   <c r="R23397">
        <v>108072</v>
      </c>
      <c r="S23397">
        <v>5011</v>
      </c>
      <c r="T23397">
        <v>5006</v>
      </c>
      <c r="U23397">
        <v>5000</v>
      </c>
      <c r="V23397">
        <v>5005</v>
      </c>
      <c r="W23397">
        <v>42500</v>
      </c>
      <c r="X23397">
        <v>3000</v>
      </c>
      <c r="Y23397">
        <v>0</v>
      </c>
    </row>
    <row r="23398" spans="1:25" x14ac:dyDescent="0.35">
      <c r="A23398">
        <v>21715</v>
      </c>
      <c r="B23398">
        <v>80000</v>
      </c>
      <c r="C23398">
        <v>2</v>
      </c>
      <c r="D23398">
        <v>2</v>
      </c>
      <c r="E23398">
        <v>2</v>
      </c>
      <c r="F23398">
        <v>24</v>
      </c>
      <c r="G23398">
        <v>-1</v>
      </c>
      <c r="H23398">
        <v>-1</v>
      </c>
      <c r="I23398">
        <v>0</v>
      </c>
      <c r="J23398">
        <v>-1</v>
      </c>
      <c r="K23398">
        <v>-1</v>
      </c>
      <c r="L23398">
        <v>-1</v>
      </c>
      <c r="M23398">
        <v>390</v>
      </c>
      <c r="N23398">
        <v>2463</v>
      </c>
      <c r="O23398">
        <v>3409</v>
      </c>
      <c r="P23398">
        <v>12091</v>
      </c>
      <c r="Q23398">
        <v>3371</v>
      </c>
      <c r="R23398">
        <v>3558</v>
      </c>
      <c r="S23398">
        <v>2463</v>
      </c>
      <c r="T23398">
        <v>1789</v>
      </c>
      <c r="U23398">
        <v>12091</v>
      </c>
      <c r="V23398">
        <v>3371</v>
      </c>
      <c r="W23398">
        <v>4682</v>
      </c>
      <c r="X23398">
        <v>500</v>
      </c>
      <c r="Y23398">
        <v>0</v>
      </c>
    </row>
    <row r="23399" spans="1:25" x14ac:dyDescent="0.35">
      <c r="A23399">
        <v>21717</v>
      </c>
      <c r="B23399">
        <v>50000</v>
      </c>
      <c r="C23399">
        <v>2</v>
      </c>
      <c r="D23399">
        <v>3</v>
      </c>
      <c r="E23399">
        <v>2</v>
      </c>
      <c r="F23399">
        <v>24</v>
      </c>
      <c r="G23399">
        <v>1</v>
      </c>
      <c r="H23399">
        <v>2</v>
      </c>
      <c r="I23399">
        <v>0</v>
      </c>
      <c r="J23399">
        <v>0</v>
      </c>
      <c r="K23399">
        <v>0</v>
      </c>
      <c r="L23399">
        <v>0</v>
      </c>
      <c r="M23399">
        <v>50162</v>
      </c>
      <c r="N23399">
        <v>48982</v>
      </c>
      <c r="O23399">
        <v>43579</v>
      </c>
      <c r="P23399">
        <v>43825</v>
      </c>
      <c r="Q23399">
        <v>28396</v>
      </c>
      <c r="R23399">
        <v>27437</v>
      </c>
      <c r="S23399">
        <v>0</v>
      </c>
      <c r="T23399">
        <v>2207</v>
      </c>
      <c r="U23399">
        <v>2300</v>
      </c>
      <c r="V23399">
        <v>1006</v>
      </c>
      <c r="W23399">
        <v>1000</v>
      </c>
      <c r="X23399">
        <v>1100</v>
      </c>
      <c r="Y23399">
        <v>0</v>
      </c>
    </row>
    <row r="23400" spans="1:25" x14ac:dyDescent="0.35">
      <c r="A23400">
        <v>21718</v>
      </c>
      <c r="B23400">
        <v>190000</v>
      </c>
      <c r="C23400">
        <v>2</v>
      </c>
      <c r="D23400">
        <v>1</v>
      </c>
      <c r="E23400">
        <v>2</v>
      </c>
      <c r="F23400">
        <v>26</v>
      </c>
      <c r="G23400">
        <v>1</v>
      </c>
      <c r="H23400">
        <v>-1</v>
      </c>
      <c r="I23400">
        <v>0</v>
      </c>
      <c r="J23400">
        <v>0</v>
      </c>
      <c r="K23400">
        <v>0</v>
      </c>
      <c r="L23400">
        <v>0</v>
      </c>
      <c r="M23400">
        <v>0</v>
      </c>
      <c r="N23400">
        <v>2236</v>
      </c>
      <c r="O23400">
        <v>5265</v>
      </c>
      <c r="P23400">
        <v>5034</v>
      </c>
      <c r="Q23400">
        <v>1091</v>
      </c>
      <c r="R23400">
        <v>0</v>
      </c>
      <c r="S23400">
        <v>2236</v>
      </c>
      <c r="T23400">
        <v>3265</v>
      </c>
      <c r="U23400">
        <v>3060</v>
      </c>
      <c r="V23400">
        <v>22</v>
      </c>
      <c r="W23400">
        <v>0</v>
      </c>
      <c r="X23400">
        <v>0</v>
      </c>
      <c r="Y23400">
        <v>0</v>
      </c>
    </row>
    <row r="23401" spans="1:25" x14ac:dyDescent="0.35">
      <c r="A23401">
        <v>21719</v>
      </c>
      <c r="B23401">
        <v>120000</v>
      </c>
      <c r="C23401">
        <v>2</v>
      </c>
      <c r="D23401">
        <v>2</v>
      </c>
      <c r="E23401">
        <v>2</v>
      </c>
      <c r="F23401">
        <v>26</v>
      </c>
      <c r="G23401">
        <v>0</v>
      </c>
      <c r="H23401">
        <v>0</v>
      </c>
      <c r="I23401">
        <v>0</v>
      </c>
      <c r="J23401">
        <v>0</v>
      </c>
      <c r="K23401">
        <v>0</v>
      </c>
      <c r="L23401">
        <v>2</v>
      </c>
      <c r="M23401">
        <v>87151</v>
      </c>
      <c r="N23401">
        <v>88304</v>
      </c>
      <c r="O23401">
        <v>89657</v>
      </c>
      <c r="P23401">
        <v>41720</v>
      </c>
      <c r="Q23401">
        <v>29022</v>
      </c>
      <c r="R23401">
        <v>28422</v>
      </c>
      <c r="S23401">
        <v>3500</v>
      </c>
      <c r="T23401">
        <v>3103</v>
      </c>
      <c r="U23401">
        <v>1800</v>
      </c>
      <c r="V23401">
        <v>2381</v>
      </c>
      <c r="W23401">
        <v>0</v>
      </c>
      <c r="X23401">
        <v>1100</v>
      </c>
      <c r="Y23401">
        <v>0</v>
      </c>
    </row>
    <row r="23402" spans="1:25" x14ac:dyDescent="0.35">
      <c r="A23402">
        <v>21720</v>
      </c>
      <c r="B23402">
        <v>30000</v>
      </c>
      <c r="C23402">
        <v>2</v>
      </c>
      <c r="D23402">
        <v>2</v>
      </c>
      <c r="E23402">
        <v>1</v>
      </c>
      <c r="F23402">
        <v>21</v>
      </c>
      <c r="G23402">
        <v>0</v>
      </c>
      <c r="H23402">
        <v>0</v>
      </c>
      <c r="I23402">
        <v>0</v>
      </c>
      <c r="J23402">
        <v>0</v>
      </c>
      <c r="K23402">
        <v>0</v>
      </c>
      <c r="L23402">
        <v>0</v>
      </c>
      <c r="M23402">
        <v>28404</v>
      </c>
      <c r="N23402">
        <v>29009</v>
      </c>
      <c r="O23402">
        <v>29831</v>
      </c>
      <c r="P23402">
        <v>29992</v>
      </c>
      <c r="Q23402">
        <v>21754</v>
      </c>
      <c r="R23402">
        <v>18519</v>
      </c>
      <c r="S23402">
        <v>1467</v>
      </c>
      <c r="T23402">
        <v>1679</v>
      </c>
      <c r="U23402">
        <v>1230</v>
      </c>
      <c r="V23402">
        <v>827</v>
      </c>
      <c r="W23402">
        <v>1000</v>
      </c>
      <c r="X23402">
        <v>1000</v>
      </c>
      <c r="Y23402">
        <v>0</v>
      </c>
    </row>
    <row r="23403" spans="1:25" x14ac:dyDescent="0.35">
      <c r="A23403">
        <v>21721</v>
      </c>
      <c r="B23403">
        <v>20000</v>
      </c>
      <c r="C23403">
        <v>2</v>
      </c>
      <c r="D23403">
        <v>2</v>
      </c>
      <c r="E23403">
        <v>2</v>
      </c>
      <c r="F23403">
        <v>21</v>
      </c>
      <c r="G23403">
        <v>0</v>
      </c>
      <c r="H23403">
        <v>0</v>
      </c>
      <c r="I23403">
        <v>0</v>
      </c>
      <c r="J23403">
        <v>0</v>
      </c>
      <c r="K23403">
        <v>0</v>
      </c>
      <c r="L23403">
        <v>0</v>
      </c>
      <c r="M23403">
        <v>19382</v>
      </c>
      <c r="N23403">
        <v>20040</v>
      </c>
      <c r="O23403">
        <v>17850</v>
      </c>
      <c r="P23403">
        <v>13560</v>
      </c>
      <c r="Q23403">
        <v>11748</v>
      </c>
      <c r="R23403">
        <v>10632</v>
      </c>
      <c r="S23403">
        <v>1318</v>
      </c>
      <c r="T23403">
        <v>1499</v>
      </c>
      <c r="U23403">
        <v>1099</v>
      </c>
      <c r="V23403">
        <v>333</v>
      </c>
      <c r="W23403">
        <v>2000</v>
      </c>
      <c r="X23403">
        <v>2000</v>
      </c>
      <c r="Y23403">
        <v>0</v>
      </c>
    </row>
    <row r="23404" spans="1:25" x14ac:dyDescent="0.35">
      <c r="A23404">
        <v>21722</v>
      </c>
      <c r="B23404">
        <v>60000</v>
      </c>
      <c r="C23404">
        <v>2</v>
      </c>
      <c r="D23404">
        <v>1</v>
      </c>
      <c r="E23404">
        <v>2</v>
      </c>
      <c r="F23404">
        <v>22</v>
      </c>
      <c r="G23404">
        <v>0</v>
      </c>
      <c r="H23404">
        <v>0</v>
      </c>
      <c r="I23404">
        <v>0</v>
      </c>
      <c r="J23404">
        <v>0</v>
      </c>
      <c r="K23404">
        <v>0</v>
      </c>
      <c r="L23404">
        <v>0</v>
      </c>
      <c r="M23404">
        <v>57484</v>
      </c>
      <c r="N23404">
        <v>59521</v>
      </c>
      <c r="O23404">
        <v>59674</v>
      </c>
      <c r="P23404">
        <v>56018</v>
      </c>
      <c r="Q23404">
        <v>36350</v>
      </c>
      <c r="R23404">
        <v>18203</v>
      </c>
      <c r="S23404">
        <v>3000</v>
      </c>
      <c r="T23404">
        <v>3000</v>
      </c>
      <c r="U23404">
        <v>1500</v>
      </c>
      <c r="V23404">
        <v>790</v>
      </c>
      <c r="W23404">
        <v>1000</v>
      </c>
      <c r="X23404">
        <v>1000</v>
      </c>
      <c r="Y23404">
        <v>0</v>
      </c>
    </row>
    <row r="23405" spans="1:25" x14ac:dyDescent="0.35">
      <c r="A23405">
        <v>21723</v>
      </c>
      <c r="B23405">
        <v>20000</v>
      </c>
      <c r="C23405">
        <v>2</v>
      </c>
      <c r="D23405">
        <v>1</v>
      </c>
      <c r="E23405">
        <v>2</v>
      </c>
      <c r="F23405">
        <v>22</v>
      </c>
      <c r="G23405">
        <v>0</v>
      </c>
      <c r="H23405">
        <v>0</v>
      </c>
      <c r="I23405">
        <v>0</v>
      </c>
      <c r="J23405">
        <v>0</v>
      </c>
      <c r="K23405">
        <v>0</v>
      </c>
      <c r="L23405">
        <v>0</v>
      </c>
      <c r="M23405">
        <v>16936</v>
      </c>
      <c r="N23405">
        <v>18139</v>
      </c>
      <c r="O23405">
        <v>18024</v>
      </c>
      <c r="P23405">
        <v>18500</v>
      </c>
      <c r="Q23405">
        <v>18067</v>
      </c>
      <c r="R23405">
        <v>17640</v>
      </c>
      <c r="S23405">
        <v>2684</v>
      </c>
      <c r="T23405">
        <v>2000</v>
      </c>
      <c r="U23405">
        <v>1600</v>
      </c>
      <c r="V23405">
        <v>361</v>
      </c>
      <c r="W23405">
        <v>353</v>
      </c>
      <c r="X23405">
        <v>360</v>
      </c>
      <c r="Y23405">
        <v>0</v>
      </c>
    </row>
    <row r="23406" spans="1:25" x14ac:dyDescent="0.35">
      <c r="A23406">
        <v>21725</v>
      </c>
      <c r="B23406">
        <v>30000</v>
      </c>
      <c r="C23406">
        <v>2</v>
      </c>
      <c r="D23406">
        <v>3</v>
      </c>
      <c r="E23406">
        <v>2</v>
      </c>
      <c r="F23406">
        <v>26</v>
      </c>
      <c r="G23406">
        <v>2</v>
      </c>
      <c r="H23406">
        <v>3</v>
      </c>
      <c r="I23406">
        <v>2</v>
      </c>
      <c r="J23406">
        <v>0</v>
      </c>
      <c r="K23406">
        <v>0</v>
      </c>
      <c r="L23406">
        <v>0</v>
      </c>
      <c r="M23406">
        <v>26412</v>
      </c>
      <c r="N23406">
        <v>25700</v>
      </c>
      <c r="O23406">
        <v>24989</v>
      </c>
      <c r="P23406">
        <v>25068</v>
      </c>
      <c r="Q23406">
        <v>26145</v>
      </c>
      <c r="R23406">
        <v>27219</v>
      </c>
      <c r="S23406">
        <v>0</v>
      </c>
      <c r="T23406">
        <v>0</v>
      </c>
      <c r="U23406">
        <v>1500</v>
      </c>
      <c r="V23406">
        <v>1500</v>
      </c>
      <c r="W23406">
        <v>1500</v>
      </c>
      <c r="X23406">
        <v>1050</v>
      </c>
      <c r="Y23406">
        <v>0</v>
      </c>
    </row>
    <row r="23407" spans="1:25" x14ac:dyDescent="0.35">
      <c r="A23407">
        <v>21726</v>
      </c>
      <c r="B23407">
        <v>150000</v>
      </c>
      <c r="C23407">
        <v>2</v>
      </c>
      <c r="D23407">
        <v>2</v>
      </c>
      <c r="E23407">
        <v>2</v>
      </c>
      <c r="F23407">
        <v>27</v>
      </c>
      <c r="G23407">
        <v>0</v>
      </c>
      <c r="H23407">
        <v>0</v>
      </c>
      <c r="I23407">
        <v>0</v>
      </c>
      <c r="J23407">
        <v>0</v>
      </c>
      <c r="K23407">
        <v>0</v>
      </c>
      <c r="L23407">
        <v>0</v>
      </c>
      <c r="M23407">
        <v>58751</v>
      </c>
      <c r="N23407">
        <v>60163</v>
      </c>
      <c r="O23407">
        <v>62142</v>
      </c>
      <c r="P23407">
        <v>57777</v>
      </c>
      <c r="Q23407">
        <v>51110</v>
      </c>
      <c r="R23407">
        <v>52284</v>
      </c>
      <c r="S23407">
        <v>3000</v>
      </c>
      <c r="T23407">
        <v>3000</v>
      </c>
      <c r="U23407">
        <v>2010</v>
      </c>
      <c r="V23407">
        <v>2000</v>
      </c>
      <c r="W23407">
        <v>2000</v>
      </c>
      <c r="X23407">
        <v>2000</v>
      </c>
      <c r="Y23407">
        <v>0</v>
      </c>
    </row>
    <row r="23408" spans="1:25" x14ac:dyDescent="0.35">
      <c r="A23408">
        <v>21728</v>
      </c>
      <c r="B23408">
        <v>210000</v>
      </c>
      <c r="C23408">
        <v>2</v>
      </c>
      <c r="D23408">
        <v>2</v>
      </c>
      <c r="E23408">
        <v>2</v>
      </c>
      <c r="F23408">
        <v>26</v>
      </c>
      <c r="G23408">
        <v>0</v>
      </c>
      <c r="H23408">
        <v>0</v>
      </c>
      <c r="I23408">
        <v>0</v>
      </c>
      <c r="J23408">
        <v>0</v>
      </c>
      <c r="K23408">
        <v>0</v>
      </c>
      <c r="L23408">
        <v>0</v>
      </c>
      <c r="M23408">
        <v>177492</v>
      </c>
      <c r="N23408">
        <v>179951</v>
      </c>
      <c r="O23408">
        <v>171135</v>
      </c>
      <c r="P23408">
        <v>166199</v>
      </c>
      <c r="Q23408">
        <v>144060</v>
      </c>
      <c r="R23408">
        <v>132326</v>
      </c>
      <c r="S23408">
        <v>10000</v>
      </c>
      <c r="T23408">
        <v>10000</v>
      </c>
      <c r="U23408">
        <v>10000</v>
      </c>
      <c r="V23408">
        <v>10000</v>
      </c>
      <c r="W23408">
        <v>10000</v>
      </c>
      <c r="X23408">
        <v>10000</v>
      </c>
      <c r="Y23408">
        <v>0</v>
      </c>
    </row>
    <row r="23409" spans="1:25" x14ac:dyDescent="0.35">
      <c r="A23409">
        <v>21729</v>
      </c>
      <c r="B23409">
        <v>130000</v>
      </c>
      <c r="C23409">
        <v>2</v>
      </c>
      <c r="D23409">
        <v>3</v>
      </c>
      <c r="E23409">
        <v>1</v>
      </c>
      <c r="F23409">
        <v>25</v>
      </c>
      <c r="G23409">
        <v>0</v>
      </c>
      <c r="H23409">
        <v>0</v>
      </c>
      <c r="I23409">
        <v>0</v>
      </c>
      <c r="J23409">
        <v>0</v>
      </c>
      <c r="K23409">
        <v>0</v>
      </c>
      <c r="L23409">
        <v>-1</v>
      </c>
      <c r="M23409">
        <v>24885</v>
      </c>
      <c r="N23409">
        <v>26196</v>
      </c>
      <c r="O23409">
        <v>25476</v>
      </c>
      <c r="P23409">
        <v>22394</v>
      </c>
      <c r="Q23409">
        <v>17907</v>
      </c>
      <c r="R23409">
        <v>1739</v>
      </c>
      <c r="S23409">
        <v>1740</v>
      </c>
      <c r="T23409">
        <v>2000</v>
      </c>
      <c r="U23409">
        <v>1209</v>
      </c>
      <c r="V23409">
        <v>1120</v>
      </c>
      <c r="W23409">
        <v>1739</v>
      </c>
      <c r="X23409">
        <v>35</v>
      </c>
      <c r="Y23409">
        <v>0</v>
      </c>
    </row>
    <row r="23410" spans="1:25" x14ac:dyDescent="0.35">
      <c r="A23410">
        <v>21730</v>
      </c>
      <c r="B23410">
        <v>50000</v>
      </c>
      <c r="C23410">
        <v>2</v>
      </c>
      <c r="D23410">
        <v>2</v>
      </c>
      <c r="E23410">
        <v>1</v>
      </c>
      <c r="F23410">
        <v>26</v>
      </c>
      <c r="G23410">
        <v>1</v>
      </c>
      <c r="H23410">
        <v>-2</v>
      </c>
      <c r="I23410">
        <v>-2</v>
      </c>
      <c r="J23410">
        <v>-2</v>
      </c>
      <c r="K23410">
        <v>-2</v>
      </c>
      <c r="L23410">
        <v>-2</v>
      </c>
      <c r="M23410">
        <v>0</v>
      </c>
      <c r="N23410">
        <v>-69777</v>
      </c>
      <c r="O23410">
        <v>0</v>
      </c>
      <c r="P23410">
        <v>0</v>
      </c>
      <c r="Q23410">
        <v>0</v>
      </c>
      <c r="R23410">
        <v>0</v>
      </c>
      <c r="S23410">
        <v>0</v>
      </c>
      <c r="T23410">
        <v>70000</v>
      </c>
      <c r="U23410">
        <v>0</v>
      </c>
      <c r="V23410">
        <v>0</v>
      </c>
      <c r="W23410">
        <v>0</v>
      </c>
      <c r="X23410">
        <v>0</v>
      </c>
      <c r="Y23410">
        <v>0</v>
      </c>
    </row>
    <row r="23411" spans="1:25" x14ac:dyDescent="0.35">
      <c r="A23411">
        <v>21731</v>
      </c>
      <c r="B23411" s="1">
        <v>200000</v>
      </c>
      <c r="C23411">
        <v>2</v>
      </c>
      <c r="D23411">
        <v>1</v>
      </c>
      <c r="E23411">
        <v>2</v>
      </c>
      <c r="F23411">
        <v>26</v>
      </c>
      <c r="G23411">
        <v>-1</v>
      </c>
      <c r="H23411">
        <v>0</v>
      </c>
      <c r="I23411">
        <v>0</v>
      </c>
      <c r="J23411">
        <v>0</v>
      </c>
      <c r="K23411">
        <v>0</v>
      </c>
      <c r="L23411">
        <v>0</v>
      </c>
      <c r="M23411">
        <v>32938</v>
      </c>
      <c r="N23411">
        <v>25985</v>
      </c>
      <c r="O23411">
        <v>19496</v>
      </c>
      <c r="P23411">
        <v>16104</v>
      </c>
      <c r="Q23411">
        <v>28666</v>
      </c>
      <c r="R23411">
        <v>18215</v>
      </c>
      <c r="S23411">
        <v>3000</v>
      </c>
      <c r="T23411">
        <v>1241</v>
      </c>
      <c r="U23411">
        <v>5000</v>
      </c>
      <c r="V23411">
        <v>16831</v>
      </c>
      <c r="W23411">
        <v>1000</v>
      </c>
      <c r="X23411">
        <v>1000</v>
      </c>
      <c r="Y23411">
        <v>0</v>
      </c>
    </row>
    <row r="23412" spans="1:25" x14ac:dyDescent="0.35">
      <c r="A23412">
        <v>21732</v>
      </c>
      <c r="B23412">
        <v>180000</v>
      </c>
      <c r="C23412">
        <v>2</v>
      </c>
      <c r="D23412">
        <v>1</v>
      </c>
      <c r="E23412">
        <v>1</v>
      </c>
      <c r="F23412">
        <v>26</v>
      </c>
      <c r="G23412">
        <v>-1</v>
      </c>
      <c r="H23412">
        <v>-1</v>
      </c>
      <c r="I23412">
        <v>-1</v>
      </c>
      <c r="J23412">
        <v>-1</v>
      </c>
      <c r="K23412">
        <v>-1</v>
      </c>
      <c r="L23412">
        <v>-1</v>
      </c>
      <c r="M23412">
        <v>4745</v>
      </c>
      <c r="N23412">
        <v>5865</v>
      </c>
      <c r="O23412">
        <v>6059</v>
      </c>
      <c r="P23412">
        <v>5537</v>
      </c>
      <c r="Q23412">
        <v>17366</v>
      </c>
      <c r="R23412">
        <v>16971</v>
      </c>
      <c r="S23412">
        <v>5865</v>
      </c>
      <c r="T23412">
        <v>6091</v>
      </c>
      <c r="U23412">
        <v>5537</v>
      </c>
      <c r="V23412">
        <v>17366</v>
      </c>
      <c r="W23412">
        <v>16971</v>
      </c>
      <c r="X23412">
        <v>2785</v>
      </c>
      <c r="Y23412">
        <v>0</v>
      </c>
    </row>
    <row r="23413" spans="1:25" x14ac:dyDescent="0.35">
      <c r="A23413">
        <v>21734</v>
      </c>
      <c r="B23413">
        <v>160000</v>
      </c>
      <c r="C23413">
        <v>2</v>
      </c>
      <c r="D23413">
        <v>3</v>
      </c>
      <c r="E23413">
        <v>2</v>
      </c>
      <c r="F23413">
        <v>24</v>
      </c>
      <c r="G23413">
        <v>0</v>
      </c>
      <c r="H23413">
        <v>0</v>
      </c>
      <c r="I23413">
        <v>0</v>
      </c>
      <c r="J23413">
        <v>0</v>
      </c>
      <c r="K23413">
        <v>0</v>
      </c>
      <c r="L23413">
        <v>0</v>
      </c>
      <c r="M23413">
        <v>133268</v>
      </c>
      <c r="N23413">
        <v>133059</v>
      </c>
      <c r="O23413">
        <v>135452</v>
      </c>
      <c r="P23413">
        <v>136804</v>
      </c>
      <c r="Q23413">
        <v>116042</v>
      </c>
      <c r="R23413">
        <v>118202</v>
      </c>
      <c r="S23413">
        <v>4753</v>
      </c>
      <c r="T23413">
        <v>5142</v>
      </c>
      <c r="U23413">
        <v>4450</v>
      </c>
      <c r="V23413">
        <v>4178</v>
      </c>
      <c r="W23413">
        <v>5000</v>
      </c>
      <c r="X23413">
        <v>5000</v>
      </c>
      <c r="Y23413">
        <v>0</v>
      </c>
    </row>
    <row r="23414" spans="1:25" x14ac:dyDescent="0.35">
      <c r="A23414">
        <v>21735</v>
      </c>
      <c r="B23414">
        <v>130000</v>
      </c>
      <c r="C23414">
        <v>2</v>
      </c>
      <c r="D23414">
        <v>1</v>
      </c>
      <c r="E23414">
        <v>2</v>
      </c>
      <c r="F23414">
        <v>23</v>
      </c>
      <c r="G23414">
        <v>-1</v>
      </c>
      <c r="H23414">
        <v>-1</v>
      </c>
      <c r="I23414">
        <v>-1</v>
      </c>
      <c r="J23414">
        <v>-1</v>
      </c>
      <c r="K23414">
        <v>-1</v>
      </c>
      <c r="L23414">
        <v>0</v>
      </c>
      <c r="M23414">
        <v>4459</v>
      </c>
      <c r="N23414">
        <v>13453</v>
      </c>
      <c r="O23414">
        <v>3656</v>
      </c>
      <c r="P23414">
        <v>5008</v>
      </c>
      <c r="Q23414">
        <v>13734</v>
      </c>
      <c r="R23414">
        <v>14976</v>
      </c>
      <c r="S23414">
        <v>13485</v>
      </c>
      <c r="T23414">
        <v>3656</v>
      </c>
      <c r="U23414">
        <v>5024</v>
      </c>
      <c r="V23414">
        <v>13734</v>
      </c>
      <c r="W23414">
        <v>3000</v>
      </c>
      <c r="X23414">
        <v>822</v>
      </c>
      <c r="Y23414">
        <v>0</v>
      </c>
    </row>
    <row r="23415" spans="1:25" x14ac:dyDescent="0.35">
      <c r="A23415">
        <v>21736</v>
      </c>
      <c r="B23415">
        <v>50000</v>
      </c>
      <c r="C23415">
        <v>2</v>
      </c>
      <c r="D23415">
        <v>1</v>
      </c>
      <c r="E23415">
        <v>2</v>
      </c>
      <c r="F23415">
        <v>23</v>
      </c>
      <c r="G23415">
        <v>-2</v>
      </c>
      <c r="H23415">
        <v>-2</v>
      </c>
      <c r="I23415">
        <v>-2</v>
      </c>
      <c r="J23415">
        <v>-2</v>
      </c>
      <c r="K23415">
        <v>-2</v>
      </c>
      <c r="L23415">
        <v>-2</v>
      </c>
      <c r="M23415">
        <v>307</v>
      </c>
      <c r="N23415">
        <v>0</v>
      </c>
      <c r="O23415">
        <v>0</v>
      </c>
      <c r="P23415">
        <v>0</v>
      </c>
      <c r="Q23415">
        <v>0</v>
      </c>
      <c r="R23415">
        <v>0</v>
      </c>
      <c r="S23415">
        <v>0</v>
      </c>
      <c r="T23415">
        <v>0</v>
      </c>
      <c r="U23415">
        <v>0</v>
      </c>
      <c r="V23415">
        <v>0</v>
      </c>
      <c r="W23415">
        <v>0</v>
      </c>
      <c r="X23415">
        <v>0</v>
      </c>
      <c r="Y23415">
        <v>0</v>
      </c>
    </row>
    <row r="23416" spans="1:25" x14ac:dyDescent="0.35">
      <c r="A23416">
        <v>21737</v>
      </c>
      <c r="B23416">
        <v>30000</v>
      </c>
      <c r="C23416">
        <v>2</v>
      </c>
      <c r="D23416">
        <v>3</v>
      </c>
      <c r="E23416">
        <v>1</v>
      </c>
      <c r="F23416">
        <v>21</v>
      </c>
      <c r="G23416">
        <v>0</v>
      </c>
      <c r="H23416">
        <v>0</v>
      </c>
      <c r="I23416">
        <v>0</v>
      </c>
      <c r="J23416">
        <v>0</v>
      </c>
      <c r="K23416">
        <v>2</v>
      </c>
      <c r="L23416">
        <v>0</v>
      </c>
      <c r="M23416">
        <v>28884</v>
      </c>
      <c r="N23416">
        <v>25277</v>
      </c>
      <c r="O23416">
        <v>25289</v>
      </c>
      <c r="P23416">
        <v>25971</v>
      </c>
      <c r="Q23416">
        <v>25350</v>
      </c>
      <c r="R23416">
        <v>5082</v>
      </c>
      <c r="S23416">
        <v>2091</v>
      </c>
      <c r="T23416">
        <v>1600</v>
      </c>
      <c r="U23416">
        <v>1600</v>
      </c>
      <c r="V23416">
        <v>301</v>
      </c>
      <c r="W23416">
        <v>102</v>
      </c>
      <c r="X23416">
        <v>40</v>
      </c>
      <c r="Y23416">
        <v>0</v>
      </c>
    </row>
    <row r="23417" spans="1:25" x14ac:dyDescent="0.35">
      <c r="A23417">
        <v>21738</v>
      </c>
      <c r="B23417">
        <v>20000</v>
      </c>
      <c r="C23417">
        <v>2</v>
      </c>
      <c r="D23417">
        <v>1</v>
      </c>
      <c r="E23417">
        <v>2</v>
      </c>
      <c r="F23417">
        <v>23</v>
      </c>
      <c r="G23417">
        <v>-1</v>
      </c>
      <c r="H23417">
        <v>0</v>
      </c>
      <c r="I23417">
        <v>0</v>
      </c>
      <c r="J23417">
        <v>0</v>
      </c>
      <c r="K23417">
        <v>0</v>
      </c>
      <c r="L23417">
        <v>0</v>
      </c>
      <c r="M23417">
        <v>4456</v>
      </c>
      <c r="N23417">
        <v>7339</v>
      </c>
      <c r="O23417">
        <v>9662</v>
      </c>
      <c r="P23417">
        <v>9708</v>
      </c>
      <c r="Q23417">
        <v>4779</v>
      </c>
      <c r="R23417">
        <v>6968</v>
      </c>
      <c r="S23417">
        <v>3000</v>
      </c>
      <c r="T23417">
        <v>4029</v>
      </c>
      <c r="U23417">
        <v>5514</v>
      </c>
      <c r="V23417">
        <v>3000</v>
      </c>
      <c r="W23417">
        <v>3000</v>
      </c>
      <c r="X23417">
        <v>8000</v>
      </c>
      <c r="Y23417">
        <v>0</v>
      </c>
    </row>
    <row r="23418" spans="1:25" x14ac:dyDescent="0.35">
      <c r="A23418">
        <v>21739</v>
      </c>
      <c r="B23418">
        <v>110000</v>
      </c>
      <c r="C23418">
        <v>2</v>
      </c>
      <c r="D23418">
        <v>2</v>
      </c>
      <c r="E23418">
        <v>2</v>
      </c>
      <c r="F23418">
        <v>23</v>
      </c>
      <c r="G23418">
        <v>0</v>
      </c>
      <c r="H23418">
        <v>0</v>
      </c>
      <c r="I23418">
        <v>0</v>
      </c>
      <c r="J23418">
        <v>0</v>
      </c>
      <c r="K23418">
        <v>0</v>
      </c>
      <c r="L23418">
        <v>0</v>
      </c>
      <c r="M23418">
        <v>37129</v>
      </c>
      <c r="N23418">
        <v>32761</v>
      </c>
      <c r="O23418">
        <v>26428</v>
      </c>
      <c r="P23418">
        <v>23043</v>
      </c>
      <c r="Q23418">
        <v>20338</v>
      </c>
      <c r="R23418">
        <v>7680</v>
      </c>
      <c r="S23418">
        <v>1800</v>
      </c>
      <c r="T23418">
        <v>1554</v>
      </c>
      <c r="U23418">
        <v>1212</v>
      </c>
      <c r="V23418">
        <v>0</v>
      </c>
      <c r="W23418">
        <v>0</v>
      </c>
      <c r="X23418">
        <v>74458</v>
      </c>
      <c r="Y23418">
        <v>0</v>
      </c>
    </row>
    <row r="23419" spans="1:25" x14ac:dyDescent="0.35">
      <c r="A23419">
        <v>21742</v>
      </c>
      <c r="B23419">
        <v>80000</v>
      </c>
      <c r="C23419">
        <v>2</v>
      </c>
      <c r="D23419">
        <v>2</v>
      </c>
      <c r="E23419">
        <v>2</v>
      </c>
      <c r="F23419">
        <v>23</v>
      </c>
      <c r="G23419">
        <v>0</v>
      </c>
      <c r="H23419">
        <v>0</v>
      </c>
      <c r="I23419">
        <v>-1</v>
      </c>
      <c r="J23419">
        <v>0</v>
      </c>
      <c r="K23419">
        <v>0</v>
      </c>
      <c r="L23419">
        <v>0</v>
      </c>
      <c r="M23419">
        <v>80715</v>
      </c>
      <c r="N23419">
        <v>82687</v>
      </c>
      <c r="O23419">
        <v>80613</v>
      </c>
      <c r="P23419">
        <v>80671</v>
      </c>
      <c r="Q23419">
        <v>72785</v>
      </c>
      <c r="R23419">
        <v>74313</v>
      </c>
      <c r="S23419">
        <v>5000</v>
      </c>
      <c r="T23419">
        <v>81000</v>
      </c>
      <c r="U23419">
        <v>2776</v>
      </c>
      <c r="V23419">
        <v>2600</v>
      </c>
      <c r="W23419">
        <v>2696</v>
      </c>
      <c r="X23419">
        <v>2812</v>
      </c>
      <c r="Y23419">
        <v>0</v>
      </c>
    </row>
    <row r="23420" spans="1:25" x14ac:dyDescent="0.35">
      <c r="A23420">
        <v>21744</v>
      </c>
      <c r="B23420">
        <v>20000</v>
      </c>
      <c r="C23420">
        <v>2</v>
      </c>
      <c r="D23420">
        <v>2</v>
      </c>
      <c r="E23420">
        <v>1</v>
      </c>
      <c r="F23420">
        <v>24</v>
      </c>
      <c r="G23420">
        <v>0</v>
      </c>
      <c r="H23420">
        <v>0</v>
      </c>
      <c r="I23420">
        <v>0</v>
      </c>
      <c r="J23420">
        <v>-1</v>
      </c>
      <c r="K23420">
        <v>-1</v>
      </c>
      <c r="L23420">
        <v>-1</v>
      </c>
      <c r="M23420">
        <v>16393</v>
      </c>
      <c r="N23420">
        <v>8118</v>
      </c>
      <c r="O23420">
        <v>5463</v>
      </c>
      <c r="P23420">
        <v>1379</v>
      </c>
      <c r="Q23420">
        <v>2668</v>
      </c>
      <c r="R23420">
        <v>390</v>
      </c>
      <c r="S23420">
        <v>1688</v>
      </c>
      <c r="T23420">
        <v>1463</v>
      </c>
      <c r="U23420">
        <v>1379</v>
      </c>
      <c r="V23420">
        <v>2668</v>
      </c>
      <c r="W23420">
        <v>390</v>
      </c>
      <c r="X23420">
        <v>390</v>
      </c>
      <c r="Y23420">
        <v>0</v>
      </c>
    </row>
    <row r="23421" spans="1:25" x14ac:dyDescent="0.35">
      <c r="A23421">
        <v>21745</v>
      </c>
      <c r="B23421">
        <v>150000</v>
      </c>
      <c r="C23421">
        <v>2</v>
      </c>
      <c r="D23421">
        <v>1</v>
      </c>
      <c r="E23421">
        <v>2</v>
      </c>
      <c r="F23421">
        <v>23</v>
      </c>
      <c r="G23421">
        <v>-2</v>
      </c>
      <c r="H23421">
        <v>-2</v>
      </c>
      <c r="I23421">
        <v>-2</v>
      </c>
      <c r="J23421">
        <v>-2</v>
      </c>
      <c r="K23421">
        <v>-2</v>
      </c>
      <c r="L23421">
        <v>-2</v>
      </c>
      <c r="M23421">
        <v>0</v>
      </c>
      <c r="N23421">
        <v>0</v>
      </c>
      <c r="O23421">
        <v>0</v>
      </c>
      <c r="P23421">
        <v>0</v>
      </c>
      <c r="Q23421">
        <v>0</v>
      </c>
      <c r="R23421">
        <v>0</v>
      </c>
      <c r="S23421">
        <v>0</v>
      </c>
      <c r="T23421">
        <v>0</v>
      </c>
      <c r="U23421">
        <v>0</v>
      </c>
      <c r="V23421">
        <v>0</v>
      </c>
      <c r="W23421">
        <v>0</v>
      </c>
      <c r="X23421">
        <v>0</v>
      </c>
      <c r="Y23421">
        <v>0</v>
      </c>
    </row>
    <row r="23422" spans="1:25" x14ac:dyDescent="0.35">
      <c r="A23422">
        <v>21746</v>
      </c>
      <c r="B23422">
        <v>50000</v>
      </c>
      <c r="C23422">
        <v>2</v>
      </c>
      <c r="D23422">
        <v>1</v>
      </c>
      <c r="E23422">
        <v>2</v>
      </c>
      <c r="F23422">
        <v>23</v>
      </c>
      <c r="G23422">
        <v>0</v>
      </c>
      <c r="H23422">
        <v>0</v>
      </c>
      <c r="I23422">
        <v>0</v>
      </c>
      <c r="J23422">
        <v>0</v>
      </c>
      <c r="K23422">
        <v>0</v>
      </c>
      <c r="L23422">
        <v>0</v>
      </c>
      <c r="M23422">
        <v>45345</v>
      </c>
      <c r="N23422">
        <v>46403</v>
      </c>
      <c r="O23422">
        <v>38343</v>
      </c>
      <c r="P23422">
        <v>32214</v>
      </c>
      <c r="Q23422">
        <v>17292</v>
      </c>
      <c r="R23422">
        <v>7501</v>
      </c>
      <c r="S23422">
        <v>2010</v>
      </c>
      <c r="T23422">
        <v>2046</v>
      </c>
      <c r="U23422">
        <v>1866</v>
      </c>
      <c r="V23422">
        <v>310</v>
      </c>
      <c r="W23422">
        <v>300</v>
      </c>
      <c r="X23422">
        <v>483</v>
      </c>
      <c r="Y23422">
        <v>0</v>
      </c>
    </row>
    <row r="23423" spans="1:25" x14ac:dyDescent="0.35">
      <c r="A23423">
        <v>21747</v>
      </c>
      <c r="B23423">
        <v>20000</v>
      </c>
      <c r="C23423">
        <v>2</v>
      </c>
      <c r="D23423">
        <v>1</v>
      </c>
      <c r="E23423">
        <v>2</v>
      </c>
      <c r="F23423">
        <v>24</v>
      </c>
      <c r="G23423">
        <v>0</v>
      </c>
      <c r="H23423">
        <v>0</v>
      </c>
      <c r="I23423">
        <v>2</v>
      </c>
      <c r="J23423">
        <v>-1</v>
      </c>
      <c r="K23423">
        <v>-1</v>
      </c>
      <c r="L23423">
        <v>0</v>
      </c>
      <c r="M23423">
        <v>5275</v>
      </c>
      <c r="N23423">
        <v>5487</v>
      </c>
      <c r="O23423">
        <v>2778</v>
      </c>
      <c r="P23423">
        <v>6572</v>
      </c>
      <c r="Q23423">
        <v>5016</v>
      </c>
      <c r="R23423">
        <v>2508</v>
      </c>
      <c r="S23423">
        <v>2778</v>
      </c>
      <c r="T23423">
        <v>0</v>
      </c>
      <c r="U23423">
        <v>6572</v>
      </c>
      <c r="V23423">
        <v>5016</v>
      </c>
      <c r="W23423">
        <v>0</v>
      </c>
      <c r="X23423">
        <v>0</v>
      </c>
      <c r="Y23423">
        <v>0</v>
      </c>
    </row>
    <row r="23424" spans="1:25" x14ac:dyDescent="0.35">
      <c r="A23424">
        <v>21748</v>
      </c>
      <c r="B23424">
        <v>130000</v>
      </c>
      <c r="C23424">
        <v>2</v>
      </c>
      <c r="D23424">
        <v>1</v>
      </c>
      <c r="E23424">
        <v>1</v>
      </c>
      <c r="F23424">
        <v>23</v>
      </c>
      <c r="G23424">
        <v>1</v>
      </c>
      <c r="H23424">
        <v>2</v>
      </c>
      <c r="I23424">
        <v>-1</v>
      </c>
      <c r="J23424">
        <v>-1</v>
      </c>
      <c r="K23424">
        <v>-1</v>
      </c>
      <c r="L23424">
        <v>-1</v>
      </c>
      <c r="M23424">
        <v>126885</v>
      </c>
      <c r="N23424">
        <v>62717</v>
      </c>
      <c r="O23424">
        <v>29615</v>
      </c>
      <c r="P23424">
        <v>22110</v>
      </c>
      <c r="Q23424">
        <v>15352</v>
      </c>
      <c r="R23424">
        <v>10452</v>
      </c>
      <c r="S23424">
        <v>239</v>
      </c>
      <c r="T23424">
        <v>29615</v>
      </c>
      <c r="U23424">
        <v>22135</v>
      </c>
      <c r="V23424">
        <v>15352</v>
      </c>
      <c r="W23424">
        <v>10452</v>
      </c>
      <c r="X23424">
        <v>4623</v>
      </c>
      <c r="Y23424">
        <v>0</v>
      </c>
    </row>
    <row r="23425" spans="1:25" x14ac:dyDescent="0.35">
      <c r="A23425">
        <v>21749</v>
      </c>
      <c r="B23425">
        <v>130000</v>
      </c>
      <c r="C23425">
        <v>2</v>
      </c>
      <c r="D23425">
        <v>2</v>
      </c>
      <c r="E23425">
        <v>2</v>
      </c>
      <c r="F23425">
        <v>25</v>
      </c>
      <c r="G23425">
        <v>-1</v>
      </c>
      <c r="H23425">
        <v>-1</v>
      </c>
      <c r="I23425">
        <v>-1</v>
      </c>
      <c r="J23425">
        <v>-1</v>
      </c>
      <c r="K23425">
        <v>-1</v>
      </c>
      <c r="L23425">
        <v>-1</v>
      </c>
      <c r="M23425">
        <v>3639</v>
      </c>
      <c r="N23425">
        <v>396</v>
      </c>
      <c r="O23425">
        <v>396</v>
      </c>
      <c r="P23425">
        <v>396</v>
      </c>
      <c r="Q23425">
        <v>396</v>
      </c>
      <c r="R23425">
        <v>396</v>
      </c>
      <c r="S23425">
        <v>396</v>
      </c>
      <c r="T23425">
        <v>396</v>
      </c>
      <c r="U23425">
        <v>396</v>
      </c>
      <c r="V23425">
        <v>396</v>
      </c>
      <c r="W23425">
        <v>396</v>
      </c>
      <c r="X23425">
        <v>396</v>
      </c>
      <c r="Y23425">
        <v>0</v>
      </c>
    </row>
    <row r="23426" spans="1:25" x14ac:dyDescent="0.35">
      <c r="A23426">
        <v>21750</v>
      </c>
      <c r="B23426">
        <v>60000</v>
      </c>
      <c r="C23426">
        <v>2</v>
      </c>
      <c r="D23426">
        <v>2</v>
      </c>
      <c r="E23426">
        <v>2</v>
      </c>
      <c r="F23426">
        <v>24</v>
      </c>
      <c r="G23426">
        <v>0</v>
      </c>
      <c r="H23426">
        <v>0</v>
      </c>
      <c r="I23426">
        <v>0</v>
      </c>
      <c r="J23426">
        <v>0</v>
      </c>
      <c r="K23426">
        <v>0</v>
      </c>
      <c r="L23426">
        <v>0</v>
      </c>
      <c r="M23426">
        <v>52676</v>
      </c>
      <c r="N23426">
        <v>41956</v>
      </c>
      <c r="O23426">
        <v>29626</v>
      </c>
      <c r="P23426">
        <v>29804</v>
      </c>
      <c r="Q23426">
        <v>28045</v>
      </c>
      <c r="R23426">
        <v>28629</v>
      </c>
      <c r="S23426">
        <v>1778</v>
      </c>
      <c r="T23426">
        <v>1794</v>
      </c>
      <c r="U23426">
        <v>1772</v>
      </c>
      <c r="V23426">
        <v>1200</v>
      </c>
      <c r="W23426">
        <v>1186</v>
      </c>
      <c r="X23426">
        <v>1513</v>
      </c>
      <c r="Y23426">
        <v>0</v>
      </c>
    </row>
    <row r="23427" spans="1:25" x14ac:dyDescent="0.35">
      <c r="A23427">
        <v>21751</v>
      </c>
      <c r="B23427">
        <v>110000</v>
      </c>
      <c r="C23427">
        <v>2</v>
      </c>
      <c r="D23427">
        <v>2</v>
      </c>
      <c r="E23427">
        <v>2</v>
      </c>
      <c r="F23427">
        <v>24</v>
      </c>
      <c r="G23427">
        <v>0</v>
      </c>
      <c r="H23427">
        <v>0</v>
      </c>
      <c r="I23427">
        <v>-1</v>
      </c>
      <c r="J23427">
        <v>-1</v>
      </c>
      <c r="K23427">
        <v>-1</v>
      </c>
      <c r="L23427">
        <v>-1</v>
      </c>
      <c r="M23427">
        <v>6071</v>
      </c>
      <c r="N23427">
        <v>0</v>
      </c>
      <c r="O23427">
        <v>3308</v>
      </c>
      <c r="P23427">
        <v>2527</v>
      </c>
      <c r="Q23427">
        <v>1076</v>
      </c>
      <c r="R23427">
        <v>1164</v>
      </c>
      <c r="S23427">
        <v>0</v>
      </c>
      <c r="T23427">
        <v>3308</v>
      </c>
      <c r="U23427">
        <v>2527</v>
      </c>
      <c r="V23427">
        <v>1079</v>
      </c>
      <c r="W23427">
        <v>1167</v>
      </c>
      <c r="X23427">
        <v>1974</v>
      </c>
      <c r="Y23427">
        <v>0</v>
      </c>
    </row>
    <row r="23428" spans="1:25" x14ac:dyDescent="0.35">
      <c r="A23428">
        <v>21752</v>
      </c>
      <c r="B23428">
        <v>80000</v>
      </c>
      <c r="C23428">
        <v>2</v>
      </c>
      <c r="D23428">
        <v>2</v>
      </c>
      <c r="E23428">
        <v>2</v>
      </c>
      <c r="F23428">
        <v>22</v>
      </c>
      <c r="G23428">
        <v>1</v>
      </c>
      <c r="H23428">
        <v>2</v>
      </c>
      <c r="I23428">
        <v>2</v>
      </c>
      <c r="J23428">
        <v>-2</v>
      </c>
      <c r="K23428">
        <v>-2</v>
      </c>
      <c r="L23428">
        <v>-2</v>
      </c>
      <c r="M23428">
        <v>7369</v>
      </c>
      <c r="N23428">
        <v>7000</v>
      </c>
      <c r="O23428">
        <v>0</v>
      </c>
      <c r="P23428">
        <v>0</v>
      </c>
      <c r="Q23428">
        <v>0</v>
      </c>
      <c r="R23428">
        <v>0</v>
      </c>
      <c r="S23428">
        <v>0</v>
      </c>
      <c r="T23428">
        <v>0</v>
      </c>
      <c r="U23428">
        <v>0</v>
      </c>
      <c r="V23428">
        <v>0</v>
      </c>
      <c r="W23428">
        <v>0</v>
      </c>
      <c r="X23428">
        <v>0</v>
      </c>
      <c r="Y23428">
        <v>0</v>
      </c>
    </row>
    <row r="23429" spans="1:25" x14ac:dyDescent="0.35">
      <c r="A23429">
        <v>21753</v>
      </c>
      <c r="B23429">
        <v>50000</v>
      </c>
      <c r="C23429">
        <v>2</v>
      </c>
      <c r="D23429">
        <v>1</v>
      </c>
      <c r="E23429">
        <v>2</v>
      </c>
      <c r="F23429">
        <v>24</v>
      </c>
      <c r="G23429">
        <v>0</v>
      </c>
      <c r="H23429">
        <v>0</v>
      </c>
      <c r="I23429">
        <v>0</v>
      </c>
      <c r="J23429">
        <v>0</v>
      </c>
      <c r="K23429">
        <v>0</v>
      </c>
      <c r="L23429">
        <v>0</v>
      </c>
      <c r="M23429">
        <v>40246</v>
      </c>
      <c r="N23429">
        <v>41679</v>
      </c>
      <c r="O23429">
        <v>41688</v>
      </c>
      <c r="P23429">
        <v>32806</v>
      </c>
      <c r="Q23429">
        <v>18609</v>
      </c>
      <c r="R23429">
        <v>19793</v>
      </c>
      <c r="S23429">
        <v>2128</v>
      </c>
      <c r="T23429">
        <v>3000</v>
      </c>
      <c r="U23429">
        <v>6000</v>
      </c>
      <c r="V23429">
        <v>1000</v>
      </c>
      <c r="W23429">
        <v>1500</v>
      </c>
      <c r="X23429">
        <v>705</v>
      </c>
      <c r="Y23429">
        <v>0</v>
      </c>
    </row>
    <row r="23430" spans="1:25" x14ac:dyDescent="0.35">
      <c r="A23430">
        <v>21754</v>
      </c>
      <c r="B23430">
        <v>80000</v>
      </c>
      <c r="C23430">
        <v>2</v>
      </c>
      <c r="D23430">
        <v>2</v>
      </c>
      <c r="E23430">
        <v>2</v>
      </c>
      <c r="F23430">
        <v>24</v>
      </c>
      <c r="G23430">
        <v>0</v>
      </c>
      <c r="H23430">
        <v>0</v>
      </c>
      <c r="I23430">
        <v>0</v>
      </c>
      <c r="J23430">
        <v>0</v>
      </c>
      <c r="K23430">
        <v>0</v>
      </c>
      <c r="L23430">
        <v>0</v>
      </c>
      <c r="M23430">
        <v>75125</v>
      </c>
      <c r="N23430">
        <v>77353</v>
      </c>
      <c r="O23430">
        <v>78321</v>
      </c>
      <c r="P23430">
        <v>73731</v>
      </c>
      <c r="Q23430">
        <v>39643</v>
      </c>
      <c r="R23430">
        <v>39457</v>
      </c>
      <c r="S23430">
        <v>3503</v>
      </c>
      <c r="T23430">
        <v>5001</v>
      </c>
      <c r="U23430">
        <v>2092</v>
      </c>
      <c r="V23430">
        <v>1218</v>
      </c>
      <c r="W23430">
        <v>1445</v>
      </c>
      <c r="X23430">
        <v>878</v>
      </c>
      <c r="Y23430">
        <v>0</v>
      </c>
    </row>
    <row r="23431" spans="1:25" x14ac:dyDescent="0.35">
      <c r="A23431">
        <v>21755</v>
      </c>
      <c r="B23431">
        <v>150000</v>
      </c>
      <c r="C23431">
        <v>2</v>
      </c>
      <c r="D23431">
        <v>1</v>
      </c>
      <c r="E23431">
        <v>2</v>
      </c>
      <c r="F23431">
        <v>24</v>
      </c>
      <c r="G23431">
        <v>-2</v>
      </c>
      <c r="H23431">
        <v>-2</v>
      </c>
      <c r="I23431">
        <v>-2</v>
      </c>
      <c r="J23431">
        <v>-2</v>
      </c>
      <c r="K23431">
        <v>-2</v>
      </c>
      <c r="L23431">
        <v>-2</v>
      </c>
      <c r="M23431">
        <v>4244</v>
      </c>
      <c r="N23431">
        <v>9830</v>
      </c>
      <c r="O23431">
        <v>7588</v>
      </c>
      <c r="P23431">
        <v>13896</v>
      </c>
      <c r="Q23431">
        <v>528</v>
      </c>
      <c r="R23431">
        <v>0</v>
      </c>
      <c r="S23431">
        <v>9830</v>
      </c>
      <c r="T23431">
        <v>7588</v>
      </c>
      <c r="U23431">
        <v>13907</v>
      </c>
      <c r="V23431">
        <v>528</v>
      </c>
      <c r="W23431">
        <v>0</v>
      </c>
      <c r="X23431">
        <v>6093</v>
      </c>
      <c r="Y23431">
        <v>0</v>
      </c>
    </row>
    <row r="23432" spans="1:25" x14ac:dyDescent="0.35">
      <c r="A23432">
        <v>21756</v>
      </c>
      <c r="B23432">
        <v>50000</v>
      </c>
      <c r="C23432">
        <v>2</v>
      </c>
      <c r="D23432">
        <v>1</v>
      </c>
      <c r="E23432">
        <v>2</v>
      </c>
      <c r="F23432">
        <v>24</v>
      </c>
      <c r="G23432">
        <v>1</v>
      </c>
      <c r="H23432">
        <v>2</v>
      </c>
      <c r="I23432">
        <v>2</v>
      </c>
      <c r="J23432">
        <v>0</v>
      </c>
      <c r="K23432">
        <v>0</v>
      </c>
      <c r="L23432">
        <v>2</v>
      </c>
      <c r="M23432">
        <v>50789</v>
      </c>
      <c r="N23432">
        <v>52158</v>
      </c>
      <c r="O23432">
        <v>51051</v>
      </c>
      <c r="P23432">
        <v>50959</v>
      </c>
      <c r="Q23432">
        <v>51121</v>
      </c>
      <c r="R23432">
        <v>49344</v>
      </c>
      <c r="S23432">
        <v>2500</v>
      </c>
      <c r="T23432">
        <v>0</v>
      </c>
      <c r="U23432">
        <v>2100</v>
      </c>
      <c r="V23432">
        <v>3500</v>
      </c>
      <c r="W23432">
        <v>0</v>
      </c>
      <c r="X23432">
        <v>2000</v>
      </c>
      <c r="Y23432">
        <v>0</v>
      </c>
    </row>
    <row r="23433" spans="1:25" x14ac:dyDescent="0.35">
      <c r="A23433">
        <v>21757</v>
      </c>
      <c r="B23433">
        <v>270000</v>
      </c>
      <c r="C23433">
        <v>2</v>
      </c>
      <c r="D23433">
        <v>2</v>
      </c>
      <c r="E23433">
        <v>1</v>
      </c>
      <c r="F23433">
        <v>25</v>
      </c>
      <c r="G23433">
        <v>0</v>
      </c>
      <c r="H23433">
        <v>0</v>
      </c>
      <c r="I23433">
        <v>0</v>
      </c>
      <c r="J23433">
        <v>0</v>
      </c>
      <c r="K23433">
        <v>0</v>
      </c>
      <c r="L23433">
        <v>0</v>
      </c>
      <c r="M23433">
        <v>184560</v>
      </c>
      <c r="N23433">
        <v>178592</v>
      </c>
      <c r="O23433">
        <v>170225</v>
      </c>
      <c r="P23433">
        <v>156719</v>
      </c>
      <c r="Q23433">
        <v>151716</v>
      </c>
      <c r="R23433">
        <v>153519</v>
      </c>
      <c r="S23433">
        <v>6061</v>
      </c>
      <c r="T23433">
        <v>6081</v>
      </c>
      <c r="U23433">
        <v>5072</v>
      </c>
      <c r="V23433">
        <v>5009</v>
      </c>
      <c r="W23433">
        <v>5254</v>
      </c>
      <c r="X23433">
        <v>4069</v>
      </c>
      <c r="Y23433">
        <v>0</v>
      </c>
    </row>
    <row r="23434" spans="1:25" x14ac:dyDescent="0.35">
      <c r="A23434">
        <v>21758</v>
      </c>
      <c r="B23434">
        <v>180000</v>
      </c>
      <c r="C23434">
        <v>2</v>
      </c>
      <c r="D23434">
        <v>1</v>
      </c>
      <c r="E23434">
        <v>2</v>
      </c>
      <c r="F23434">
        <v>23</v>
      </c>
      <c r="G23434">
        <v>0</v>
      </c>
      <c r="H23434">
        <v>0</v>
      </c>
      <c r="I23434">
        <v>0</v>
      </c>
      <c r="J23434">
        <v>0</v>
      </c>
      <c r="K23434">
        <v>0</v>
      </c>
      <c r="L23434">
        <v>0</v>
      </c>
      <c r="M23434">
        <v>6825</v>
      </c>
      <c r="N23434">
        <v>4094</v>
      </c>
      <c r="O23434">
        <v>4268</v>
      </c>
      <c r="P23434">
        <v>5423</v>
      </c>
      <c r="Q23434">
        <v>6423</v>
      </c>
      <c r="R23434">
        <v>7404</v>
      </c>
      <c r="S23434">
        <v>2015</v>
      </c>
      <c r="T23434">
        <v>3000</v>
      </c>
      <c r="U23434">
        <v>3000</v>
      </c>
      <c r="V23434">
        <v>1000</v>
      </c>
      <c r="W23434">
        <v>1814</v>
      </c>
      <c r="X23434">
        <v>3000</v>
      </c>
      <c r="Y23434">
        <v>0</v>
      </c>
    </row>
    <row r="23435" spans="1:25" x14ac:dyDescent="0.35">
      <c r="A23435">
        <v>21759</v>
      </c>
      <c r="B23435">
        <v>80000</v>
      </c>
      <c r="C23435">
        <v>2</v>
      </c>
      <c r="D23435">
        <v>1</v>
      </c>
      <c r="E23435">
        <v>2</v>
      </c>
      <c r="F23435">
        <v>24</v>
      </c>
      <c r="G23435">
        <v>-2</v>
      </c>
      <c r="H23435">
        <v>-2</v>
      </c>
      <c r="I23435">
        <v>-2</v>
      </c>
      <c r="J23435">
        <v>-2</v>
      </c>
      <c r="K23435">
        <v>-2</v>
      </c>
      <c r="L23435">
        <v>-2</v>
      </c>
      <c r="M23435">
        <v>0</v>
      </c>
      <c r="N23435">
        <v>698</v>
      </c>
      <c r="O23435">
        <v>4949</v>
      </c>
      <c r="P23435">
        <v>967</v>
      </c>
      <c r="Q23435">
        <v>5762</v>
      </c>
      <c r="R23435">
        <v>0</v>
      </c>
      <c r="S23435">
        <v>698</v>
      </c>
      <c r="T23435">
        <v>4949</v>
      </c>
      <c r="U23435">
        <v>967</v>
      </c>
      <c r="V23435">
        <v>5775</v>
      </c>
      <c r="W23435">
        <v>0</v>
      </c>
      <c r="X23435">
        <v>0</v>
      </c>
      <c r="Y23435">
        <v>0</v>
      </c>
    </row>
    <row r="23436" spans="1:25" x14ac:dyDescent="0.35">
      <c r="A23436">
        <v>21762</v>
      </c>
      <c r="B23436">
        <v>90000</v>
      </c>
      <c r="C23436">
        <v>2</v>
      </c>
      <c r="D23436">
        <v>2</v>
      </c>
      <c r="E23436">
        <v>2</v>
      </c>
      <c r="F23436">
        <v>24</v>
      </c>
      <c r="G23436">
        <v>0</v>
      </c>
      <c r="H23436">
        <v>0</v>
      </c>
      <c r="I23436">
        <v>0</v>
      </c>
      <c r="J23436">
        <v>0</v>
      </c>
      <c r="K23436">
        <v>0</v>
      </c>
      <c r="L23436">
        <v>2</v>
      </c>
      <c r="M23436">
        <v>12750</v>
      </c>
      <c r="N23436">
        <v>15359</v>
      </c>
      <c r="O23436">
        <v>16404</v>
      </c>
      <c r="P23436">
        <v>17424</v>
      </c>
      <c r="Q23436">
        <v>18925</v>
      </c>
      <c r="R23436">
        <v>18483</v>
      </c>
      <c r="S23436">
        <v>3155</v>
      </c>
      <c r="T23436">
        <v>1600</v>
      </c>
      <c r="U23436">
        <v>1600</v>
      </c>
      <c r="V23436">
        <v>2100</v>
      </c>
      <c r="W23436">
        <v>0</v>
      </c>
      <c r="X23436">
        <v>1500</v>
      </c>
      <c r="Y23436">
        <v>0</v>
      </c>
    </row>
    <row r="23437" spans="1:25" x14ac:dyDescent="0.35">
      <c r="A23437">
        <v>21763</v>
      </c>
      <c r="B23437">
        <v>130000</v>
      </c>
      <c r="C23437">
        <v>2</v>
      </c>
      <c r="D23437">
        <v>1</v>
      </c>
      <c r="E23437">
        <v>2</v>
      </c>
      <c r="F23437">
        <v>24</v>
      </c>
      <c r="G23437">
        <v>0</v>
      </c>
      <c r="H23437">
        <v>-1</v>
      </c>
      <c r="I23437">
        <v>-1</v>
      </c>
      <c r="J23437">
        <v>2</v>
      </c>
      <c r="K23437">
        <v>0</v>
      </c>
      <c r="L23437">
        <v>0</v>
      </c>
      <c r="M23437">
        <v>9920</v>
      </c>
      <c r="N23437">
        <v>5500</v>
      </c>
      <c r="O23437">
        <v>670</v>
      </c>
      <c r="P23437">
        <v>670</v>
      </c>
      <c r="Q23437">
        <v>670</v>
      </c>
      <c r="R23437">
        <v>670</v>
      </c>
      <c r="S23437">
        <v>5555</v>
      </c>
      <c r="T23437">
        <v>670</v>
      </c>
      <c r="U23437">
        <v>0</v>
      </c>
      <c r="V23437">
        <v>0</v>
      </c>
      <c r="W23437">
        <v>0</v>
      </c>
      <c r="X23437">
        <v>0</v>
      </c>
      <c r="Y23437">
        <v>0</v>
      </c>
    </row>
    <row r="23438" spans="1:25" x14ac:dyDescent="0.35">
      <c r="A23438">
        <v>21764</v>
      </c>
      <c r="B23438">
        <v>60000</v>
      </c>
      <c r="C23438">
        <v>2</v>
      </c>
      <c r="D23438">
        <v>2</v>
      </c>
      <c r="E23438">
        <v>2</v>
      </c>
      <c r="F23438">
        <v>24</v>
      </c>
      <c r="G23438">
        <v>-2</v>
      </c>
      <c r="H23438">
        <v>-2</v>
      </c>
      <c r="I23438">
        <v>-2</v>
      </c>
      <c r="J23438">
        <v>-2</v>
      </c>
      <c r="K23438">
        <v>-2</v>
      </c>
      <c r="L23438">
        <v>-2</v>
      </c>
      <c r="M23438">
        <v>5648</v>
      </c>
      <c r="N23438">
        <v>12270</v>
      </c>
      <c r="O23438">
        <v>0</v>
      </c>
      <c r="P23438">
        <v>0</v>
      </c>
      <c r="Q23438">
        <v>479</v>
      </c>
      <c r="R23438">
        <v>27485</v>
      </c>
      <c r="S23438">
        <v>12270</v>
      </c>
      <c r="T23438">
        <v>0</v>
      </c>
      <c r="U23438">
        <v>0</v>
      </c>
      <c r="V23438">
        <v>479</v>
      </c>
      <c r="W23438">
        <v>27485</v>
      </c>
      <c r="X23438">
        <v>0</v>
      </c>
      <c r="Y23438">
        <v>0</v>
      </c>
    </row>
    <row r="23439" spans="1:25" x14ac:dyDescent="0.35">
      <c r="A23439">
        <v>21765</v>
      </c>
      <c r="B23439">
        <v>320000</v>
      </c>
      <c r="C23439">
        <v>2</v>
      </c>
      <c r="D23439">
        <v>1</v>
      </c>
      <c r="E23439">
        <v>2</v>
      </c>
      <c r="F23439">
        <v>24</v>
      </c>
      <c r="G23439">
        <v>0</v>
      </c>
      <c r="H23439">
        <v>0</v>
      </c>
      <c r="I23439">
        <v>0</v>
      </c>
      <c r="J23439">
        <v>0</v>
      </c>
      <c r="K23439">
        <v>0</v>
      </c>
      <c r="L23439">
        <v>0</v>
      </c>
      <c r="M23439">
        <v>64232</v>
      </c>
      <c r="N23439">
        <v>67516</v>
      </c>
      <c r="O23439">
        <v>70774</v>
      </c>
      <c r="P23439">
        <v>70089</v>
      </c>
      <c r="Q23439">
        <v>71994</v>
      </c>
      <c r="R23439">
        <v>57805</v>
      </c>
      <c r="S23439">
        <v>4000</v>
      </c>
      <c r="T23439">
        <v>4002</v>
      </c>
      <c r="U23439">
        <v>3000</v>
      </c>
      <c r="V23439">
        <v>15000</v>
      </c>
      <c r="W23439">
        <v>5000</v>
      </c>
      <c r="X23439">
        <v>5000</v>
      </c>
      <c r="Y23439">
        <v>0</v>
      </c>
    </row>
    <row r="23440" spans="1:25" x14ac:dyDescent="0.35">
      <c r="A23440">
        <v>21766</v>
      </c>
      <c r="B23440">
        <v>130000</v>
      </c>
      <c r="C23440">
        <v>2</v>
      </c>
      <c r="D23440">
        <v>1</v>
      </c>
      <c r="E23440">
        <v>2</v>
      </c>
      <c r="F23440">
        <v>25</v>
      </c>
      <c r="G23440">
        <v>1</v>
      </c>
      <c r="H23440">
        <v>-1</v>
      </c>
      <c r="I23440">
        <v>-1</v>
      </c>
      <c r="J23440">
        <v>-1</v>
      </c>
      <c r="K23440">
        <v>-1</v>
      </c>
      <c r="L23440">
        <v>-1</v>
      </c>
      <c r="M23440">
        <v>0</v>
      </c>
      <c r="N23440">
        <v>2178</v>
      </c>
      <c r="O23440">
        <v>604</v>
      </c>
      <c r="P23440">
        <v>700</v>
      </c>
      <c r="Q23440">
        <v>0</v>
      </c>
      <c r="R23440">
        <v>1440</v>
      </c>
      <c r="S23440">
        <v>2178</v>
      </c>
      <c r="T23440">
        <v>604</v>
      </c>
      <c r="U23440">
        <v>700</v>
      </c>
      <c r="V23440">
        <v>0</v>
      </c>
      <c r="W23440">
        <v>1440</v>
      </c>
      <c r="X23440">
        <v>412</v>
      </c>
      <c r="Y23440">
        <v>0</v>
      </c>
    </row>
    <row r="23441" spans="1:25" x14ac:dyDescent="0.35">
      <c r="A23441">
        <v>21767</v>
      </c>
      <c r="B23441">
        <v>180000</v>
      </c>
      <c r="C23441">
        <v>2</v>
      </c>
      <c r="D23441">
        <v>2</v>
      </c>
      <c r="E23441">
        <v>2</v>
      </c>
      <c r="F23441">
        <v>25</v>
      </c>
      <c r="G23441">
        <v>0</v>
      </c>
      <c r="H23441">
        <v>0</v>
      </c>
      <c r="I23441">
        <v>0</v>
      </c>
      <c r="J23441">
        <v>0</v>
      </c>
      <c r="K23441">
        <v>0</v>
      </c>
      <c r="L23441">
        <v>0</v>
      </c>
      <c r="M23441">
        <v>109030</v>
      </c>
      <c r="N23441">
        <v>177633</v>
      </c>
      <c r="O23441">
        <v>139415</v>
      </c>
      <c r="P23441">
        <v>136942</v>
      </c>
      <c r="Q23441">
        <v>114632</v>
      </c>
      <c r="R23441">
        <v>117808</v>
      </c>
      <c r="S23441">
        <v>78266</v>
      </c>
      <c r="T23441">
        <v>5203</v>
      </c>
      <c r="U23441">
        <v>30023</v>
      </c>
      <c r="V23441">
        <v>10024</v>
      </c>
      <c r="W23441">
        <v>10000</v>
      </c>
      <c r="X23441">
        <v>4458</v>
      </c>
      <c r="Y23441">
        <v>0</v>
      </c>
    </row>
    <row r="23442" spans="1:25" x14ac:dyDescent="0.35">
      <c r="A23442">
        <v>21768</v>
      </c>
      <c r="B23442" s="1">
        <v>100000</v>
      </c>
      <c r="C23442">
        <v>2</v>
      </c>
      <c r="D23442">
        <v>3</v>
      </c>
      <c r="E23442">
        <v>2</v>
      </c>
      <c r="F23442">
        <v>25</v>
      </c>
      <c r="G23442">
        <v>0</v>
      </c>
      <c r="H23442">
        <v>0</v>
      </c>
      <c r="I23442">
        <v>0</v>
      </c>
      <c r="J23442">
        <v>0</v>
      </c>
      <c r="K23442">
        <v>0</v>
      </c>
      <c r="L23442">
        <v>0</v>
      </c>
      <c r="M23442">
        <v>97997</v>
      </c>
      <c r="N23442">
        <v>97018</v>
      </c>
      <c r="O23442">
        <v>94247</v>
      </c>
      <c r="P23442">
        <v>62919</v>
      </c>
      <c r="Q23442">
        <v>10492</v>
      </c>
      <c r="R23442">
        <v>4809</v>
      </c>
      <c r="S23442">
        <v>4000</v>
      </c>
      <c r="T23442">
        <v>4046</v>
      </c>
      <c r="U23442">
        <v>4752</v>
      </c>
      <c r="V23442">
        <v>4000</v>
      </c>
      <c r="W23442">
        <v>4500</v>
      </c>
      <c r="X23442">
        <v>3000</v>
      </c>
      <c r="Y23442">
        <v>0</v>
      </c>
    </row>
    <row r="23443" spans="1:25" x14ac:dyDescent="0.35">
      <c r="A23443">
        <v>21769</v>
      </c>
      <c r="B23443">
        <v>80000</v>
      </c>
      <c r="C23443">
        <v>2</v>
      </c>
      <c r="D23443">
        <v>2</v>
      </c>
      <c r="E23443">
        <v>2</v>
      </c>
      <c r="F23443">
        <v>25</v>
      </c>
      <c r="G23443">
        <v>-2</v>
      </c>
      <c r="H23443">
        <v>-2</v>
      </c>
      <c r="I23443">
        <v>-2</v>
      </c>
      <c r="J23443">
        <v>-2</v>
      </c>
      <c r="K23443">
        <v>-2</v>
      </c>
      <c r="L23443">
        <v>-2</v>
      </c>
      <c r="M23443">
        <v>0</v>
      </c>
      <c r="N23443">
        <v>0</v>
      </c>
      <c r="O23443">
        <v>0</v>
      </c>
      <c r="P23443">
        <v>0</v>
      </c>
      <c r="Q23443">
        <v>0</v>
      </c>
      <c r="R23443">
        <v>0</v>
      </c>
      <c r="S23443">
        <v>0</v>
      </c>
      <c r="T23443">
        <v>0</v>
      </c>
      <c r="U23443">
        <v>0</v>
      </c>
      <c r="V23443">
        <v>0</v>
      </c>
      <c r="W23443">
        <v>0</v>
      </c>
      <c r="X23443">
        <v>0</v>
      </c>
      <c r="Y23443">
        <v>0</v>
      </c>
    </row>
    <row r="23444" spans="1:25" x14ac:dyDescent="0.35">
      <c r="A23444">
        <v>21771</v>
      </c>
      <c r="B23444">
        <v>310000</v>
      </c>
      <c r="C23444">
        <v>2</v>
      </c>
      <c r="D23444">
        <v>1</v>
      </c>
      <c r="E23444">
        <v>2</v>
      </c>
      <c r="F23444">
        <v>25</v>
      </c>
      <c r="G23444">
        <v>0</v>
      </c>
      <c r="H23444">
        <v>0</v>
      </c>
      <c r="I23444">
        <v>0</v>
      </c>
      <c r="J23444">
        <v>0</v>
      </c>
      <c r="K23444">
        <v>0</v>
      </c>
      <c r="L23444">
        <v>0</v>
      </c>
      <c r="M23444">
        <v>140483</v>
      </c>
      <c r="N23444">
        <v>141796</v>
      </c>
      <c r="O23444">
        <v>145125</v>
      </c>
      <c r="P23444">
        <v>148388</v>
      </c>
      <c r="Q23444">
        <v>152132</v>
      </c>
      <c r="R23444">
        <v>155887</v>
      </c>
      <c r="S23444">
        <v>4000</v>
      </c>
      <c r="T23444">
        <v>4500</v>
      </c>
      <c r="U23444">
        <v>4500</v>
      </c>
      <c r="V23444">
        <v>5000</v>
      </c>
      <c r="W23444">
        <v>5000</v>
      </c>
      <c r="X23444">
        <v>5000</v>
      </c>
      <c r="Y23444">
        <v>0</v>
      </c>
    </row>
    <row r="23445" spans="1:25" x14ac:dyDescent="0.35">
      <c r="A23445">
        <v>21772</v>
      </c>
      <c r="B23445">
        <v>360000</v>
      </c>
      <c r="C23445">
        <v>2</v>
      </c>
      <c r="D23445">
        <v>2</v>
      </c>
      <c r="E23445">
        <v>2</v>
      </c>
      <c r="F23445">
        <v>25</v>
      </c>
      <c r="G23445">
        <v>2</v>
      </c>
      <c r="H23445">
        <v>2</v>
      </c>
      <c r="I23445">
        <v>-2</v>
      </c>
      <c r="J23445">
        <v>-2</v>
      </c>
      <c r="K23445">
        <v>-2</v>
      </c>
      <c r="L23445">
        <v>-2</v>
      </c>
      <c r="M23445">
        <v>1614</v>
      </c>
      <c r="N23445">
        <v>-40</v>
      </c>
      <c r="O23445">
        <v>-40</v>
      </c>
      <c r="P23445">
        <v>-40</v>
      </c>
      <c r="Q23445">
        <v>-40</v>
      </c>
      <c r="R23445">
        <v>1153</v>
      </c>
      <c r="S23445">
        <v>40</v>
      </c>
      <c r="T23445">
        <v>0</v>
      </c>
      <c r="U23445">
        <v>0</v>
      </c>
      <c r="V23445">
        <v>0</v>
      </c>
      <c r="W23445">
        <v>1193</v>
      </c>
      <c r="X23445">
        <v>17</v>
      </c>
      <c r="Y23445">
        <v>0</v>
      </c>
    </row>
    <row r="23446" spans="1:25" x14ac:dyDescent="0.35">
      <c r="A23446">
        <v>21773</v>
      </c>
      <c r="B23446">
        <v>180000</v>
      </c>
      <c r="C23446">
        <v>2</v>
      </c>
      <c r="D23446">
        <v>1</v>
      </c>
      <c r="E23446">
        <v>2</v>
      </c>
      <c r="F23446">
        <v>26</v>
      </c>
      <c r="G23446">
        <v>0</v>
      </c>
      <c r="H23446">
        <v>0</v>
      </c>
      <c r="I23446">
        <v>0</v>
      </c>
      <c r="J23446">
        <v>0</v>
      </c>
      <c r="K23446">
        <v>0</v>
      </c>
      <c r="L23446">
        <v>0</v>
      </c>
      <c r="M23446">
        <v>60258</v>
      </c>
      <c r="N23446">
        <v>51699</v>
      </c>
      <c r="O23446">
        <v>48469</v>
      </c>
      <c r="P23446">
        <v>49553</v>
      </c>
      <c r="Q23446">
        <v>49772</v>
      </c>
      <c r="R23446">
        <v>50829</v>
      </c>
      <c r="S23446">
        <v>2130</v>
      </c>
      <c r="T23446">
        <v>2200</v>
      </c>
      <c r="U23446">
        <v>2200</v>
      </c>
      <c r="V23446">
        <v>2000</v>
      </c>
      <c r="W23446">
        <v>2000</v>
      </c>
      <c r="X23446">
        <v>2100</v>
      </c>
      <c r="Y23446">
        <v>0</v>
      </c>
    </row>
    <row r="23447" spans="1:25" x14ac:dyDescent="0.35">
      <c r="A23447">
        <v>21774</v>
      </c>
      <c r="B23447">
        <v>40000</v>
      </c>
      <c r="C23447">
        <v>2</v>
      </c>
      <c r="D23447">
        <v>1</v>
      </c>
      <c r="E23447">
        <v>2</v>
      </c>
      <c r="F23447">
        <v>24</v>
      </c>
      <c r="G23447">
        <v>-2</v>
      </c>
      <c r="H23447">
        <v>-2</v>
      </c>
      <c r="I23447">
        <v>-2</v>
      </c>
      <c r="J23447">
        <v>-2</v>
      </c>
      <c r="K23447">
        <v>-2</v>
      </c>
      <c r="L23447">
        <v>-2</v>
      </c>
      <c r="M23447">
        <v>5247</v>
      </c>
      <c r="N23447">
        <v>7196</v>
      </c>
      <c r="O23447">
        <v>6597</v>
      </c>
      <c r="P23447">
        <v>5552</v>
      </c>
      <c r="Q23447">
        <v>4081</v>
      </c>
      <c r="R23447">
        <v>3232</v>
      </c>
      <c r="S23447">
        <v>7196</v>
      </c>
      <c r="T23447">
        <v>6597</v>
      </c>
      <c r="U23447">
        <v>5552</v>
      </c>
      <c r="V23447">
        <v>4081</v>
      </c>
      <c r="W23447">
        <v>3232</v>
      </c>
      <c r="X23447">
        <v>8390</v>
      </c>
      <c r="Y23447">
        <v>0</v>
      </c>
    </row>
    <row r="23448" spans="1:25" x14ac:dyDescent="0.35">
      <c r="A23448">
        <v>21776</v>
      </c>
      <c r="B23448">
        <v>90000</v>
      </c>
      <c r="C23448">
        <v>2</v>
      </c>
      <c r="D23448">
        <v>2</v>
      </c>
      <c r="E23448">
        <v>1</v>
      </c>
      <c r="F23448">
        <v>24</v>
      </c>
      <c r="G23448">
        <v>0</v>
      </c>
      <c r="H23448">
        <v>0</v>
      </c>
      <c r="I23448">
        <v>0</v>
      </c>
      <c r="J23448">
        <v>0</v>
      </c>
      <c r="K23448">
        <v>0</v>
      </c>
      <c r="L23448">
        <v>2</v>
      </c>
      <c r="M23448">
        <v>86422</v>
      </c>
      <c r="N23448">
        <v>89710</v>
      </c>
      <c r="O23448">
        <v>70681</v>
      </c>
      <c r="P23448">
        <v>73595</v>
      </c>
      <c r="Q23448">
        <v>90755</v>
      </c>
      <c r="R23448">
        <v>53692</v>
      </c>
      <c r="S23448">
        <v>5000</v>
      </c>
      <c r="T23448">
        <v>3300</v>
      </c>
      <c r="U23448">
        <v>22837</v>
      </c>
      <c r="V23448">
        <v>3300</v>
      </c>
      <c r="W23448">
        <v>0</v>
      </c>
      <c r="X23448">
        <v>1650</v>
      </c>
      <c r="Y23448">
        <v>0</v>
      </c>
    </row>
    <row r="23449" spans="1:25" x14ac:dyDescent="0.35">
      <c r="A23449">
        <v>21777</v>
      </c>
      <c r="B23449">
        <v>210000</v>
      </c>
      <c r="C23449">
        <v>2</v>
      </c>
      <c r="D23449">
        <v>2</v>
      </c>
      <c r="E23449">
        <v>2</v>
      </c>
      <c r="F23449">
        <v>25</v>
      </c>
      <c r="G23449">
        <v>-1</v>
      </c>
      <c r="H23449">
        <v>-1</v>
      </c>
      <c r="I23449">
        <v>-1</v>
      </c>
      <c r="J23449">
        <v>0</v>
      </c>
      <c r="K23449">
        <v>0</v>
      </c>
      <c r="L23449">
        <v>0</v>
      </c>
      <c r="M23449">
        <v>2785</v>
      </c>
      <c r="N23449">
        <v>461</v>
      </c>
      <c r="O23449">
        <v>6472</v>
      </c>
      <c r="P23449">
        <v>83589</v>
      </c>
      <c r="Q23449">
        <v>73689</v>
      </c>
      <c r="R23449">
        <v>64854</v>
      </c>
      <c r="S23449">
        <v>461</v>
      </c>
      <c r="T23449">
        <v>13966</v>
      </c>
      <c r="U23449">
        <v>80000</v>
      </c>
      <c r="V23449">
        <v>2326</v>
      </c>
      <c r="W23449">
        <v>2272</v>
      </c>
      <c r="X23449">
        <v>3661</v>
      </c>
      <c r="Y23449">
        <v>0</v>
      </c>
    </row>
    <row r="23450" spans="1:25" x14ac:dyDescent="0.35">
      <c r="A23450">
        <v>21778</v>
      </c>
      <c r="B23450">
        <v>180000</v>
      </c>
      <c r="C23450">
        <v>2</v>
      </c>
      <c r="D23450">
        <v>2</v>
      </c>
      <c r="E23450">
        <v>2</v>
      </c>
      <c r="F23450">
        <v>25</v>
      </c>
      <c r="G23450">
        <v>0</v>
      </c>
      <c r="H23450">
        <v>0</v>
      </c>
      <c r="I23450">
        <v>0</v>
      </c>
      <c r="J23450">
        <v>-2</v>
      </c>
      <c r="K23450">
        <v>-1</v>
      </c>
      <c r="L23450">
        <v>0</v>
      </c>
      <c r="M23450">
        <v>11393</v>
      </c>
      <c r="N23450">
        <v>2963</v>
      </c>
      <c r="O23450">
        <v>0</v>
      </c>
      <c r="P23450">
        <v>0</v>
      </c>
      <c r="Q23450">
        <v>351</v>
      </c>
      <c r="R23450">
        <v>1351</v>
      </c>
      <c r="S23450">
        <v>2000</v>
      </c>
      <c r="T23450">
        <v>0</v>
      </c>
      <c r="U23450">
        <v>0</v>
      </c>
      <c r="V23450">
        <v>351</v>
      </c>
      <c r="W23450">
        <v>1000</v>
      </c>
      <c r="X23450">
        <v>0</v>
      </c>
      <c r="Y23450">
        <v>0</v>
      </c>
    </row>
    <row r="23451" spans="1:25" x14ac:dyDescent="0.35">
      <c r="A23451">
        <v>21780</v>
      </c>
      <c r="B23451">
        <v>150000</v>
      </c>
      <c r="C23451">
        <v>2</v>
      </c>
      <c r="D23451">
        <v>1</v>
      </c>
      <c r="E23451">
        <v>2</v>
      </c>
      <c r="F23451">
        <v>25</v>
      </c>
      <c r="G23451">
        <v>0</v>
      </c>
      <c r="H23451">
        <v>0</v>
      </c>
      <c r="I23451">
        <v>0</v>
      </c>
      <c r="J23451">
        <v>0</v>
      </c>
      <c r="K23451">
        <v>0</v>
      </c>
      <c r="L23451">
        <v>0</v>
      </c>
      <c r="M23451">
        <v>151160</v>
      </c>
      <c r="N23451">
        <v>152127</v>
      </c>
      <c r="O23451">
        <v>154652</v>
      </c>
      <c r="P23451">
        <v>157819</v>
      </c>
      <c r="Q23451">
        <v>155982</v>
      </c>
      <c r="R23451">
        <v>154158</v>
      </c>
      <c r="S23451">
        <v>5526</v>
      </c>
      <c r="T23451">
        <v>5877</v>
      </c>
      <c r="U23451">
        <v>5804</v>
      </c>
      <c r="V23451">
        <v>5763</v>
      </c>
      <c r="W23451">
        <v>5669</v>
      </c>
      <c r="X23451">
        <v>5596</v>
      </c>
      <c r="Y23451">
        <v>0</v>
      </c>
    </row>
    <row r="23452" spans="1:25" x14ac:dyDescent="0.35">
      <c r="A23452">
        <v>21781</v>
      </c>
      <c r="B23452">
        <v>50000</v>
      </c>
      <c r="C23452">
        <v>2</v>
      </c>
      <c r="D23452">
        <v>2</v>
      </c>
      <c r="E23452">
        <v>2</v>
      </c>
      <c r="F23452">
        <v>25</v>
      </c>
      <c r="G23452">
        <v>0</v>
      </c>
      <c r="H23452">
        <v>0</v>
      </c>
      <c r="I23452">
        <v>0</v>
      </c>
      <c r="J23452">
        <v>0</v>
      </c>
      <c r="K23452">
        <v>-2</v>
      </c>
      <c r="L23452">
        <v>-2</v>
      </c>
      <c r="M23452">
        <v>18734</v>
      </c>
      <c r="N23452">
        <v>19340</v>
      </c>
      <c r="O23452">
        <v>10000</v>
      </c>
      <c r="P23452">
        <v>0</v>
      </c>
      <c r="Q23452">
        <v>0</v>
      </c>
      <c r="R23452">
        <v>0</v>
      </c>
      <c r="S23452">
        <v>1340</v>
      </c>
      <c r="T23452">
        <v>1000</v>
      </c>
      <c r="U23452">
        <v>0</v>
      </c>
      <c r="V23452">
        <v>0</v>
      </c>
      <c r="W23452">
        <v>0</v>
      </c>
      <c r="X23452">
        <v>0</v>
      </c>
      <c r="Y23452">
        <v>0</v>
      </c>
    </row>
    <row r="23453" spans="1:25" x14ac:dyDescent="0.35">
      <c r="A23453">
        <v>21783</v>
      </c>
      <c r="B23453">
        <v>130000</v>
      </c>
      <c r="C23453">
        <v>2</v>
      </c>
      <c r="D23453">
        <v>1</v>
      </c>
      <c r="E23453">
        <v>2</v>
      </c>
      <c r="F23453">
        <v>25</v>
      </c>
      <c r="G23453">
        <v>0</v>
      </c>
      <c r="H23453">
        <v>0</v>
      </c>
      <c r="I23453">
        <v>0</v>
      </c>
      <c r="J23453">
        <v>0</v>
      </c>
      <c r="K23453">
        <v>0</v>
      </c>
      <c r="L23453">
        <v>0</v>
      </c>
      <c r="M23453">
        <v>55368</v>
      </c>
      <c r="N23453">
        <v>58035</v>
      </c>
      <c r="O23453">
        <v>47313</v>
      </c>
      <c r="P23453">
        <v>44568</v>
      </c>
      <c r="Q23453">
        <v>48560</v>
      </c>
      <c r="R23453">
        <v>51529</v>
      </c>
      <c r="S23453">
        <v>5000</v>
      </c>
      <c r="T23453">
        <v>5000</v>
      </c>
      <c r="U23453">
        <v>5000</v>
      </c>
      <c r="V23453">
        <v>5000</v>
      </c>
      <c r="W23453">
        <v>5000</v>
      </c>
      <c r="X23453">
        <v>5000</v>
      </c>
      <c r="Y23453">
        <v>0</v>
      </c>
    </row>
    <row r="23454" spans="1:25" x14ac:dyDescent="0.35">
      <c r="A23454">
        <v>21784</v>
      </c>
      <c r="B23454" s="1">
        <v>200000</v>
      </c>
      <c r="C23454">
        <v>2</v>
      </c>
      <c r="D23454">
        <v>1</v>
      </c>
      <c r="E23454">
        <v>2</v>
      </c>
      <c r="F23454">
        <v>25</v>
      </c>
      <c r="G23454">
        <v>0</v>
      </c>
      <c r="H23454">
        <v>-1</v>
      </c>
      <c r="I23454">
        <v>-1</v>
      </c>
      <c r="J23454">
        <v>-1</v>
      </c>
      <c r="K23454">
        <v>-2</v>
      </c>
      <c r="L23454">
        <v>-2</v>
      </c>
      <c r="M23454">
        <v>136435</v>
      </c>
      <c r="N23454">
        <v>105</v>
      </c>
      <c r="O23454">
        <v>99230</v>
      </c>
      <c r="P23454">
        <v>92388</v>
      </c>
      <c r="Q23454">
        <v>18758</v>
      </c>
      <c r="R23454">
        <v>0</v>
      </c>
      <c r="S23454">
        <v>105</v>
      </c>
      <c r="T23454">
        <v>99230</v>
      </c>
      <c r="U23454">
        <v>10038</v>
      </c>
      <c r="V23454">
        <v>18758</v>
      </c>
      <c r="W23454">
        <v>0</v>
      </c>
      <c r="X23454">
        <v>0</v>
      </c>
      <c r="Y23454">
        <v>0</v>
      </c>
    </row>
    <row r="23455" spans="1:25" x14ac:dyDescent="0.35">
      <c r="A23455">
        <v>21785</v>
      </c>
      <c r="B23455">
        <v>320000</v>
      </c>
      <c r="C23455">
        <v>2</v>
      </c>
      <c r="D23455">
        <v>3</v>
      </c>
      <c r="E23455">
        <v>2</v>
      </c>
      <c r="F23455">
        <v>25</v>
      </c>
      <c r="G23455">
        <v>0</v>
      </c>
      <c r="H23455">
        <v>0</v>
      </c>
      <c r="I23455">
        <v>0</v>
      </c>
      <c r="J23455">
        <v>0</v>
      </c>
      <c r="K23455">
        <v>0</v>
      </c>
      <c r="L23455">
        <v>0</v>
      </c>
      <c r="M23455">
        <v>66497</v>
      </c>
      <c r="N23455">
        <v>68327</v>
      </c>
      <c r="O23455">
        <v>68759</v>
      </c>
      <c r="P23455">
        <v>69746</v>
      </c>
      <c r="Q23455">
        <v>70040</v>
      </c>
      <c r="R23455">
        <v>71076</v>
      </c>
      <c r="S23455">
        <v>3084</v>
      </c>
      <c r="T23455">
        <v>3007</v>
      </c>
      <c r="U23455">
        <v>3031</v>
      </c>
      <c r="V23455">
        <v>2367</v>
      </c>
      <c r="W23455">
        <v>2450</v>
      </c>
      <c r="X23455">
        <v>2432</v>
      </c>
      <c r="Y23455">
        <v>0</v>
      </c>
    </row>
    <row r="23456" spans="1:25" x14ac:dyDescent="0.35">
      <c r="A23456">
        <v>21786</v>
      </c>
      <c r="B23456">
        <v>90000</v>
      </c>
      <c r="C23456">
        <v>2</v>
      </c>
      <c r="D23456">
        <v>2</v>
      </c>
      <c r="E23456">
        <v>2</v>
      </c>
      <c r="F23456">
        <v>25</v>
      </c>
      <c r="G23456">
        <v>1</v>
      </c>
      <c r="H23456">
        <v>-2</v>
      </c>
      <c r="I23456">
        <v>-2</v>
      </c>
      <c r="J23456">
        <v>-2</v>
      </c>
      <c r="K23456">
        <v>-2</v>
      </c>
      <c r="L23456">
        <v>-2</v>
      </c>
      <c r="M23456">
        <v>0</v>
      </c>
      <c r="N23456">
        <v>0</v>
      </c>
      <c r="O23456">
        <v>0</v>
      </c>
      <c r="P23456">
        <v>0</v>
      </c>
      <c r="Q23456">
        <v>0</v>
      </c>
      <c r="R23456">
        <v>0</v>
      </c>
      <c r="S23456">
        <v>0</v>
      </c>
      <c r="T23456">
        <v>0</v>
      </c>
      <c r="U23456">
        <v>0</v>
      </c>
      <c r="V23456">
        <v>0</v>
      </c>
      <c r="W23456">
        <v>0</v>
      </c>
      <c r="X23456">
        <v>0</v>
      </c>
      <c r="Y23456">
        <v>0</v>
      </c>
    </row>
    <row r="23457" spans="1:25" x14ac:dyDescent="0.35">
      <c r="A23457">
        <v>21788</v>
      </c>
      <c r="B23457">
        <v>210000</v>
      </c>
      <c r="C23457">
        <v>2</v>
      </c>
      <c r="D23457">
        <v>1</v>
      </c>
      <c r="E23457">
        <v>1</v>
      </c>
      <c r="F23457">
        <v>26</v>
      </c>
      <c r="G23457">
        <v>1</v>
      </c>
      <c r="H23457">
        <v>2</v>
      </c>
      <c r="I23457">
        <v>-1</v>
      </c>
      <c r="J23457">
        <v>-1</v>
      </c>
      <c r="K23457">
        <v>-1</v>
      </c>
      <c r="L23457">
        <v>2</v>
      </c>
      <c r="M23457">
        <v>5589</v>
      </c>
      <c r="N23457">
        <v>2687</v>
      </c>
      <c r="O23457">
        <v>3746</v>
      </c>
      <c r="P23457">
        <v>5000</v>
      </c>
      <c r="Q23457">
        <v>5618</v>
      </c>
      <c r="R23457">
        <v>3618</v>
      </c>
      <c r="S23457">
        <v>14</v>
      </c>
      <c r="T23457">
        <v>4062</v>
      </c>
      <c r="U23457">
        <v>5005</v>
      </c>
      <c r="V23457">
        <v>5618</v>
      </c>
      <c r="W23457">
        <v>0</v>
      </c>
      <c r="X23457">
        <v>1354</v>
      </c>
      <c r="Y23457">
        <v>0</v>
      </c>
    </row>
    <row r="23458" spans="1:25" x14ac:dyDescent="0.35">
      <c r="A23458">
        <v>21789</v>
      </c>
      <c r="B23458">
        <v>360000</v>
      </c>
      <c r="C23458">
        <v>2</v>
      </c>
      <c r="D23458">
        <v>1</v>
      </c>
      <c r="E23458">
        <v>2</v>
      </c>
      <c r="F23458">
        <v>26</v>
      </c>
      <c r="G23458">
        <v>-2</v>
      </c>
      <c r="H23458">
        <v>-2</v>
      </c>
      <c r="I23458">
        <v>-2</v>
      </c>
      <c r="J23458">
        <v>-2</v>
      </c>
      <c r="K23458">
        <v>-2</v>
      </c>
      <c r="L23458">
        <v>-2</v>
      </c>
      <c r="M23458">
        <v>2741</v>
      </c>
      <c r="N23458">
        <v>-59</v>
      </c>
      <c r="O23458">
        <v>-59</v>
      </c>
      <c r="P23458">
        <v>11868</v>
      </c>
      <c r="Q23458">
        <v>-2</v>
      </c>
      <c r="R23458">
        <v>450</v>
      </c>
      <c r="S23458">
        <v>0</v>
      </c>
      <c r="T23458">
        <v>0</v>
      </c>
      <c r="U23458">
        <v>11927</v>
      </c>
      <c r="V23458">
        <v>0</v>
      </c>
      <c r="W23458">
        <v>452</v>
      </c>
      <c r="X23458">
        <v>3818</v>
      </c>
      <c r="Y23458">
        <v>0</v>
      </c>
    </row>
    <row r="23459" spans="1:25" x14ac:dyDescent="0.35">
      <c r="A23459">
        <v>21791</v>
      </c>
      <c r="B23459" s="1">
        <v>200000</v>
      </c>
      <c r="C23459">
        <v>2</v>
      </c>
      <c r="D23459">
        <v>1</v>
      </c>
      <c r="E23459">
        <v>2</v>
      </c>
      <c r="F23459">
        <v>25</v>
      </c>
      <c r="G23459">
        <v>1</v>
      </c>
      <c r="H23459">
        <v>-2</v>
      </c>
      <c r="I23459">
        <v>-2</v>
      </c>
      <c r="J23459">
        <v>-2</v>
      </c>
      <c r="K23459">
        <v>-2</v>
      </c>
      <c r="L23459">
        <v>-1</v>
      </c>
      <c r="M23459">
        <v>2396</v>
      </c>
      <c r="N23459">
        <v>1823</v>
      </c>
      <c r="O23459">
        <v>1630</v>
      </c>
      <c r="P23459">
        <v>2203</v>
      </c>
      <c r="Q23459">
        <v>1443</v>
      </c>
      <c r="R23459">
        <v>1823</v>
      </c>
      <c r="S23459">
        <v>1823</v>
      </c>
      <c r="T23459">
        <v>1630</v>
      </c>
      <c r="U23459">
        <v>2203</v>
      </c>
      <c r="V23459">
        <v>1443</v>
      </c>
      <c r="W23459">
        <v>1823</v>
      </c>
      <c r="X23459">
        <v>1027</v>
      </c>
      <c r="Y23459">
        <v>0</v>
      </c>
    </row>
    <row r="23460" spans="1:25" x14ac:dyDescent="0.35">
      <c r="A23460">
        <v>21792</v>
      </c>
      <c r="B23460">
        <v>60000</v>
      </c>
      <c r="C23460">
        <v>2</v>
      </c>
      <c r="D23460">
        <v>4</v>
      </c>
      <c r="E23460">
        <v>2</v>
      </c>
      <c r="F23460">
        <v>27</v>
      </c>
      <c r="G23460">
        <v>0</v>
      </c>
      <c r="H23460">
        <v>0</v>
      </c>
      <c r="I23460">
        <v>0</v>
      </c>
      <c r="J23460">
        <v>0</v>
      </c>
      <c r="K23460">
        <v>0</v>
      </c>
      <c r="L23460">
        <v>0</v>
      </c>
      <c r="M23460">
        <v>170536</v>
      </c>
      <c r="N23460">
        <v>175143</v>
      </c>
      <c r="O23460">
        <v>180162</v>
      </c>
      <c r="P23460">
        <v>190202</v>
      </c>
      <c r="Q23460">
        <v>209923</v>
      </c>
      <c r="R23460">
        <v>55491</v>
      </c>
      <c r="S23460">
        <v>5143</v>
      </c>
      <c r="T23460">
        <v>5162</v>
      </c>
      <c r="U23460">
        <v>10202</v>
      </c>
      <c r="V23460">
        <v>19923</v>
      </c>
      <c r="W23460">
        <v>1591</v>
      </c>
      <c r="X23460">
        <v>5500</v>
      </c>
      <c r="Y23460">
        <v>0</v>
      </c>
    </row>
    <row r="23461" spans="1:25" x14ac:dyDescent="0.35">
      <c r="A23461">
        <v>21793</v>
      </c>
      <c r="B23461">
        <v>30000</v>
      </c>
      <c r="C23461">
        <v>2</v>
      </c>
      <c r="D23461">
        <v>2</v>
      </c>
      <c r="E23461">
        <v>2</v>
      </c>
      <c r="F23461">
        <v>24</v>
      </c>
      <c r="G23461">
        <v>0</v>
      </c>
      <c r="H23461">
        <v>0</v>
      </c>
      <c r="I23461">
        <v>0</v>
      </c>
      <c r="J23461">
        <v>0</v>
      </c>
      <c r="K23461">
        <v>0</v>
      </c>
      <c r="L23461">
        <v>0</v>
      </c>
      <c r="M23461">
        <v>27690</v>
      </c>
      <c r="N23461">
        <v>28543</v>
      </c>
      <c r="O23461">
        <v>8536</v>
      </c>
      <c r="P23461">
        <v>9497</v>
      </c>
      <c r="Q23461">
        <v>29046</v>
      </c>
      <c r="R23461">
        <v>29873</v>
      </c>
      <c r="S23461">
        <v>1578</v>
      </c>
      <c r="T23461">
        <v>1239</v>
      </c>
      <c r="U23461">
        <v>1200</v>
      </c>
      <c r="V23461">
        <v>25000</v>
      </c>
      <c r="W23461">
        <v>1200</v>
      </c>
      <c r="X23461">
        <v>0</v>
      </c>
      <c r="Y23461">
        <v>0</v>
      </c>
    </row>
    <row r="23462" spans="1:25" x14ac:dyDescent="0.35">
      <c r="A23462">
        <v>21794</v>
      </c>
      <c r="B23462">
        <v>50000</v>
      </c>
      <c r="C23462">
        <v>2</v>
      </c>
      <c r="D23462">
        <v>3</v>
      </c>
      <c r="E23462">
        <v>1</v>
      </c>
      <c r="F23462">
        <v>24</v>
      </c>
      <c r="G23462">
        <v>0</v>
      </c>
      <c r="H23462">
        <v>0</v>
      </c>
      <c r="I23462">
        <v>0</v>
      </c>
      <c r="J23462">
        <v>0</v>
      </c>
      <c r="K23462">
        <v>0</v>
      </c>
      <c r="L23462">
        <v>0</v>
      </c>
      <c r="M23462">
        <v>48789</v>
      </c>
      <c r="N23462">
        <v>49755</v>
      </c>
      <c r="O23462">
        <v>49551</v>
      </c>
      <c r="P23462">
        <v>49800</v>
      </c>
      <c r="Q23462">
        <v>20000</v>
      </c>
      <c r="R23462">
        <v>0</v>
      </c>
      <c r="S23462">
        <v>1775</v>
      </c>
      <c r="T23462">
        <v>2221</v>
      </c>
      <c r="U23462">
        <v>1470</v>
      </c>
      <c r="V23462">
        <v>400</v>
      </c>
      <c r="W23462">
        <v>0</v>
      </c>
      <c r="X23462">
        <v>0</v>
      </c>
      <c r="Y23462">
        <v>0</v>
      </c>
    </row>
    <row r="23463" spans="1:25" x14ac:dyDescent="0.35">
      <c r="A23463">
        <v>21795</v>
      </c>
      <c r="B23463">
        <v>90000</v>
      </c>
      <c r="C23463">
        <v>2</v>
      </c>
      <c r="D23463">
        <v>1</v>
      </c>
      <c r="E23463">
        <v>2</v>
      </c>
      <c r="F23463">
        <v>25</v>
      </c>
      <c r="G23463">
        <v>0</v>
      </c>
      <c r="H23463">
        <v>0</v>
      </c>
      <c r="I23463">
        <v>0</v>
      </c>
      <c r="J23463">
        <v>0</v>
      </c>
      <c r="K23463">
        <v>0</v>
      </c>
      <c r="L23463">
        <v>0</v>
      </c>
      <c r="M23463">
        <v>14550</v>
      </c>
      <c r="N23463">
        <v>15205</v>
      </c>
      <c r="O23463">
        <v>15523</v>
      </c>
      <c r="P23463">
        <v>15850</v>
      </c>
      <c r="Q23463">
        <v>15849</v>
      </c>
      <c r="R23463">
        <v>17309</v>
      </c>
      <c r="S23463">
        <v>2000</v>
      </c>
      <c r="T23463">
        <v>2000</v>
      </c>
      <c r="U23463">
        <v>5000</v>
      </c>
      <c r="V23463">
        <v>2000</v>
      </c>
      <c r="W23463">
        <v>2000</v>
      </c>
      <c r="X23463">
        <v>5000</v>
      </c>
      <c r="Y23463">
        <v>0</v>
      </c>
    </row>
    <row r="23464" spans="1:25" x14ac:dyDescent="0.35">
      <c r="A23464">
        <v>21796</v>
      </c>
      <c r="B23464">
        <v>110000</v>
      </c>
      <c r="C23464">
        <v>2</v>
      </c>
      <c r="D23464">
        <v>2</v>
      </c>
      <c r="E23464">
        <v>2</v>
      </c>
      <c r="F23464">
        <v>25</v>
      </c>
      <c r="G23464">
        <v>0</v>
      </c>
      <c r="H23464">
        <v>0</v>
      </c>
      <c r="I23464">
        <v>0</v>
      </c>
      <c r="J23464">
        <v>0</v>
      </c>
      <c r="K23464">
        <v>0</v>
      </c>
      <c r="L23464">
        <v>0</v>
      </c>
      <c r="M23464">
        <v>38152</v>
      </c>
      <c r="N23464">
        <v>39214</v>
      </c>
      <c r="O23464">
        <v>39981</v>
      </c>
      <c r="P23464">
        <v>41312</v>
      </c>
      <c r="Q23464">
        <v>42028</v>
      </c>
      <c r="R23464">
        <v>42899</v>
      </c>
      <c r="S23464">
        <v>2000</v>
      </c>
      <c r="T23464">
        <v>1700</v>
      </c>
      <c r="U23464">
        <v>2000</v>
      </c>
      <c r="V23464">
        <v>1700</v>
      </c>
      <c r="W23464">
        <v>1700</v>
      </c>
      <c r="X23464">
        <v>2300</v>
      </c>
      <c r="Y23464">
        <v>0</v>
      </c>
    </row>
    <row r="23465" spans="1:25" x14ac:dyDescent="0.35">
      <c r="A23465">
        <v>21797</v>
      </c>
      <c r="B23465">
        <v>140000</v>
      </c>
      <c r="C23465">
        <v>2</v>
      </c>
      <c r="D23465">
        <v>2</v>
      </c>
      <c r="E23465">
        <v>2</v>
      </c>
      <c r="F23465">
        <v>25</v>
      </c>
      <c r="G23465">
        <v>0</v>
      </c>
      <c r="H23465">
        <v>0</v>
      </c>
      <c r="I23465">
        <v>0</v>
      </c>
      <c r="J23465">
        <v>0</v>
      </c>
      <c r="K23465">
        <v>0</v>
      </c>
      <c r="L23465">
        <v>0</v>
      </c>
      <c r="M23465">
        <v>133714</v>
      </c>
      <c r="N23465">
        <v>137585</v>
      </c>
      <c r="O23465">
        <v>131666</v>
      </c>
      <c r="P23465">
        <v>114989</v>
      </c>
      <c r="Q23465">
        <v>81475</v>
      </c>
      <c r="R23465">
        <v>82812</v>
      </c>
      <c r="S23465">
        <v>6560</v>
      </c>
      <c r="T23465">
        <v>6200</v>
      </c>
      <c r="U23465">
        <v>4246</v>
      </c>
      <c r="V23465">
        <v>5000</v>
      </c>
      <c r="W23465">
        <v>3000</v>
      </c>
      <c r="X23465">
        <v>3000</v>
      </c>
      <c r="Y23465">
        <v>0</v>
      </c>
    </row>
    <row r="23466" spans="1:25" x14ac:dyDescent="0.35">
      <c r="A23466">
        <v>21798</v>
      </c>
      <c r="B23466" s="1">
        <v>200000</v>
      </c>
      <c r="C23466">
        <v>2</v>
      </c>
      <c r="D23466">
        <v>2</v>
      </c>
      <c r="E23466">
        <v>2</v>
      </c>
      <c r="F23466">
        <v>25</v>
      </c>
      <c r="G23466">
        <v>-1</v>
      </c>
      <c r="H23466">
        <v>-1</v>
      </c>
      <c r="I23466">
        <v>-1</v>
      </c>
      <c r="J23466">
        <v>-1</v>
      </c>
      <c r="K23466">
        <v>-1</v>
      </c>
      <c r="L23466">
        <v>-1</v>
      </c>
      <c r="M23466">
        <v>2298</v>
      </c>
      <c r="N23466">
        <v>1490</v>
      </c>
      <c r="O23466">
        <v>1669</v>
      </c>
      <c r="P23466">
        <v>142</v>
      </c>
      <c r="Q23466">
        <v>1100</v>
      </c>
      <c r="R23466">
        <v>6861</v>
      </c>
      <c r="S23466">
        <v>1490</v>
      </c>
      <c r="T23466">
        <v>1669</v>
      </c>
      <c r="U23466">
        <v>144</v>
      </c>
      <c r="V23466">
        <v>1100</v>
      </c>
      <c r="W23466">
        <v>6861</v>
      </c>
      <c r="X23466">
        <v>1110</v>
      </c>
      <c r="Y23466">
        <v>0</v>
      </c>
    </row>
    <row r="23467" spans="1:25" x14ac:dyDescent="0.35">
      <c r="A23467">
        <v>21799</v>
      </c>
      <c r="B23467">
        <v>30000</v>
      </c>
      <c r="C23467">
        <v>2</v>
      </c>
      <c r="D23467">
        <v>2</v>
      </c>
      <c r="E23467">
        <v>2</v>
      </c>
      <c r="F23467">
        <v>25</v>
      </c>
      <c r="G23467">
        <v>0</v>
      </c>
      <c r="H23467">
        <v>0</v>
      </c>
      <c r="I23467">
        <v>0</v>
      </c>
      <c r="J23467">
        <v>0</v>
      </c>
      <c r="K23467">
        <v>0</v>
      </c>
      <c r="L23467">
        <v>0</v>
      </c>
      <c r="M23467">
        <v>26815</v>
      </c>
      <c r="N23467">
        <v>27990</v>
      </c>
      <c r="O23467">
        <v>29224</v>
      </c>
      <c r="P23467">
        <v>26692</v>
      </c>
      <c r="Q23467">
        <v>18466</v>
      </c>
      <c r="R23467">
        <v>29824</v>
      </c>
      <c r="S23467">
        <v>2000</v>
      </c>
      <c r="T23467">
        <v>2000</v>
      </c>
      <c r="U23467">
        <v>1527</v>
      </c>
      <c r="V23467">
        <v>1600</v>
      </c>
      <c r="W23467">
        <v>1000</v>
      </c>
      <c r="X23467">
        <v>1000</v>
      </c>
      <c r="Y23467">
        <v>0</v>
      </c>
    </row>
    <row r="23468" spans="1:25" x14ac:dyDescent="0.35">
      <c r="A23468">
        <v>21800</v>
      </c>
      <c r="B23468">
        <v>50000</v>
      </c>
      <c r="C23468">
        <v>2</v>
      </c>
      <c r="D23468">
        <v>1</v>
      </c>
      <c r="E23468">
        <v>2</v>
      </c>
      <c r="F23468">
        <v>25</v>
      </c>
      <c r="G23468">
        <v>-1</v>
      </c>
      <c r="H23468">
        <v>-1</v>
      </c>
      <c r="I23468">
        <v>-1</v>
      </c>
      <c r="J23468">
        <v>-1</v>
      </c>
      <c r="K23468">
        <v>-1</v>
      </c>
      <c r="L23468">
        <v>-1</v>
      </c>
      <c r="M23468">
        <v>3195</v>
      </c>
      <c r="N23468">
        <v>3548</v>
      </c>
      <c r="O23468">
        <v>23231</v>
      </c>
      <c r="P23468">
        <v>2881</v>
      </c>
      <c r="Q23468">
        <v>3048</v>
      </c>
      <c r="R23468">
        <v>2739</v>
      </c>
      <c r="S23468">
        <v>3557</v>
      </c>
      <c r="T23468">
        <v>23501</v>
      </c>
      <c r="U23468">
        <v>2889</v>
      </c>
      <c r="V23468">
        <v>3057</v>
      </c>
      <c r="W23468">
        <v>2746</v>
      </c>
      <c r="X23468">
        <v>47651</v>
      </c>
      <c r="Y23468">
        <v>0</v>
      </c>
    </row>
    <row r="23469" spans="1:25" x14ac:dyDescent="0.35">
      <c r="A23469">
        <v>21802</v>
      </c>
      <c r="B23469">
        <v>50000</v>
      </c>
      <c r="C23469">
        <v>2</v>
      </c>
      <c r="D23469">
        <v>1</v>
      </c>
      <c r="E23469">
        <v>2</v>
      </c>
      <c r="F23469">
        <v>25</v>
      </c>
      <c r="G23469">
        <v>0</v>
      </c>
      <c r="H23469">
        <v>0</v>
      </c>
      <c r="I23469">
        <v>-1</v>
      </c>
      <c r="J23469">
        <v>0</v>
      </c>
      <c r="K23469">
        <v>0</v>
      </c>
      <c r="L23469">
        <v>0</v>
      </c>
      <c r="M23469">
        <v>4705</v>
      </c>
      <c r="N23469">
        <v>9557</v>
      </c>
      <c r="O23469">
        <v>7861</v>
      </c>
      <c r="P23469">
        <v>8984</v>
      </c>
      <c r="Q23469">
        <v>10664</v>
      </c>
      <c r="R23469">
        <v>7292</v>
      </c>
      <c r="S23469">
        <v>5000</v>
      </c>
      <c r="T23469">
        <v>7861</v>
      </c>
      <c r="U23469">
        <v>1320</v>
      </c>
      <c r="V23469">
        <v>2000</v>
      </c>
      <c r="W23469">
        <v>6000</v>
      </c>
      <c r="X23469">
        <v>10000</v>
      </c>
      <c r="Y23469">
        <v>0</v>
      </c>
    </row>
    <row r="23470" spans="1:25" x14ac:dyDescent="0.35">
      <c r="A23470">
        <v>21803</v>
      </c>
      <c r="B23470">
        <v>80000</v>
      </c>
      <c r="C23470">
        <v>2</v>
      </c>
      <c r="D23470">
        <v>3</v>
      </c>
      <c r="E23470">
        <v>1</v>
      </c>
      <c r="F23470">
        <v>24</v>
      </c>
      <c r="G23470">
        <v>-1</v>
      </c>
      <c r="H23470">
        <v>-1</v>
      </c>
      <c r="I23470">
        <v>-1</v>
      </c>
      <c r="J23470">
        <v>2</v>
      </c>
      <c r="K23470">
        <v>-1</v>
      </c>
      <c r="L23470">
        <v>-1</v>
      </c>
      <c r="M23470">
        <v>754</v>
      </c>
      <c r="N23470">
        <v>-69</v>
      </c>
      <c r="O23470">
        <v>3330</v>
      </c>
      <c r="P23470">
        <v>2699</v>
      </c>
      <c r="Q23470">
        <v>1853</v>
      </c>
      <c r="R23470">
        <v>184</v>
      </c>
      <c r="S23470">
        <v>0</v>
      </c>
      <c r="T23470">
        <v>3399</v>
      </c>
      <c r="U23470">
        <v>0</v>
      </c>
      <c r="V23470">
        <v>1853</v>
      </c>
      <c r="W23470">
        <v>184</v>
      </c>
      <c r="X23470">
        <v>1350</v>
      </c>
      <c r="Y23470">
        <v>0</v>
      </c>
    </row>
    <row r="23471" spans="1:25" x14ac:dyDescent="0.35">
      <c r="A23471">
        <v>21804</v>
      </c>
      <c r="B23471">
        <v>240000</v>
      </c>
      <c r="C23471">
        <v>2</v>
      </c>
      <c r="D23471">
        <v>4</v>
      </c>
      <c r="E23471">
        <v>2</v>
      </c>
      <c r="F23471">
        <v>25</v>
      </c>
      <c r="G23471">
        <v>0</v>
      </c>
      <c r="H23471">
        <v>0</v>
      </c>
      <c r="I23471">
        <v>0</v>
      </c>
      <c r="J23471">
        <v>0</v>
      </c>
      <c r="K23471">
        <v>0</v>
      </c>
      <c r="L23471">
        <v>0</v>
      </c>
      <c r="M23471">
        <v>26501</v>
      </c>
      <c r="N23471">
        <v>26869</v>
      </c>
      <c r="O23471">
        <v>27488</v>
      </c>
      <c r="P23471">
        <v>17891</v>
      </c>
      <c r="Q23471">
        <v>6696</v>
      </c>
      <c r="R23471">
        <v>4129</v>
      </c>
      <c r="S23471">
        <v>5000</v>
      </c>
      <c r="T23471">
        <v>6000</v>
      </c>
      <c r="U23471">
        <v>3000</v>
      </c>
      <c r="V23471">
        <v>0</v>
      </c>
      <c r="W23471">
        <v>0</v>
      </c>
      <c r="X23471">
        <v>3585</v>
      </c>
      <c r="Y23471">
        <v>0</v>
      </c>
    </row>
    <row r="23472" spans="1:25" x14ac:dyDescent="0.35">
      <c r="A23472">
        <v>21806</v>
      </c>
      <c r="B23472" s="1">
        <v>200000</v>
      </c>
      <c r="C23472">
        <v>2</v>
      </c>
      <c r="D23472">
        <v>1</v>
      </c>
      <c r="E23472">
        <v>2</v>
      </c>
      <c r="F23472">
        <v>26</v>
      </c>
      <c r="G23472">
        <v>-2</v>
      </c>
      <c r="H23472">
        <v>-2</v>
      </c>
      <c r="I23472">
        <v>-2</v>
      </c>
      <c r="J23472">
        <v>-2</v>
      </c>
      <c r="K23472">
        <v>-2</v>
      </c>
      <c r="L23472">
        <v>-2</v>
      </c>
      <c r="M23472">
        <v>5337</v>
      </c>
      <c r="N23472">
        <v>2322</v>
      </c>
      <c r="O23472">
        <v>7458</v>
      </c>
      <c r="P23472">
        <v>1086</v>
      </c>
      <c r="Q23472">
        <v>25643</v>
      </c>
      <c r="R23472">
        <v>35237</v>
      </c>
      <c r="S23472">
        <v>2322</v>
      </c>
      <c r="T23472">
        <v>7471</v>
      </c>
      <c r="U23472">
        <v>1086</v>
      </c>
      <c r="V23472">
        <v>25643</v>
      </c>
      <c r="W23472">
        <v>35237</v>
      </c>
      <c r="X23472">
        <v>7678</v>
      </c>
      <c r="Y23472">
        <v>0</v>
      </c>
    </row>
    <row r="23473" spans="1:25" x14ac:dyDescent="0.35">
      <c r="A23473">
        <v>21807</v>
      </c>
      <c r="B23473">
        <v>140000</v>
      </c>
      <c r="C23473">
        <v>2</v>
      </c>
      <c r="D23473">
        <v>1</v>
      </c>
      <c r="E23473">
        <v>2</v>
      </c>
      <c r="F23473">
        <v>26</v>
      </c>
      <c r="G23473">
        <v>0</v>
      </c>
      <c r="H23473">
        <v>0</v>
      </c>
      <c r="I23473">
        <v>-2</v>
      </c>
      <c r="J23473">
        <v>-2</v>
      </c>
      <c r="K23473">
        <v>-2</v>
      </c>
      <c r="L23473">
        <v>-2</v>
      </c>
      <c r="M23473">
        <v>21688</v>
      </c>
      <c r="N23473">
        <v>0</v>
      </c>
      <c r="O23473">
        <v>0</v>
      </c>
      <c r="P23473">
        <v>0</v>
      </c>
      <c r="Q23473">
        <v>0</v>
      </c>
      <c r="R23473">
        <v>0</v>
      </c>
      <c r="S23473">
        <v>0</v>
      </c>
      <c r="T23473">
        <v>0</v>
      </c>
      <c r="U23473">
        <v>0</v>
      </c>
      <c r="V23473">
        <v>0</v>
      </c>
      <c r="W23473">
        <v>0</v>
      </c>
      <c r="X23473">
        <v>0</v>
      </c>
      <c r="Y23473">
        <v>0</v>
      </c>
    </row>
    <row r="23474" spans="1:25" x14ac:dyDescent="0.35">
      <c r="A23474">
        <v>21808</v>
      </c>
      <c r="B23474">
        <v>360000</v>
      </c>
      <c r="C23474">
        <v>2</v>
      </c>
      <c r="D23474">
        <v>2</v>
      </c>
      <c r="E23474">
        <v>2</v>
      </c>
      <c r="F23474">
        <v>26</v>
      </c>
      <c r="G23474">
        <v>0</v>
      </c>
      <c r="H23474">
        <v>0</v>
      </c>
      <c r="I23474">
        <v>0</v>
      </c>
      <c r="J23474">
        <v>0</v>
      </c>
      <c r="K23474">
        <v>0</v>
      </c>
      <c r="L23474">
        <v>0</v>
      </c>
      <c r="M23474">
        <v>22233</v>
      </c>
      <c r="N23474">
        <v>22935</v>
      </c>
      <c r="O23474">
        <v>23816</v>
      </c>
      <c r="P23474">
        <v>13800</v>
      </c>
      <c r="Q23474">
        <v>11000</v>
      </c>
      <c r="R23474">
        <v>0</v>
      </c>
      <c r="S23474">
        <v>1287</v>
      </c>
      <c r="T23474">
        <v>1152</v>
      </c>
      <c r="U23474">
        <v>1000</v>
      </c>
      <c r="V23474">
        <v>1000</v>
      </c>
      <c r="W23474">
        <v>0</v>
      </c>
      <c r="X23474">
        <v>179</v>
      </c>
      <c r="Y23474">
        <v>0</v>
      </c>
    </row>
    <row r="23475" spans="1:25" x14ac:dyDescent="0.35">
      <c r="A23475">
        <v>21809</v>
      </c>
      <c r="B23475">
        <v>70000</v>
      </c>
      <c r="C23475">
        <v>2</v>
      </c>
      <c r="D23475">
        <v>2</v>
      </c>
      <c r="E23475">
        <v>1</v>
      </c>
      <c r="F23475">
        <v>26</v>
      </c>
      <c r="G23475">
        <v>0</v>
      </c>
      <c r="H23475">
        <v>0</v>
      </c>
      <c r="I23475">
        <v>0</v>
      </c>
      <c r="J23475">
        <v>0</v>
      </c>
      <c r="K23475">
        <v>0</v>
      </c>
      <c r="L23475">
        <v>0</v>
      </c>
      <c r="M23475">
        <v>41659</v>
      </c>
      <c r="N23475">
        <v>42652</v>
      </c>
      <c r="O23475">
        <v>43705</v>
      </c>
      <c r="P23475">
        <v>45965</v>
      </c>
      <c r="Q23475">
        <v>46900</v>
      </c>
      <c r="R23475">
        <v>47884</v>
      </c>
      <c r="S23475">
        <v>1687</v>
      </c>
      <c r="T23475">
        <v>1740</v>
      </c>
      <c r="U23475">
        <v>3000</v>
      </c>
      <c r="V23475">
        <v>1700</v>
      </c>
      <c r="W23475">
        <v>1739</v>
      </c>
      <c r="X23475">
        <v>1770</v>
      </c>
      <c r="Y23475">
        <v>0</v>
      </c>
    </row>
    <row r="23476" spans="1:25" x14ac:dyDescent="0.35">
      <c r="A23476">
        <v>21813</v>
      </c>
      <c r="B23476">
        <v>50000</v>
      </c>
      <c r="C23476">
        <v>2</v>
      </c>
      <c r="D23476">
        <v>1</v>
      </c>
      <c r="E23476">
        <v>2</v>
      </c>
      <c r="F23476">
        <v>24</v>
      </c>
      <c r="G23476">
        <v>0</v>
      </c>
      <c r="H23476">
        <v>0</v>
      </c>
      <c r="I23476">
        <v>0</v>
      </c>
      <c r="J23476">
        <v>0</v>
      </c>
      <c r="K23476">
        <v>0</v>
      </c>
      <c r="L23476">
        <v>2</v>
      </c>
      <c r="M23476">
        <v>12986</v>
      </c>
      <c r="N23476">
        <v>13994</v>
      </c>
      <c r="O23476">
        <v>15020</v>
      </c>
      <c r="P23476">
        <v>16335</v>
      </c>
      <c r="Q23476">
        <v>17040</v>
      </c>
      <c r="R23476">
        <v>16625</v>
      </c>
      <c r="S23476">
        <v>1230</v>
      </c>
      <c r="T23476">
        <v>1256</v>
      </c>
      <c r="U23476">
        <v>1571</v>
      </c>
      <c r="V23476">
        <v>1276</v>
      </c>
      <c r="W23476">
        <v>0</v>
      </c>
      <c r="X23476">
        <v>624</v>
      </c>
      <c r="Y23476">
        <v>0</v>
      </c>
    </row>
    <row r="23477" spans="1:25" x14ac:dyDescent="0.35">
      <c r="A23477">
        <v>21814</v>
      </c>
      <c r="B23477">
        <v>110000</v>
      </c>
      <c r="C23477">
        <v>2</v>
      </c>
      <c r="D23477">
        <v>1</v>
      </c>
      <c r="E23477">
        <v>2</v>
      </c>
      <c r="F23477">
        <v>25</v>
      </c>
      <c r="G23477">
        <v>0</v>
      </c>
      <c r="H23477">
        <v>0</v>
      </c>
      <c r="I23477">
        <v>0</v>
      </c>
      <c r="J23477">
        <v>0</v>
      </c>
      <c r="K23477">
        <v>0</v>
      </c>
      <c r="L23477">
        <v>0</v>
      </c>
      <c r="M23477">
        <v>92332</v>
      </c>
      <c r="N23477">
        <v>77807</v>
      </c>
      <c r="O23477">
        <v>75559</v>
      </c>
      <c r="P23477">
        <v>74371</v>
      </c>
      <c r="Q23477">
        <v>75126</v>
      </c>
      <c r="R23477">
        <v>73799</v>
      </c>
      <c r="S23477">
        <v>2800</v>
      </c>
      <c r="T23477">
        <v>3703</v>
      </c>
      <c r="U23477">
        <v>2700</v>
      </c>
      <c r="V23477">
        <v>2200</v>
      </c>
      <c r="W23477">
        <v>1810</v>
      </c>
      <c r="X23477">
        <v>3000</v>
      </c>
      <c r="Y23477">
        <v>0</v>
      </c>
    </row>
    <row r="23478" spans="1:25" x14ac:dyDescent="0.35">
      <c r="A23478">
        <v>21815</v>
      </c>
      <c r="B23478">
        <v>180000</v>
      </c>
      <c r="C23478">
        <v>2</v>
      </c>
      <c r="D23478">
        <v>2</v>
      </c>
      <c r="E23478">
        <v>2</v>
      </c>
      <c r="F23478">
        <v>26</v>
      </c>
      <c r="G23478">
        <v>1</v>
      </c>
      <c r="H23478">
        <v>-2</v>
      </c>
      <c r="I23478">
        <v>-1</v>
      </c>
      <c r="J23478">
        <v>-1</v>
      </c>
      <c r="K23478">
        <v>-2</v>
      </c>
      <c r="L23478">
        <v>-2</v>
      </c>
      <c r="M23478">
        <v>0</v>
      </c>
      <c r="N23478">
        <v>0</v>
      </c>
      <c r="O23478">
        <v>1000</v>
      </c>
      <c r="P23478">
        <v>0</v>
      </c>
      <c r="Q23478">
        <v>0</v>
      </c>
      <c r="R23478">
        <v>0</v>
      </c>
      <c r="S23478">
        <v>0</v>
      </c>
      <c r="T23478">
        <v>1000</v>
      </c>
      <c r="U23478">
        <v>0</v>
      </c>
      <c r="V23478">
        <v>0</v>
      </c>
      <c r="W23478">
        <v>0</v>
      </c>
      <c r="X23478">
        <v>0</v>
      </c>
      <c r="Y23478">
        <v>0</v>
      </c>
    </row>
    <row r="23479" spans="1:25" x14ac:dyDescent="0.35">
      <c r="A23479">
        <v>21817</v>
      </c>
      <c r="B23479">
        <v>120000</v>
      </c>
      <c r="C23479">
        <v>2</v>
      </c>
      <c r="D23479">
        <v>1</v>
      </c>
      <c r="E23479">
        <v>2</v>
      </c>
      <c r="F23479">
        <v>26</v>
      </c>
      <c r="G23479">
        <v>0</v>
      </c>
      <c r="H23479">
        <v>0</v>
      </c>
      <c r="I23479">
        <v>0</v>
      </c>
      <c r="J23479">
        <v>0</v>
      </c>
      <c r="K23479">
        <v>0</v>
      </c>
      <c r="L23479">
        <v>0</v>
      </c>
      <c r="M23479">
        <v>115520</v>
      </c>
      <c r="N23479">
        <v>98551</v>
      </c>
      <c r="O23479">
        <v>84797</v>
      </c>
      <c r="P23479">
        <v>66398</v>
      </c>
      <c r="Q23479">
        <v>44428</v>
      </c>
      <c r="R23479">
        <v>31738</v>
      </c>
      <c r="S23479">
        <v>5001</v>
      </c>
      <c r="T23479">
        <v>5076</v>
      </c>
      <c r="U23479">
        <v>5000</v>
      </c>
      <c r="V23479">
        <v>3042</v>
      </c>
      <c r="W23479">
        <v>2110</v>
      </c>
      <c r="X23479">
        <v>600</v>
      </c>
      <c r="Y23479">
        <v>0</v>
      </c>
    </row>
    <row r="23480" spans="1:25" x14ac:dyDescent="0.35">
      <c r="A23480">
        <v>21818</v>
      </c>
      <c r="B23480">
        <v>140000</v>
      </c>
      <c r="C23480">
        <v>2</v>
      </c>
      <c r="D23480">
        <v>1</v>
      </c>
      <c r="E23480">
        <v>2</v>
      </c>
      <c r="F23480">
        <v>26</v>
      </c>
      <c r="G23480">
        <v>0</v>
      </c>
      <c r="H23480">
        <v>0</v>
      </c>
      <c r="I23480">
        <v>0</v>
      </c>
      <c r="J23480">
        <v>0</v>
      </c>
      <c r="K23480">
        <v>0</v>
      </c>
      <c r="L23480">
        <v>0</v>
      </c>
      <c r="M23480">
        <v>63119</v>
      </c>
      <c r="N23480">
        <v>64240</v>
      </c>
      <c r="O23480">
        <v>64992</v>
      </c>
      <c r="P23480">
        <v>52809</v>
      </c>
      <c r="Q23480">
        <v>51406</v>
      </c>
      <c r="R23480">
        <v>50328</v>
      </c>
      <c r="S23480">
        <v>2450</v>
      </c>
      <c r="T23480">
        <v>2226</v>
      </c>
      <c r="U23480">
        <v>2367</v>
      </c>
      <c r="V23480">
        <v>1740</v>
      </c>
      <c r="W23480">
        <v>1754</v>
      </c>
      <c r="X23480">
        <v>1818</v>
      </c>
      <c r="Y23480">
        <v>0</v>
      </c>
    </row>
    <row r="23481" spans="1:25" x14ac:dyDescent="0.35">
      <c r="A23481">
        <v>21820</v>
      </c>
      <c r="B23481">
        <v>310000</v>
      </c>
      <c r="C23481">
        <v>2</v>
      </c>
      <c r="D23481">
        <v>1</v>
      </c>
      <c r="E23481">
        <v>2</v>
      </c>
      <c r="F23481">
        <v>26</v>
      </c>
      <c r="G23481">
        <v>0</v>
      </c>
      <c r="H23481">
        <v>0</v>
      </c>
      <c r="I23481">
        <v>2</v>
      </c>
      <c r="J23481">
        <v>2</v>
      </c>
      <c r="K23481">
        <v>-1</v>
      </c>
      <c r="L23481">
        <v>2</v>
      </c>
      <c r="M23481">
        <v>11683</v>
      </c>
      <c r="N23481">
        <v>9624</v>
      </c>
      <c r="O23481">
        <v>9022</v>
      </c>
      <c r="P23481">
        <v>-422</v>
      </c>
      <c r="Q23481">
        <v>6214</v>
      </c>
      <c r="R23481">
        <v>2360</v>
      </c>
      <c r="S23481">
        <v>3000</v>
      </c>
      <c r="T23481">
        <v>0</v>
      </c>
      <c r="U23481">
        <v>0</v>
      </c>
      <c r="V23481">
        <v>6900</v>
      </c>
      <c r="W23481">
        <v>0</v>
      </c>
      <c r="X23481">
        <v>1300</v>
      </c>
      <c r="Y23481">
        <v>0</v>
      </c>
    </row>
    <row r="23482" spans="1:25" x14ac:dyDescent="0.35">
      <c r="A23482">
        <v>21821</v>
      </c>
      <c r="B23482">
        <v>30000</v>
      </c>
      <c r="C23482">
        <v>2</v>
      </c>
      <c r="D23482">
        <v>1</v>
      </c>
      <c r="E23482">
        <v>2</v>
      </c>
      <c r="F23482">
        <v>27</v>
      </c>
      <c r="G23482">
        <v>0</v>
      </c>
      <c r="H23482">
        <v>0</v>
      </c>
      <c r="I23482">
        <v>0</v>
      </c>
      <c r="J23482">
        <v>0</v>
      </c>
      <c r="K23482">
        <v>0</v>
      </c>
      <c r="L23482">
        <v>0</v>
      </c>
      <c r="M23482">
        <v>3812</v>
      </c>
      <c r="N23482">
        <v>5744</v>
      </c>
      <c r="O23482">
        <v>8642</v>
      </c>
      <c r="P23482">
        <v>11492</v>
      </c>
      <c r="Q23482">
        <v>14285</v>
      </c>
      <c r="R23482">
        <v>17056</v>
      </c>
      <c r="S23482">
        <v>2000</v>
      </c>
      <c r="T23482">
        <v>3000</v>
      </c>
      <c r="U23482">
        <v>3000</v>
      </c>
      <c r="V23482">
        <v>3000</v>
      </c>
      <c r="W23482">
        <v>3000</v>
      </c>
      <c r="X23482">
        <v>1000</v>
      </c>
      <c r="Y23482">
        <v>0</v>
      </c>
    </row>
    <row r="23483" spans="1:25" x14ac:dyDescent="0.35">
      <c r="A23483">
        <v>21822</v>
      </c>
      <c r="B23483" s="1">
        <v>200000</v>
      </c>
      <c r="C23483">
        <v>2</v>
      </c>
      <c r="D23483">
        <v>1</v>
      </c>
      <c r="E23483">
        <v>1</v>
      </c>
      <c r="F23483">
        <v>25</v>
      </c>
      <c r="G23483">
        <v>-1</v>
      </c>
      <c r="H23483">
        <v>-1</v>
      </c>
      <c r="I23483">
        <v>-2</v>
      </c>
      <c r="J23483">
        <v>-2</v>
      </c>
      <c r="K23483">
        <v>-2</v>
      </c>
      <c r="L23483">
        <v>-2</v>
      </c>
      <c r="M23483">
        <v>776</v>
      </c>
      <c r="N23483">
        <v>0</v>
      </c>
      <c r="O23483">
        <v>0</v>
      </c>
      <c r="P23483">
        <v>151</v>
      </c>
      <c r="Q23483">
        <v>0</v>
      </c>
      <c r="R23483">
        <v>0</v>
      </c>
      <c r="S23483">
        <v>0</v>
      </c>
      <c r="T23483">
        <v>0</v>
      </c>
      <c r="U23483">
        <v>151</v>
      </c>
      <c r="V23483">
        <v>0</v>
      </c>
      <c r="W23483">
        <v>0</v>
      </c>
      <c r="X23483">
        <v>0</v>
      </c>
      <c r="Y23483">
        <v>0</v>
      </c>
    </row>
    <row r="23484" spans="1:25" x14ac:dyDescent="0.35">
      <c r="A23484">
        <v>21823</v>
      </c>
      <c r="B23484">
        <v>180000</v>
      </c>
      <c r="C23484">
        <v>2</v>
      </c>
      <c r="D23484">
        <v>3</v>
      </c>
      <c r="E23484">
        <v>2</v>
      </c>
      <c r="F23484">
        <v>26</v>
      </c>
      <c r="G23484">
        <v>-1</v>
      </c>
      <c r="H23484">
        <v>2</v>
      </c>
      <c r="I23484">
        <v>-1</v>
      </c>
      <c r="J23484">
        <v>2</v>
      </c>
      <c r="K23484">
        <v>2</v>
      </c>
      <c r="L23484">
        <v>-2</v>
      </c>
      <c r="M23484">
        <v>1728</v>
      </c>
      <c r="N23484">
        <v>1539</v>
      </c>
      <c r="O23484">
        <v>2703</v>
      </c>
      <c r="P23484">
        <v>1650</v>
      </c>
      <c r="Q23484">
        <v>0</v>
      </c>
      <c r="R23484">
        <v>0</v>
      </c>
      <c r="S23484">
        <v>0</v>
      </c>
      <c r="T23484">
        <v>2703</v>
      </c>
      <c r="U23484">
        <v>0</v>
      </c>
      <c r="V23484">
        <v>0</v>
      </c>
      <c r="W23484">
        <v>0</v>
      </c>
      <c r="X23484">
        <v>0</v>
      </c>
      <c r="Y23484">
        <v>0</v>
      </c>
    </row>
    <row r="23485" spans="1:25" x14ac:dyDescent="0.35">
      <c r="A23485">
        <v>21824</v>
      </c>
      <c r="B23485">
        <v>120000</v>
      </c>
      <c r="C23485">
        <v>2</v>
      </c>
      <c r="D23485">
        <v>2</v>
      </c>
      <c r="E23485">
        <v>1</v>
      </c>
      <c r="F23485">
        <v>24</v>
      </c>
      <c r="G23485">
        <v>0</v>
      </c>
      <c r="H23485">
        <v>0</v>
      </c>
      <c r="I23485">
        <v>0</v>
      </c>
      <c r="J23485">
        <v>0</v>
      </c>
      <c r="K23485">
        <v>0</v>
      </c>
      <c r="L23485">
        <v>0</v>
      </c>
      <c r="M23485">
        <v>56324</v>
      </c>
      <c r="N23485">
        <v>28542</v>
      </c>
      <c r="O23485">
        <v>13590</v>
      </c>
      <c r="P23485">
        <v>11501</v>
      </c>
      <c r="Q23485">
        <v>10151</v>
      </c>
      <c r="R23485">
        <v>11171</v>
      </c>
      <c r="S23485">
        <v>3000</v>
      </c>
      <c r="T23485">
        <v>5007</v>
      </c>
      <c r="U23485">
        <v>3200</v>
      </c>
      <c r="V23485">
        <v>2000</v>
      </c>
      <c r="W23485">
        <v>3000</v>
      </c>
      <c r="X23485">
        <v>0</v>
      </c>
      <c r="Y23485">
        <v>0</v>
      </c>
    </row>
    <row r="23486" spans="1:25" x14ac:dyDescent="0.35">
      <c r="A23486">
        <v>21825</v>
      </c>
      <c r="B23486">
        <v>290000</v>
      </c>
      <c r="C23486">
        <v>2</v>
      </c>
      <c r="D23486">
        <v>1</v>
      </c>
      <c r="E23486">
        <v>2</v>
      </c>
      <c r="F23486">
        <v>25</v>
      </c>
      <c r="G23486">
        <v>-1</v>
      </c>
      <c r="H23486">
        <v>-1</v>
      </c>
      <c r="I23486">
        <v>-1</v>
      </c>
      <c r="J23486">
        <v>0</v>
      </c>
      <c r="K23486">
        <v>0</v>
      </c>
      <c r="L23486">
        <v>0</v>
      </c>
      <c r="M23486">
        <v>11102</v>
      </c>
      <c r="N23486">
        <v>9327</v>
      </c>
      <c r="O23486">
        <v>22149</v>
      </c>
      <c r="P23486">
        <v>23737</v>
      </c>
      <c r="Q23486">
        <v>13449</v>
      </c>
      <c r="R23486">
        <v>17963</v>
      </c>
      <c r="S23486">
        <v>9358</v>
      </c>
      <c r="T23486">
        <v>22149</v>
      </c>
      <c r="U23486">
        <v>20000</v>
      </c>
      <c r="V23486">
        <v>3449</v>
      </c>
      <c r="W23486">
        <v>7000</v>
      </c>
      <c r="X23486">
        <v>11041</v>
      </c>
      <c r="Y23486">
        <v>0</v>
      </c>
    </row>
    <row r="23487" spans="1:25" x14ac:dyDescent="0.35">
      <c r="A23487">
        <v>21826</v>
      </c>
      <c r="B23487">
        <v>90000</v>
      </c>
      <c r="C23487">
        <v>2</v>
      </c>
      <c r="D23487">
        <v>3</v>
      </c>
      <c r="E23487">
        <v>2</v>
      </c>
      <c r="F23487">
        <v>26</v>
      </c>
      <c r="G23487">
        <v>0</v>
      </c>
      <c r="H23487">
        <v>0</v>
      </c>
      <c r="I23487">
        <v>0</v>
      </c>
      <c r="J23487">
        <v>0</v>
      </c>
      <c r="K23487">
        <v>0</v>
      </c>
      <c r="L23487">
        <v>0</v>
      </c>
      <c r="M23487">
        <v>91564</v>
      </c>
      <c r="N23487">
        <v>43201</v>
      </c>
      <c r="O23487">
        <v>42219</v>
      </c>
      <c r="P23487">
        <v>1769</v>
      </c>
      <c r="Q23487">
        <v>2269</v>
      </c>
      <c r="R23487">
        <v>3269</v>
      </c>
      <c r="S23487">
        <v>3000</v>
      </c>
      <c r="T23487">
        <v>3000</v>
      </c>
      <c r="U23487">
        <v>1000</v>
      </c>
      <c r="V23487">
        <v>500</v>
      </c>
      <c r="W23487">
        <v>1000</v>
      </c>
      <c r="X23487">
        <v>86500</v>
      </c>
      <c r="Y23487">
        <v>0</v>
      </c>
    </row>
    <row r="23488" spans="1:25" x14ac:dyDescent="0.35">
      <c r="A23488">
        <v>21827</v>
      </c>
      <c r="B23488">
        <v>260000</v>
      </c>
      <c r="C23488">
        <v>2</v>
      </c>
      <c r="D23488">
        <v>1</v>
      </c>
      <c r="E23488">
        <v>2</v>
      </c>
      <c r="F23488">
        <v>26</v>
      </c>
      <c r="G23488">
        <v>0</v>
      </c>
      <c r="H23488">
        <v>0</v>
      </c>
      <c r="I23488">
        <v>0</v>
      </c>
      <c r="J23488">
        <v>0</v>
      </c>
      <c r="K23488">
        <v>0</v>
      </c>
      <c r="L23488">
        <v>0</v>
      </c>
      <c r="M23488">
        <v>145165</v>
      </c>
      <c r="N23488">
        <v>149173</v>
      </c>
      <c r="O23488">
        <v>142730</v>
      </c>
      <c r="P23488">
        <v>148307</v>
      </c>
      <c r="Q23488">
        <v>152375</v>
      </c>
      <c r="R23488">
        <v>158435</v>
      </c>
      <c r="S23488">
        <v>6500</v>
      </c>
      <c r="T23488">
        <v>7000</v>
      </c>
      <c r="U23488">
        <v>8000</v>
      </c>
      <c r="V23488">
        <v>6500</v>
      </c>
      <c r="W23488">
        <v>8500</v>
      </c>
      <c r="X23488">
        <v>5600</v>
      </c>
      <c r="Y23488">
        <v>0</v>
      </c>
    </row>
    <row r="23489" spans="1:25" x14ac:dyDescent="0.35">
      <c r="A23489">
        <v>21828</v>
      </c>
      <c r="B23489">
        <v>230000</v>
      </c>
      <c r="C23489">
        <v>2</v>
      </c>
      <c r="D23489">
        <v>1</v>
      </c>
      <c r="E23489">
        <v>2</v>
      </c>
      <c r="F23489">
        <v>26</v>
      </c>
      <c r="G23489">
        <v>-2</v>
      </c>
      <c r="H23489">
        <v>-1</v>
      </c>
      <c r="I23489">
        <v>-1</v>
      </c>
      <c r="J23489">
        <v>0</v>
      </c>
      <c r="K23489">
        <v>0</v>
      </c>
      <c r="L23489">
        <v>0</v>
      </c>
      <c r="M23489">
        <v>865</v>
      </c>
      <c r="N23489">
        <v>221</v>
      </c>
      <c r="O23489">
        <v>16601</v>
      </c>
      <c r="P23489">
        <v>17833</v>
      </c>
      <c r="Q23489">
        <v>15708</v>
      </c>
      <c r="R23489">
        <v>10013</v>
      </c>
      <c r="S23489">
        <v>221</v>
      </c>
      <c r="T23489">
        <v>16601</v>
      </c>
      <c r="U23489">
        <v>1513</v>
      </c>
      <c r="V23489">
        <v>1000</v>
      </c>
      <c r="W23489">
        <v>350</v>
      </c>
      <c r="X23489">
        <v>500</v>
      </c>
      <c r="Y23489">
        <v>0</v>
      </c>
    </row>
    <row r="23490" spans="1:25" x14ac:dyDescent="0.35">
      <c r="A23490">
        <v>21829</v>
      </c>
      <c r="B23490">
        <v>270000</v>
      </c>
      <c r="C23490">
        <v>2</v>
      </c>
      <c r="D23490">
        <v>1</v>
      </c>
      <c r="E23490">
        <v>2</v>
      </c>
      <c r="F23490">
        <v>27</v>
      </c>
      <c r="G23490">
        <v>-1</v>
      </c>
      <c r="H23490">
        <v>-1</v>
      </c>
      <c r="I23490">
        <v>2</v>
      </c>
      <c r="J23490">
        <v>2</v>
      </c>
      <c r="K23490">
        <v>-1</v>
      </c>
      <c r="L23490">
        <v>-1</v>
      </c>
      <c r="M23490">
        <v>9112</v>
      </c>
      <c r="N23490">
        <v>6035</v>
      </c>
      <c r="O23490">
        <v>3687</v>
      </c>
      <c r="P23490">
        <v>0</v>
      </c>
      <c r="Q23490">
        <v>887</v>
      </c>
      <c r="R23490">
        <v>690</v>
      </c>
      <c r="S23490">
        <v>6035</v>
      </c>
      <c r="T23490">
        <v>0</v>
      </c>
      <c r="U23490">
        <v>0</v>
      </c>
      <c r="V23490">
        <v>887</v>
      </c>
      <c r="W23490">
        <v>690</v>
      </c>
      <c r="X23490">
        <v>6331</v>
      </c>
      <c r="Y23490">
        <v>0</v>
      </c>
    </row>
    <row r="23491" spans="1:25" x14ac:dyDescent="0.35">
      <c r="A23491">
        <v>21830</v>
      </c>
      <c r="B23491">
        <v>280000</v>
      </c>
      <c r="C23491">
        <v>2</v>
      </c>
      <c r="D23491">
        <v>2</v>
      </c>
      <c r="E23491">
        <v>2</v>
      </c>
      <c r="F23491">
        <v>29</v>
      </c>
      <c r="G23491">
        <v>-1</v>
      </c>
      <c r="H23491">
        <v>-1</v>
      </c>
      <c r="I23491">
        <v>-1</v>
      </c>
      <c r="J23491">
        <v>-1</v>
      </c>
      <c r="K23491">
        <v>-1</v>
      </c>
      <c r="L23491">
        <v>0</v>
      </c>
      <c r="M23491">
        <v>11536</v>
      </c>
      <c r="N23491">
        <v>3408</v>
      </c>
      <c r="O23491">
        <v>8220</v>
      </c>
      <c r="P23491">
        <v>2287</v>
      </c>
      <c r="Q23491">
        <v>10969</v>
      </c>
      <c r="R23491">
        <v>5395</v>
      </c>
      <c r="S23491">
        <v>3419</v>
      </c>
      <c r="T23491">
        <v>8283</v>
      </c>
      <c r="U23491">
        <v>2287</v>
      </c>
      <c r="V23491">
        <v>10969</v>
      </c>
      <c r="W23491">
        <v>0</v>
      </c>
      <c r="X23491">
        <v>0</v>
      </c>
      <c r="Y23491">
        <v>0</v>
      </c>
    </row>
    <row r="23492" spans="1:25" x14ac:dyDescent="0.35">
      <c r="A23492">
        <v>21832</v>
      </c>
      <c r="B23492">
        <v>60000</v>
      </c>
      <c r="C23492">
        <v>2</v>
      </c>
      <c r="D23492">
        <v>1</v>
      </c>
      <c r="E23492">
        <v>2</v>
      </c>
      <c r="F23492">
        <v>27</v>
      </c>
      <c r="G23492">
        <v>-1</v>
      </c>
      <c r="H23492">
        <v>-1</v>
      </c>
      <c r="I23492">
        <v>2</v>
      </c>
      <c r="J23492">
        <v>0</v>
      </c>
      <c r="K23492">
        <v>0</v>
      </c>
      <c r="L23492">
        <v>0</v>
      </c>
      <c r="M23492">
        <v>1130</v>
      </c>
      <c r="N23492">
        <v>7</v>
      </c>
      <c r="O23492">
        <v>7</v>
      </c>
      <c r="P23492">
        <v>11965</v>
      </c>
      <c r="Q23492">
        <v>11958</v>
      </c>
      <c r="R23492">
        <v>12069</v>
      </c>
      <c r="S23492">
        <v>7</v>
      </c>
      <c r="T23492">
        <v>0</v>
      </c>
      <c r="U23492">
        <v>11958</v>
      </c>
      <c r="V23492">
        <v>0</v>
      </c>
      <c r="W23492">
        <v>611</v>
      </c>
      <c r="X23492">
        <v>0</v>
      </c>
      <c r="Y23492">
        <v>0</v>
      </c>
    </row>
    <row r="23493" spans="1:25" x14ac:dyDescent="0.35">
      <c r="A23493">
        <v>21833</v>
      </c>
      <c r="B23493">
        <v>70000</v>
      </c>
      <c r="C23493">
        <v>2</v>
      </c>
      <c r="D23493">
        <v>1</v>
      </c>
      <c r="E23493">
        <v>2</v>
      </c>
      <c r="F23493">
        <v>27</v>
      </c>
      <c r="G23493">
        <v>0</v>
      </c>
      <c r="H23493">
        <v>0</v>
      </c>
      <c r="I23493">
        <v>0</v>
      </c>
      <c r="J23493">
        <v>0</v>
      </c>
      <c r="K23493">
        <v>0</v>
      </c>
      <c r="L23493">
        <v>0</v>
      </c>
      <c r="M23493">
        <v>70844</v>
      </c>
      <c r="N23493">
        <v>64697</v>
      </c>
      <c r="O23493">
        <v>65455</v>
      </c>
      <c r="P23493">
        <v>66247</v>
      </c>
      <c r="Q23493">
        <v>65230</v>
      </c>
      <c r="R23493">
        <v>66685</v>
      </c>
      <c r="S23493">
        <v>3000</v>
      </c>
      <c r="T23493">
        <v>2400</v>
      </c>
      <c r="U23493">
        <v>3000</v>
      </c>
      <c r="V23493">
        <v>2400</v>
      </c>
      <c r="W23493">
        <v>2500</v>
      </c>
      <c r="X23493">
        <v>2500</v>
      </c>
      <c r="Y23493">
        <v>0</v>
      </c>
    </row>
    <row r="23494" spans="1:25" x14ac:dyDescent="0.35">
      <c r="A23494">
        <v>21835</v>
      </c>
      <c r="B23494">
        <v>140000</v>
      </c>
      <c r="C23494">
        <v>2</v>
      </c>
      <c r="D23494">
        <v>2</v>
      </c>
      <c r="E23494">
        <v>1</v>
      </c>
      <c r="F23494">
        <v>27</v>
      </c>
      <c r="G23494">
        <v>0</v>
      </c>
      <c r="H23494">
        <v>0</v>
      </c>
      <c r="I23494">
        <v>0</v>
      </c>
      <c r="J23494">
        <v>0</v>
      </c>
      <c r="K23494">
        <v>0</v>
      </c>
      <c r="L23494">
        <v>0</v>
      </c>
      <c r="M23494">
        <v>125792</v>
      </c>
      <c r="N23494">
        <v>126771</v>
      </c>
      <c r="O23494">
        <v>132730</v>
      </c>
      <c r="P23494">
        <v>124689</v>
      </c>
      <c r="Q23494">
        <v>105447</v>
      </c>
      <c r="R23494">
        <v>106704</v>
      </c>
      <c r="S23494">
        <v>5000</v>
      </c>
      <c r="T23494">
        <v>10000</v>
      </c>
      <c r="U23494">
        <v>5000</v>
      </c>
      <c r="V23494">
        <v>5000</v>
      </c>
      <c r="W23494">
        <v>5000</v>
      </c>
      <c r="X23494">
        <v>5000</v>
      </c>
      <c r="Y23494">
        <v>0</v>
      </c>
    </row>
    <row r="23495" spans="1:25" x14ac:dyDescent="0.35">
      <c r="A23495">
        <v>21837</v>
      </c>
      <c r="B23495">
        <v>80000</v>
      </c>
      <c r="C23495">
        <v>2</v>
      </c>
      <c r="D23495">
        <v>1</v>
      </c>
      <c r="E23495">
        <v>2</v>
      </c>
      <c r="F23495">
        <v>23</v>
      </c>
      <c r="G23495">
        <v>0</v>
      </c>
      <c r="H23495">
        <v>0</v>
      </c>
      <c r="I23495">
        <v>0</v>
      </c>
      <c r="J23495">
        <v>0</v>
      </c>
      <c r="K23495">
        <v>0</v>
      </c>
      <c r="L23495">
        <v>0</v>
      </c>
      <c r="M23495">
        <v>74464</v>
      </c>
      <c r="N23495">
        <v>69584</v>
      </c>
      <c r="O23495">
        <v>66342</v>
      </c>
      <c r="P23495">
        <v>60514</v>
      </c>
      <c r="Q23495">
        <v>48965</v>
      </c>
      <c r="R23495">
        <v>29648</v>
      </c>
      <c r="S23495">
        <v>3117</v>
      </c>
      <c r="T23495">
        <v>2519</v>
      </c>
      <c r="U23495">
        <v>1838</v>
      </c>
      <c r="V23495">
        <v>1434</v>
      </c>
      <c r="W23495">
        <v>1015</v>
      </c>
      <c r="X23495">
        <v>1505</v>
      </c>
      <c r="Y23495">
        <v>0</v>
      </c>
    </row>
    <row r="23496" spans="1:25" x14ac:dyDescent="0.35">
      <c r="A23496">
        <v>21838</v>
      </c>
      <c r="B23496">
        <v>40000</v>
      </c>
      <c r="C23496">
        <v>2</v>
      </c>
      <c r="D23496">
        <v>5</v>
      </c>
      <c r="E23496">
        <v>1</v>
      </c>
      <c r="F23496">
        <v>24</v>
      </c>
      <c r="G23496">
        <v>0</v>
      </c>
      <c r="H23496">
        <v>0</v>
      </c>
      <c r="I23496">
        <v>0</v>
      </c>
      <c r="J23496">
        <v>0</v>
      </c>
      <c r="K23496">
        <v>0</v>
      </c>
      <c r="L23496">
        <v>0</v>
      </c>
      <c r="M23496">
        <v>40848</v>
      </c>
      <c r="N23496">
        <v>39270</v>
      </c>
      <c r="O23496">
        <v>40929</v>
      </c>
      <c r="P23496">
        <v>40528</v>
      </c>
      <c r="Q23496">
        <v>39575</v>
      </c>
      <c r="R23496">
        <v>40526</v>
      </c>
      <c r="S23496">
        <v>1650</v>
      </c>
      <c r="T23496">
        <v>2300</v>
      </c>
      <c r="U23496">
        <v>1600</v>
      </c>
      <c r="V23496">
        <v>1330</v>
      </c>
      <c r="W23496">
        <v>1500</v>
      </c>
      <c r="X23496">
        <v>1500</v>
      </c>
      <c r="Y23496">
        <v>0</v>
      </c>
    </row>
    <row r="23497" spans="1:25" x14ac:dyDescent="0.35">
      <c r="A23497">
        <v>21840</v>
      </c>
      <c r="B23497" s="1">
        <v>200000</v>
      </c>
      <c r="C23497">
        <v>2</v>
      </c>
      <c r="D23497">
        <v>2</v>
      </c>
      <c r="E23497">
        <v>2</v>
      </c>
      <c r="F23497">
        <v>24</v>
      </c>
      <c r="G23497">
        <v>0</v>
      </c>
      <c r="H23497">
        <v>0</v>
      </c>
      <c r="I23497">
        <v>0</v>
      </c>
      <c r="J23497">
        <v>0</v>
      </c>
      <c r="K23497">
        <v>0</v>
      </c>
      <c r="L23497">
        <v>-2</v>
      </c>
      <c r="M23497">
        <v>19326</v>
      </c>
      <c r="N23497">
        <v>20330</v>
      </c>
      <c r="O23497">
        <v>21362</v>
      </c>
      <c r="P23497">
        <v>22000</v>
      </c>
      <c r="Q23497">
        <v>2000</v>
      </c>
      <c r="R23497">
        <v>950</v>
      </c>
      <c r="S23497">
        <v>1330</v>
      </c>
      <c r="T23497">
        <v>1362</v>
      </c>
      <c r="U23497">
        <v>1000</v>
      </c>
      <c r="V23497">
        <v>2000</v>
      </c>
      <c r="W23497">
        <v>950</v>
      </c>
      <c r="X23497">
        <v>0</v>
      </c>
      <c r="Y23497">
        <v>0</v>
      </c>
    </row>
    <row r="23498" spans="1:25" x14ac:dyDescent="0.35">
      <c r="A23498">
        <v>21841</v>
      </c>
      <c r="B23498">
        <v>50000</v>
      </c>
      <c r="C23498">
        <v>2</v>
      </c>
      <c r="D23498">
        <v>2</v>
      </c>
      <c r="E23498">
        <v>2</v>
      </c>
      <c r="F23498">
        <v>24</v>
      </c>
      <c r="G23498">
        <v>1</v>
      </c>
      <c r="H23498">
        <v>2</v>
      </c>
      <c r="I23498">
        <v>3</v>
      </c>
      <c r="J23498">
        <v>2</v>
      </c>
      <c r="K23498">
        <v>2</v>
      </c>
      <c r="L23498">
        <v>2</v>
      </c>
      <c r="M23498">
        <v>16455</v>
      </c>
      <c r="N23498">
        <v>17885</v>
      </c>
      <c r="O23498">
        <v>18305</v>
      </c>
      <c r="P23498">
        <v>18708</v>
      </c>
      <c r="Q23498">
        <v>19105</v>
      </c>
      <c r="R23498">
        <v>19653</v>
      </c>
      <c r="S23498">
        <v>2000</v>
      </c>
      <c r="T23498">
        <v>1000</v>
      </c>
      <c r="U23498">
        <v>1000</v>
      </c>
      <c r="V23498">
        <v>1000</v>
      </c>
      <c r="W23498">
        <v>1000</v>
      </c>
      <c r="X23498">
        <v>1000</v>
      </c>
      <c r="Y23498">
        <v>0</v>
      </c>
    </row>
    <row r="23499" spans="1:25" x14ac:dyDescent="0.35">
      <c r="A23499">
        <v>21842</v>
      </c>
      <c r="B23499">
        <v>80000</v>
      </c>
      <c r="C23499">
        <v>2</v>
      </c>
      <c r="D23499">
        <v>2</v>
      </c>
      <c r="E23499">
        <v>2</v>
      </c>
      <c r="F23499">
        <v>24</v>
      </c>
      <c r="G23499">
        <v>0</v>
      </c>
      <c r="H23499">
        <v>0</v>
      </c>
      <c r="I23499">
        <v>0</v>
      </c>
      <c r="J23499">
        <v>0</v>
      </c>
      <c r="K23499">
        <v>-1</v>
      </c>
      <c r="L23499">
        <v>-1</v>
      </c>
      <c r="M23499">
        <v>41444</v>
      </c>
      <c r="N23499">
        <v>14262</v>
      </c>
      <c r="O23499">
        <v>14631</v>
      </c>
      <c r="P23499">
        <v>8592</v>
      </c>
      <c r="Q23499">
        <v>1425</v>
      </c>
      <c r="R23499">
        <v>88516</v>
      </c>
      <c r="S23499">
        <v>1306</v>
      </c>
      <c r="T23499">
        <v>1500</v>
      </c>
      <c r="U23499">
        <v>1500</v>
      </c>
      <c r="V23499">
        <v>1425</v>
      </c>
      <c r="W23499">
        <v>88516</v>
      </c>
      <c r="X23499">
        <v>3300</v>
      </c>
      <c r="Y23499">
        <v>0</v>
      </c>
    </row>
    <row r="23500" spans="1:25" x14ac:dyDescent="0.35">
      <c r="A23500">
        <v>21843</v>
      </c>
      <c r="B23500">
        <v>270000</v>
      </c>
      <c r="C23500">
        <v>2</v>
      </c>
      <c r="D23500">
        <v>2</v>
      </c>
      <c r="E23500">
        <v>1</v>
      </c>
      <c r="F23500">
        <v>26</v>
      </c>
      <c r="G23500">
        <v>0</v>
      </c>
      <c r="H23500">
        <v>0</v>
      </c>
      <c r="I23500">
        <v>0</v>
      </c>
      <c r="J23500">
        <v>0</v>
      </c>
      <c r="K23500">
        <v>0</v>
      </c>
      <c r="L23500">
        <v>-1</v>
      </c>
      <c r="M23500">
        <v>22804</v>
      </c>
      <c r="N23500">
        <v>11496</v>
      </c>
      <c r="O23500">
        <v>12273</v>
      </c>
      <c r="P23500">
        <v>12014</v>
      </c>
      <c r="Q23500">
        <v>10597</v>
      </c>
      <c r="R23500">
        <v>31182</v>
      </c>
      <c r="S23500">
        <v>1496</v>
      </c>
      <c r="T23500">
        <v>2273</v>
      </c>
      <c r="U23500">
        <v>2014</v>
      </c>
      <c r="V23500">
        <v>597</v>
      </c>
      <c r="W23500">
        <v>31182</v>
      </c>
      <c r="X23500">
        <v>82615</v>
      </c>
      <c r="Y23500">
        <v>0</v>
      </c>
    </row>
    <row r="23501" spans="1:25" x14ac:dyDescent="0.35">
      <c r="A23501">
        <v>21845</v>
      </c>
      <c r="B23501" s="1">
        <v>200000</v>
      </c>
      <c r="C23501">
        <v>2</v>
      </c>
      <c r="D23501">
        <v>1</v>
      </c>
      <c r="E23501">
        <v>2</v>
      </c>
      <c r="F23501">
        <v>25</v>
      </c>
      <c r="G23501">
        <v>0</v>
      </c>
      <c r="H23501">
        <v>0</v>
      </c>
      <c r="I23501">
        <v>0</v>
      </c>
      <c r="J23501">
        <v>-1</v>
      </c>
      <c r="K23501">
        <v>0</v>
      </c>
      <c r="L23501">
        <v>0</v>
      </c>
      <c r="M23501">
        <v>11740</v>
      </c>
      <c r="N23501">
        <v>7221</v>
      </c>
      <c r="O23501">
        <v>1341</v>
      </c>
      <c r="P23501">
        <v>25068</v>
      </c>
      <c r="Q23501">
        <v>52486</v>
      </c>
      <c r="R23501">
        <v>45047</v>
      </c>
      <c r="S23501">
        <v>2012</v>
      </c>
      <c r="T23501">
        <v>1025</v>
      </c>
      <c r="U23501">
        <v>32994</v>
      </c>
      <c r="V23501">
        <v>37042</v>
      </c>
      <c r="W23501">
        <v>2004</v>
      </c>
      <c r="X23501">
        <v>2502</v>
      </c>
      <c r="Y23501">
        <v>0</v>
      </c>
    </row>
    <row r="23502" spans="1:25" x14ac:dyDescent="0.35">
      <c r="A23502">
        <v>21847</v>
      </c>
      <c r="B23502">
        <v>420000</v>
      </c>
      <c r="C23502">
        <v>2</v>
      </c>
      <c r="D23502">
        <v>2</v>
      </c>
      <c r="E23502">
        <v>2</v>
      </c>
      <c r="F23502">
        <v>25</v>
      </c>
      <c r="G23502">
        <v>0</v>
      </c>
      <c r="H23502">
        <v>0</v>
      </c>
      <c r="I23502">
        <v>0</v>
      </c>
      <c r="J23502">
        <v>0</v>
      </c>
      <c r="K23502">
        <v>0</v>
      </c>
      <c r="L23502">
        <v>0</v>
      </c>
      <c r="M23502">
        <v>23191</v>
      </c>
      <c r="N23502">
        <v>24541</v>
      </c>
      <c r="O23502">
        <v>24813</v>
      </c>
      <c r="P23502">
        <v>25893</v>
      </c>
      <c r="Q23502">
        <v>26397</v>
      </c>
      <c r="R23502">
        <v>26557</v>
      </c>
      <c r="S23502">
        <v>2267</v>
      </c>
      <c r="T23502">
        <v>2034</v>
      </c>
      <c r="U23502">
        <v>1500</v>
      </c>
      <c r="V23502">
        <v>1467</v>
      </c>
      <c r="W23502">
        <v>1267</v>
      </c>
      <c r="X23502">
        <v>1767</v>
      </c>
      <c r="Y23502">
        <v>0</v>
      </c>
    </row>
    <row r="23503" spans="1:25" x14ac:dyDescent="0.35">
      <c r="A23503">
        <v>21849</v>
      </c>
      <c r="B23503">
        <v>140000</v>
      </c>
      <c r="C23503">
        <v>2</v>
      </c>
      <c r="D23503">
        <v>2</v>
      </c>
      <c r="E23503">
        <v>2</v>
      </c>
      <c r="F23503">
        <v>27</v>
      </c>
      <c r="G23503">
        <v>0</v>
      </c>
      <c r="H23503">
        <v>0</v>
      </c>
      <c r="I23503">
        <v>0</v>
      </c>
      <c r="J23503">
        <v>0</v>
      </c>
      <c r="K23503">
        <v>0</v>
      </c>
      <c r="L23503">
        <v>0</v>
      </c>
      <c r="M23503">
        <v>124753</v>
      </c>
      <c r="N23503">
        <v>101551</v>
      </c>
      <c r="O23503">
        <v>93649</v>
      </c>
      <c r="P23503">
        <v>89574</v>
      </c>
      <c r="Q23503">
        <v>90413</v>
      </c>
      <c r="R23503">
        <v>90596</v>
      </c>
      <c r="S23503">
        <v>3626</v>
      </c>
      <c r="T23503">
        <v>4324</v>
      </c>
      <c r="U23503">
        <v>3207</v>
      </c>
      <c r="V23503">
        <v>4000</v>
      </c>
      <c r="W23503">
        <v>3500</v>
      </c>
      <c r="X23503">
        <v>3390</v>
      </c>
      <c r="Y23503">
        <v>0</v>
      </c>
    </row>
    <row r="23504" spans="1:25" x14ac:dyDescent="0.35">
      <c r="A23504">
        <v>21850</v>
      </c>
      <c r="B23504">
        <v>130000</v>
      </c>
      <c r="C23504">
        <v>2</v>
      </c>
      <c r="D23504">
        <v>1</v>
      </c>
      <c r="E23504">
        <v>2</v>
      </c>
      <c r="F23504">
        <v>27</v>
      </c>
      <c r="G23504">
        <v>-1</v>
      </c>
      <c r="H23504">
        <v>0</v>
      </c>
      <c r="I23504">
        <v>0</v>
      </c>
      <c r="J23504">
        <v>0</v>
      </c>
      <c r="K23504">
        <v>0</v>
      </c>
      <c r="L23504">
        <v>0</v>
      </c>
      <c r="M23504">
        <v>19486</v>
      </c>
      <c r="N23504">
        <v>52960</v>
      </c>
      <c r="O23504">
        <v>26491</v>
      </c>
      <c r="P23504">
        <v>19038</v>
      </c>
      <c r="Q23504">
        <v>22297</v>
      </c>
      <c r="R23504">
        <v>25986</v>
      </c>
      <c r="S23504">
        <v>35000</v>
      </c>
      <c r="T23504">
        <v>10048</v>
      </c>
      <c r="U23504">
        <v>8000</v>
      </c>
      <c r="V23504">
        <v>5000</v>
      </c>
      <c r="W23504">
        <v>6000</v>
      </c>
      <c r="X23504">
        <v>8000</v>
      </c>
      <c r="Y23504">
        <v>0</v>
      </c>
    </row>
    <row r="23505" spans="1:25" x14ac:dyDescent="0.35">
      <c r="A23505">
        <v>21851</v>
      </c>
      <c r="B23505">
        <v>270000</v>
      </c>
      <c r="C23505">
        <v>2</v>
      </c>
      <c r="D23505">
        <v>1</v>
      </c>
      <c r="E23505">
        <v>2</v>
      </c>
      <c r="F23505">
        <v>27</v>
      </c>
      <c r="G23505">
        <v>-1</v>
      </c>
      <c r="H23505">
        <v>-1</v>
      </c>
      <c r="I23505">
        <v>-1</v>
      </c>
      <c r="J23505">
        <v>0</v>
      </c>
      <c r="K23505">
        <v>0</v>
      </c>
      <c r="L23505">
        <v>0</v>
      </c>
      <c r="M23505">
        <v>1390</v>
      </c>
      <c r="N23505">
        <v>363</v>
      </c>
      <c r="O23505">
        <v>14770</v>
      </c>
      <c r="P23505">
        <v>14367</v>
      </c>
      <c r="Q23505">
        <v>14388</v>
      </c>
      <c r="R23505">
        <v>47441</v>
      </c>
      <c r="S23505">
        <v>363</v>
      </c>
      <c r="T23505">
        <v>14841</v>
      </c>
      <c r="U23505">
        <v>1200</v>
      </c>
      <c r="V23505">
        <v>1288</v>
      </c>
      <c r="W23505">
        <v>41437</v>
      </c>
      <c r="X23505">
        <v>1335</v>
      </c>
      <c r="Y23505">
        <v>0</v>
      </c>
    </row>
    <row r="23506" spans="1:25" x14ac:dyDescent="0.35">
      <c r="A23506">
        <v>21852</v>
      </c>
      <c r="B23506">
        <v>80000</v>
      </c>
      <c r="C23506">
        <v>2</v>
      </c>
      <c r="D23506">
        <v>5</v>
      </c>
      <c r="E23506">
        <v>2</v>
      </c>
      <c r="F23506">
        <v>27</v>
      </c>
      <c r="G23506">
        <v>0</v>
      </c>
      <c r="H23506">
        <v>0</v>
      </c>
      <c r="I23506">
        <v>0</v>
      </c>
      <c r="J23506">
        <v>0</v>
      </c>
      <c r="K23506">
        <v>0</v>
      </c>
      <c r="L23506">
        <v>0</v>
      </c>
      <c r="M23506">
        <v>81787</v>
      </c>
      <c r="N23506">
        <v>77845</v>
      </c>
      <c r="O23506">
        <v>60159</v>
      </c>
      <c r="P23506">
        <v>54151</v>
      </c>
      <c r="Q23506">
        <v>45108</v>
      </c>
      <c r="R23506">
        <v>44490</v>
      </c>
      <c r="S23506">
        <v>2600</v>
      </c>
      <c r="T23506">
        <v>3009</v>
      </c>
      <c r="U23506">
        <v>2200</v>
      </c>
      <c r="V23506">
        <v>2000</v>
      </c>
      <c r="W23506">
        <v>2000</v>
      </c>
      <c r="X23506">
        <v>2832</v>
      </c>
      <c r="Y23506">
        <v>0</v>
      </c>
    </row>
    <row r="23507" spans="1:25" x14ac:dyDescent="0.35">
      <c r="A23507">
        <v>21853</v>
      </c>
      <c r="B23507">
        <v>160000</v>
      </c>
      <c r="C23507">
        <v>2</v>
      </c>
      <c r="D23507">
        <v>2</v>
      </c>
      <c r="E23507">
        <v>1</v>
      </c>
      <c r="F23507">
        <v>26</v>
      </c>
      <c r="G23507">
        <v>1</v>
      </c>
      <c r="H23507">
        <v>2</v>
      </c>
      <c r="I23507">
        <v>0</v>
      </c>
      <c r="J23507">
        <v>0</v>
      </c>
      <c r="K23507">
        <v>0</v>
      </c>
      <c r="L23507">
        <v>2</v>
      </c>
      <c r="M23507">
        <v>46835</v>
      </c>
      <c r="N23507">
        <v>45781</v>
      </c>
      <c r="O23507">
        <v>47040</v>
      </c>
      <c r="P23507">
        <v>47807</v>
      </c>
      <c r="Q23507">
        <v>50711</v>
      </c>
      <c r="R23507">
        <v>40166</v>
      </c>
      <c r="S23507">
        <v>0</v>
      </c>
      <c r="T23507">
        <v>2000</v>
      </c>
      <c r="U23507">
        <v>1700</v>
      </c>
      <c r="V23507">
        <v>3550</v>
      </c>
      <c r="W23507">
        <v>0</v>
      </c>
      <c r="X23507">
        <v>2000</v>
      </c>
      <c r="Y23507">
        <v>0</v>
      </c>
    </row>
    <row r="23508" spans="1:25" x14ac:dyDescent="0.35">
      <c r="A23508">
        <v>21855</v>
      </c>
      <c r="B23508">
        <v>160000</v>
      </c>
      <c r="C23508">
        <v>2</v>
      </c>
      <c r="D23508">
        <v>2</v>
      </c>
      <c r="E23508">
        <v>2</v>
      </c>
      <c r="F23508">
        <v>27</v>
      </c>
      <c r="G23508">
        <v>0</v>
      </c>
      <c r="H23508">
        <v>0</v>
      </c>
      <c r="I23508">
        <v>0</v>
      </c>
      <c r="J23508">
        <v>0</v>
      </c>
      <c r="K23508">
        <v>0</v>
      </c>
      <c r="L23508">
        <v>0</v>
      </c>
      <c r="M23508">
        <v>100613</v>
      </c>
      <c r="N23508">
        <v>78592</v>
      </c>
      <c r="O23508">
        <v>80240</v>
      </c>
      <c r="P23508">
        <v>39835</v>
      </c>
      <c r="Q23508">
        <v>41150</v>
      </c>
      <c r="R23508">
        <v>0</v>
      </c>
      <c r="S23508">
        <v>3600</v>
      </c>
      <c r="T23508">
        <v>3700</v>
      </c>
      <c r="U23508">
        <v>1700</v>
      </c>
      <c r="V23508">
        <v>2000</v>
      </c>
      <c r="W23508">
        <v>0</v>
      </c>
      <c r="X23508">
        <v>0</v>
      </c>
      <c r="Y23508">
        <v>0</v>
      </c>
    </row>
    <row r="23509" spans="1:25" x14ac:dyDescent="0.35">
      <c r="A23509">
        <v>21856</v>
      </c>
      <c r="B23509">
        <v>180000</v>
      </c>
      <c r="C23509">
        <v>2</v>
      </c>
      <c r="D23509">
        <v>2</v>
      </c>
      <c r="E23509">
        <v>2</v>
      </c>
      <c r="F23509">
        <v>27</v>
      </c>
      <c r="G23509">
        <v>0</v>
      </c>
      <c r="H23509">
        <v>0</v>
      </c>
      <c r="I23509">
        <v>0</v>
      </c>
      <c r="J23509">
        <v>0</v>
      </c>
      <c r="K23509">
        <v>0</v>
      </c>
      <c r="L23509">
        <v>0</v>
      </c>
      <c r="M23509">
        <v>173098</v>
      </c>
      <c r="N23509">
        <v>172494</v>
      </c>
      <c r="O23509">
        <v>172060</v>
      </c>
      <c r="P23509">
        <v>166204</v>
      </c>
      <c r="Q23509">
        <v>145146</v>
      </c>
      <c r="R23509">
        <v>142961</v>
      </c>
      <c r="S23509">
        <v>8000</v>
      </c>
      <c r="T23509">
        <v>8100</v>
      </c>
      <c r="U23509">
        <v>8000</v>
      </c>
      <c r="V23509">
        <v>5600</v>
      </c>
      <c r="W23509">
        <v>5500</v>
      </c>
      <c r="X23509">
        <v>15000</v>
      </c>
      <c r="Y23509">
        <v>0</v>
      </c>
    </row>
    <row r="23510" spans="1:25" x14ac:dyDescent="0.35">
      <c r="A23510">
        <v>21857</v>
      </c>
      <c r="B23510">
        <v>180000</v>
      </c>
      <c r="C23510">
        <v>2</v>
      </c>
      <c r="D23510">
        <v>1</v>
      </c>
      <c r="E23510">
        <v>2</v>
      </c>
      <c r="F23510">
        <v>27</v>
      </c>
      <c r="G23510">
        <v>1</v>
      </c>
      <c r="H23510">
        <v>-1</v>
      </c>
      <c r="I23510">
        <v>-1</v>
      </c>
      <c r="J23510">
        <v>-1</v>
      </c>
      <c r="K23510">
        <v>-1</v>
      </c>
      <c r="L23510">
        <v>-1</v>
      </c>
      <c r="M23510">
        <v>0</v>
      </c>
      <c r="N23510">
        <v>2039</v>
      </c>
      <c r="O23510">
        <v>2000</v>
      </c>
      <c r="P23510">
        <v>3918</v>
      </c>
      <c r="Q23510">
        <v>710</v>
      </c>
      <c r="R23510">
        <v>6761</v>
      </c>
      <c r="S23510">
        <v>2039</v>
      </c>
      <c r="T23510">
        <v>2000</v>
      </c>
      <c r="U23510">
        <v>3918</v>
      </c>
      <c r="V23510">
        <v>710</v>
      </c>
      <c r="W23510">
        <v>6761</v>
      </c>
      <c r="X23510">
        <v>3077</v>
      </c>
      <c r="Y23510">
        <v>0</v>
      </c>
    </row>
    <row r="23511" spans="1:25" x14ac:dyDescent="0.35">
      <c r="A23511">
        <v>21858</v>
      </c>
      <c r="B23511">
        <v>210000</v>
      </c>
      <c r="C23511">
        <v>2</v>
      </c>
      <c r="D23511">
        <v>3</v>
      </c>
      <c r="E23511">
        <v>1</v>
      </c>
      <c r="F23511">
        <v>27</v>
      </c>
      <c r="G23511">
        <v>0</v>
      </c>
      <c r="H23511">
        <v>0</v>
      </c>
      <c r="I23511">
        <v>-2</v>
      </c>
      <c r="J23511">
        <v>-1</v>
      </c>
      <c r="K23511">
        <v>-1</v>
      </c>
      <c r="L23511">
        <v>-2</v>
      </c>
      <c r="M23511">
        <v>4700</v>
      </c>
      <c r="N23511">
        <v>0</v>
      </c>
      <c r="O23511">
        <v>0</v>
      </c>
      <c r="P23511">
        <v>1008</v>
      </c>
      <c r="Q23511">
        <v>0</v>
      </c>
      <c r="R23511">
        <v>0</v>
      </c>
      <c r="S23511">
        <v>0</v>
      </c>
      <c r="T23511">
        <v>0</v>
      </c>
      <c r="U23511">
        <v>1008</v>
      </c>
      <c r="V23511">
        <v>0</v>
      </c>
      <c r="W23511">
        <v>0</v>
      </c>
      <c r="X23511">
        <v>0</v>
      </c>
      <c r="Y23511">
        <v>0</v>
      </c>
    </row>
    <row r="23512" spans="1:25" x14ac:dyDescent="0.35">
      <c r="A23512">
        <v>21859</v>
      </c>
      <c r="B23512">
        <v>150000</v>
      </c>
      <c r="C23512">
        <v>2</v>
      </c>
      <c r="D23512">
        <v>3</v>
      </c>
      <c r="E23512">
        <v>2</v>
      </c>
      <c r="F23512">
        <v>26</v>
      </c>
      <c r="G23512">
        <v>0</v>
      </c>
      <c r="H23512">
        <v>0</v>
      </c>
      <c r="I23512">
        <v>0</v>
      </c>
      <c r="J23512">
        <v>0</v>
      </c>
      <c r="K23512">
        <v>0</v>
      </c>
      <c r="L23512">
        <v>0</v>
      </c>
      <c r="M23512">
        <v>21081</v>
      </c>
      <c r="N23512">
        <v>7985</v>
      </c>
      <c r="O23512">
        <v>7315</v>
      </c>
      <c r="P23512">
        <v>11295</v>
      </c>
      <c r="Q23512">
        <v>10413</v>
      </c>
      <c r="R23512">
        <v>16745</v>
      </c>
      <c r="S23512">
        <v>2200</v>
      </c>
      <c r="T23512">
        <v>2500</v>
      </c>
      <c r="U23512">
        <v>6023</v>
      </c>
      <c r="V23512">
        <v>5000</v>
      </c>
      <c r="W23512">
        <v>6745</v>
      </c>
      <c r="X23512">
        <v>2155</v>
      </c>
      <c r="Y23512">
        <v>0</v>
      </c>
    </row>
    <row r="23513" spans="1:25" x14ac:dyDescent="0.35">
      <c r="A23513">
        <v>21860</v>
      </c>
      <c r="B23513">
        <v>360000</v>
      </c>
      <c r="C23513">
        <v>2</v>
      </c>
      <c r="D23513">
        <v>1</v>
      </c>
      <c r="E23513">
        <v>1</v>
      </c>
      <c r="F23513">
        <v>26</v>
      </c>
      <c r="G23513">
        <v>-2</v>
      </c>
      <c r="H23513">
        <v>-2</v>
      </c>
      <c r="I23513">
        <v>-2</v>
      </c>
      <c r="J23513">
        <v>-2</v>
      </c>
      <c r="K23513">
        <v>-2</v>
      </c>
      <c r="L23513">
        <v>-2</v>
      </c>
      <c r="M23513">
        <v>1517</v>
      </c>
      <c r="N23513">
        <v>2742</v>
      </c>
      <c r="O23513">
        <v>2317</v>
      </c>
      <c r="P23513">
        <v>2482</v>
      </c>
      <c r="Q23513">
        <v>1415</v>
      </c>
      <c r="R23513">
        <v>2095</v>
      </c>
      <c r="S23513">
        <v>2749</v>
      </c>
      <c r="T23513">
        <v>2322</v>
      </c>
      <c r="U23513">
        <v>2482</v>
      </c>
      <c r="V23513">
        <v>1417</v>
      </c>
      <c r="W23513">
        <v>2095</v>
      </c>
      <c r="X23513">
        <v>3228</v>
      </c>
      <c r="Y23513">
        <v>0</v>
      </c>
    </row>
    <row r="23514" spans="1:25" x14ac:dyDescent="0.35">
      <c r="A23514">
        <v>21861</v>
      </c>
      <c r="B23514">
        <v>470000</v>
      </c>
      <c r="C23514">
        <v>2</v>
      </c>
      <c r="D23514">
        <v>2</v>
      </c>
      <c r="E23514">
        <v>2</v>
      </c>
      <c r="F23514">
        <v>26</v>
      </c>
      <c r="G23514">
        <v>0</v>
      </c>
      <c r="H23514">
        <v>0</v>
      </c>
      <c r="I23514">
        <v>0</v>
      </c>
      <c r="J23514">
        <v>0</v>
      </c>
      <c r="K23514">
        <v>0</v>
      </c>
      <c r="L23514">
        <v>0</v>
      </c>
      <c r="M23514">
        <v>27134</v>
      </c>
      <c r="N23514">
        <v>26594</v>
      </c>
      <c r="O23514">
        <v>26805</v>
      </c>
      <c r="P23514">
        <v>24808</v>
      </c>
      <c r="Q23514">
        <v>21101</v>
      </c>
      <c r="R23514">
        <v>17906</v>
      </c>
      <c r="S23514">
        <v>1500</v>
      </c>
      <c r="T23514">
        <v>1502</v>
      </c>
      <c r="U23514">
        <v>3696</v>
      </c>
      <c r="V23514">
        <v>1008</v>
      </c>
      <c r="W23514">
        <v>1006</v>
      </c>
      <c r="X23514">
        <v>1001</v>
      </c>
      <c r="Y23514">
        <v>0</v>
      </c>
    </row>
    <row r="23515" spans="1:25" x14ac:dyDescent="0.35">
      <c r="A23515">
        <v>21862</v>
      </c>
      <c r="B23515">
        <v>40000</v>
      </c>
      <c r="C23515">
        <v>2</v>
      </c>
      <c r="D23515">
        <v>1</v>
      </c>
      <c r="E23515">
        <v>2</v>
      </c>
      <c r="F23515">
        <v>27</v>
      </c>
      <c r="G23515">
        <v>0</v>
      </c>
      <c r="H23515">
        <v>0</v>
      </c>
      <c r="I23515">
        <v>0</v>
      </c>
      <c r="J23515">
        <v>-1</v>
      </c>
      <c r="K23515">
        <v>0</v>
      </c>
      <c r="L23515">
        <v>0</v>
      </c>
      <c r="M23515">
        <v>33563</v>
      </c>
      <c r="N23515">
        <v>20539</v>
      </c>
      <c r="O23515">
        <v>2360</v>
      </c>
      <c r="P23515">
        <v>38639</v>
      </c>
      <c r="Q23515">
        <v>8899</v>
      </c>
      <c r="R23515">
        <v>0</v>
      </c>
      <c r="S23515">
        <v>1204</v>
      </c>
      <c r="T23515">
        <v>1000</v>
      </c>
      <c r="U23515">
        <v>38639</v>
      </c>
      <c r="V23515">
        <v>178</v>
      </c>
      <c r="W23515">
        <v>0</v>
      </c>
      <c r="X23515">
        <v>0</v>
      </c>
      <c r="Y23515">
        <v>0</v>
      </c>
    </row>
    <row r="23516" spans="1:25" x14ac:dyDescent="0.35">
      <c r="A23516">
        <v>21863</v>
      </c>
      <c r="B23516" s="1">
        <v>200000</v>
      </c>
      <c r="C23516">
        <v>2</v>
      </c>
      <c r="D23516">
        <v>1</v>
      </c>
      <c r="E23516">
        <v>2</v>
      </c>
      <c r="F23516">
        <v>27</v>
      </c>
      <c r="G23516">
        <v>0</v>
      </c>
      <c r="H23516">
        <v>0</v>
      </c>
      <c r="I23516">
        <v>0</v>
      </c>
      <c r="J23516">
        <v>0</v>
      </c>
      <c r="K23516">
        <v>0</v>
      </c>
      <c r="L23516">
        <v>0</v>
      </c>
      <c r="M23516">
        <v>201202</v>
      </c>
      <c r="N23516">
        <v>202252</v>
      </c>
      <c r="O23516">
        <v>195276</v>
      </c>
      <c r="P23516">
        <v>167209</v>
      </c>
      <c r="Q23516">
        <v>144232</v>
      </c>
      <c r="R23516">
        <v>137271</v>
      </c>
      <c r="S23516">
        <v>15200</v>
      </c>
      <c r="T23516">
        <v>9600</v>
      </c>
      <c r="U23516">
        <v>9503</v>
      </c>
      <c r="V23516">
        <v>5148</v>
      </c>
      <c r="W23516">
        <v>4968</v>
      </c>
      <c r="X23516">
        <v>4930</v>
      </c>
      <c r="Y23516">
        <v>0</v>
      </c>
    </row>
    <row r="23517" spans="1:25" x14ac:dyDescent="0.35">
      <c r="A23517">
        <v>21864</v>
      </c>
      <c r="B23517">
        <v>150000</v>
      </c>
      <c r="C23517">
        <v>2</v>
      </c>
      <c r="D23517">
        <v>1</v>
      </c>
      <c r="E23517">
        <v>2</v>
      </c>
      <c r="F23517">
        <v>27</v>
      </c>
      <c r="G23517">
        <v>0</v>
      </c>
      <c r="H23517">
        <v>-1</v>
      </c>
      <c r="I23517">
        <v>0</v>
      </c>
      <c r="J23517">
        <v>-1</v>
      </c>
      <c r="K23517">
        <v>-1</v>
      </c>
      <c r="L23517">
        <v>-1</v>
      </c>
      <c r="M23517">
        <v>8000</v>
      </c>
      <c r="N23517">
        <v>13024</v>
      </c>
      <c r="O23517">
        <v>9809</v>
      </c>
      <c r="P23517">
        <v>8000</v>
      </c>
      <c r="Q23517">
        <v>800</v>
      </c>
      <c r="R23517">
        <v>1072</v>
      </c>
      <c r="S23517">
        <v>13024</v>
      </c>
      <c r="T23517">
        <v>3000</v>
      </c>
      <c r="U23517">
        <v>8100</v>
      </c>
      <c r="V23517">
        <v>800</v>
      </c>
      <c r="W23517">
        <v>2524</v>
      </c>
      <c r="X23517">
        <v>24902</v>
      </c>
      <c r="Y23517">
        <v>0</v>
      </c>
    </row>
    <row r="23518" spans="1:25" x14ac:dyDescent="0.35">
      <c r="A23518">
        <v>21866</v>
      </c>
      <c r="B23518">
        <v>60000</v>
      </c>
      <c r="C23518">
        <v>2</v>
      </c>
      <c r="D23518">
        <v>2</v>
      </c>
      <c r="E23518">
        <v>2</v>
      </c>
      <c r="F23518">
        <v>26</v>
      </c>
      <c r="G23518">
        <v>1</v>
      </c>
      <c r="H23518">
        <v>2</v>
      </c>
      <c r="I23518">
        <v>0</v>
      </c>
      <c r="J23518">
        <v>0</v>
      </c>
      <c r="K23518">
        <v>-2</v>
      </c>
      <c r="L23518">
        <v>-2</v>
      </c>
      <c r="M23518">
        <v>47963</v>
      </c>
      <c r="N23518">
        <v>36871</v>
      </c>
      <c r="O23518">
        <v>3800</v>
      </c>
      <c r="P23518">
        <v>0</v>
      </c>
      <c r="Q23518">
        <v>0</v>
      </c>
      <c r="R23518">
        <v>0</v>
      </c>
      <c r="S23518">
        <v>0</v>
      </c>
      <c r="T23518">
        <v>1038</v>
      </c>
      <c r="U23518">
        <v>0</v>
      </c>
      <c r="V23518">
        <v>0</v>
      </c>
      <c r="W23518">
        <v>0</v>
      </c>
      <c r="X23518">
        <v>0</v>
      </c>
      <c r="Y23518">
        <v>0</v>
      </c>
    </row>
    <row r="23519" spans="1:25" x14ac:dyDescent="0.35">
      <c r="A23519">
        <v>21867</v>
      </c>
      <c r="B23519">
        <v>80000</v>
      </c>
      <c r="C23519">
        <v>2</v>
      </c>
      <c r="D23519">
        <v>1</v>
      </c>
      <c r="E23519">
        <v>2</v>
      </c>
      <c r="F23519">
        <v>26</v>
      </c>
      <c r="G23519">
        <v>-1</v>
      </c>
      <c r="H23519">
        <v>-1</v>
      </c>
      <c r="I23519">
        <v>-1</v>
      </c>
      <c r="J23519">
        <v>-1</v>
      </c>
      <c r="K23519">
        <v>-2</v>
      </c>
      <c r="L23519">
        <v>-1</v>
      </c>
      <c r="M23519">
        <v>4620</v>
      </c>
      <c r="N23519">
        <v>2991</v>
      </c>
      <c r="O23519">
        <v>1441</v>
      </c>
      <c r="P23519">
        <v>1608</v>
      </c>
      <c r="Q23519">
        <v>1453</v>
      </c>
      <c r="R23519">
        <v>4287</v>
      </c>
      <c r="S23519">
        <v>2991</v>
      </c>
      <c r="T23519">
        <v>1500</v>
      </c>
      <c r="U23519">
        <v>1608</v>
      </c>
      <c r="V23519">
        <v>1453</v>
      </c>
      <c r="W23519">
        <v>4287</v>
      </c>
      <c r="X23519">
        <v>6000</v>
      </c>
      <c r="Y23519">
        <v>0</v>
      </c>
    </row>
    <row r="23520" spans="1:25" x14ac:dyDescent="0.35">
      <c r="A23520">
        <v>21868</v>
      </c>
      <c r="B23520">
        <v>160000</v>
      </c>
      <c r="C23520">
        <v>2</v>
      </c>
      <c r="D23520">
        <v>1</v>
      </c>
      <c r="E23520">
        <v>2</v>
      </c>
      <c r="F23520">
        <v>26</v>
      </c>
      <c r="G23520">
        <v>0</v>
      </c>
      <c r="H23520">
        <v>0</v>
      </c>
      <c r="I23520">
        <v>2</v>
      </c>
      <c r="J23520">
        <v>0</v>
      </c>
      <c r="K23520">
        <v>0</v>
      </c>
      <c r="L23520">
        <v>0</v>
      </c>
      <c r="M23520">
        <v>13122</v>
      </c>
      <c r="N23520">
        <v>14011</v>
      </c>
      <c r="O23520">
        <v>12276</v>
      </c>
      <c r="P23520">
        <v>7457</v>
      </c>
      <c r="Q23520">
        <v>7267</v>
      </c>
      <c r="R23520">
        <v>5529</v>
      </c>
      <c r="S23520">
        <v>4000</v>
      </c>
      <c r="T23520">
        <v>1000</v>
      </c>
      <c r="U23520">
        <v>2000</v>
      </c>
      <c r="V23520">
        <v>2000</v>
      </c>
      <c r="W23520">
        <v>2000</v>
      </c>
      <c r="X23520">
        <v>500</v>
      </c>
      <c r="Y23520">
        <v>0</v>
      </c>
    </row>
    <row r="23521" spans="1:25" x14ac:dyDescent="0.35">
      <c r="A23521">
        <v>21869</v>
      </c>
      <c r="B23521">
        <v>130000</v>
      </c>
      <c r="C23521">
        <v>2</v>
      </c>
      <c r="D23521">
        <v>1</v>
      </c>
      <c r="E23521">
        <v>2</v>
      </c>
      <c r="F23521">
        <v>27</v>
      </c>
      <c r="G23521">
        <v>1</v>
      </c>
      <c r="H23521">
        <v>-2</v>
      </c>
      <c r="I23521">
        <v>-1</v>
      </c>
      <c r="J23521">
        <v>2</v>
      </c>
      <c r="K23521">
        <v>2</v>
      </c>
      <c r="L23521">
        <v>-1</v>
      </c>
      <c r="M23521">
        <v>0</v>
      </c>
      <c r="N23521">
        <v>0</v>
      </c>
      <c r="O23521">
        <v>98</v>
      </c>
      <c r="P23521">
        <v>98</v>
      </c>
      <c r="Q23521">
        <v>98</v>
      </c>
      <c r="R23521">
        <v>2500</v>
      </c>
      <c r="S23521">
        <v>0</v>
      </c>
      <c r="T23521">
        <v>98</v>
      </c>
      <c r="U23521">
        <v>0</v>
      </c>
      <c r="V23521">
        <v>0</v>
      </c>
      <c r="W23521">
        <v>2500</v>
      </c>
      <c r="X23521">
        <v>0</v>
      </c>
      <c r="Y23521">
        <v>0</v>
      </c>
    </row>
    <row r="23522" spans="1:25" x14ac:dyDescent="0.35">
      <c r="A23522">
        <v>21870</v>
      </c>
      <c r="B23522">
        <v>70000</v>
      </c>
      <c r="C23522">
        <v>2</v>
      </c>
      <c r="D23522">
        <v>3</v>
      </c>
      <c r="E23522">
        <v>2</v>
      </c>
      <c r="F23522">
        <v>26</v>
      </c>
      <c r="G23522">
        <v>0</v>
      </c>
      <c r="H23522">
        <v>0</v>
      </c>
      <c r="I23522">
        <v>0</v>
      </c>
      <c r="J23522">
        <v>0</v>
      </c>
      <c r="K23522">
        <v>0</v>
      </c>
      <c r="L23522">
        <v>0</v>
      </c>
      <c r="M23522">
        <v>70251</v>
      </c>
      <c r="N23522">
        <v>29481</v>
      </c>
      <c r="O23522">
        <v>8948</v>
      </c>
      <c r="P23522">
        <v>9006</v>
      </c>
      <c r="Q23522">
        <v>10570</v>
      </c>
      <c r="R23522">
        <v>11421</v>
      </c>
      <c r="S23522">
        <v>2000</v>
      </c>
      <c r="T23522">
        <v>1200</v>
      </c>
      <c r="U23522">
        <v>1500</v>
      </c>
      <c r="V23522">
        <v>2000</v>
      </c>
      <c r="W23522">
        <v>1000</v>
      </c>
      <c r="X23522">
        <v>2000</v>
      </c>
      <c r="Y23522">
        <v>0</v>
      </c>
    </row>
    <row r="23523" spans="1:25" x14ac:dyDescent="0.35">
      <c r="A23523">
        <v>21871</v>
      </c>
      <c r="B23523">
        <v>170000</v>
      </c>
      <c r="C23523">
        <v>2</v>
      </c>
      <c r="D23523">
        <v>2</v>
      </c>
      <c r="E23523">
        <v>2</v>
      </c>
      <c r="F23523">
        <v>24</v>
      </c>
      <c r="G23523">
        <v>-1</v>
      </c>
      <c r="H23523">
        <v>-1</v>
      </c>
      <c r="I23523">
        <v>-1</v>
      </c>
      <c r="J23523">
        <v>-1</v>
      </c>
      <c r="K23523">
        <v>0</v>
      </c>
      <c r="L23523">
        <v>-1</v>
      </c>
      <c r="M23523">
        <v>1471</v>
      </c>
      <c r="N23523">
        <v>6040</v>
      </c>
      <c r="O23523">
        <v>1471</v>
      </c>
      <c r="P23523">
        <v>3398</v>
      </c>
      <c r="Q23523">
        <v>1929</v>
      </c>
      <c r="R23523">
        <v>11966</v>
      </c>
      <c r="S23523">
        <v>6040</v>
      </c>
      <c r="T23523">
        <v>1471</v>
      </c>
      <c r="U23523">
        <v>3398</v>
      </c>
      <c r="V23523">
        <v>2</v>
      </c>
      <c r="W23523">
        <v>11966</v>
      </c>
      <c r="X23523">
        <v>10051</v>
      </c>
      <c r="Y23523">
        <v>0</v>
      </c>
    </row>
    <row r="23524" spans="1:25" x14ac:dyDescent="0.35">
      <c r="A23524">
        <v>21872</v>
      </c>
      <c r="B23524">
        <v>50000</v>
      </c>
      <c r="C23524">
        <v>2</v>
      </c>
      <c r="D23524">
        <v>2</v>
      </c>
      <c r="E23524">
        <v>2</v>
      </c>
      <c r="F23524">
        <v>25</v>
      </c>
      <c r="G23524">
        <v>0</v>
      </c>
      <c r="H23524">
        <v>0</v>
      </c>
      <c r="I23524">
        <v>0</v>
      </c>
      <c r="J23524">
        <v>-1</v>
      </c>
      <c r="K23524">
        <v>0</v>
      </c>
      <c r="L23524">
        <v>-1</v>
      </c>
      <c r="M23524">
        <v>4406</v>
      </c>
      <c r="N23524">
        <v>3732</v>
      </c>
      <c r="O23524">
        <v>0</v>
      </c>
      <c r="P23524">
        <v>4249</v>
      </c>
      <c r="Q23524">
        <v>4865</v>
      </c>
      <c r="R23524">
        <v>2157</v>
      </c>
      <c r="S23524">
        <v>3000</v>
      </c>
      <c r="T23524">
        <v>0</v>
      </c>
      <c r="U23524">
        <v>4249</v>
      </c>
      <c r="V23524">
        <v>2065</v>
      </c>
      <c r="W23524">
        <v>2157</v>
      </c>
      <c r="X23524">
        <v>0</v>
      </c>
      <c r="Y23524">
        <v>0</v>
      </c>
    </row>
    <row r="23525" spans="1:25" x14ac:dyDescent="0.35">
      <c r="A23525">
        <v>21873</v>
      </c>
      <c r="B23525" s="1">
        <v>100000</v>
      </c>
      <c r="C23525">
        <v>2</v>
      </c>
      <c r="D23525">
        <v>1</v>
      </c>
      <c r="E23525">
        <v>1</v>
      </c>
      <c r="F23525">
        <v>25</v>
      </c>
      <c r="G23525">
        <v>0</v>
      </c>
      <c r="H23525">
        <v>0</v>
      </c>
      <c r="I23525">
        <v>-1</v>
      </c>
      <c r="J23525">
        <v>0</v>
      </c>
      <c r="K23525">
        <v>0</v>
      </c>
      <c r="L23525">
        <v>0</v>
      </c>
      <c r="M23525">
        <v>7565</v>
      </c>
      <c r="N23525">
        <v>460</v>
      </c>
      <c r="O23525">
        <v>98796</v>
      </c>
      <c r="P23525">
        <v>52079</v>
      </c>
      <c r="Q23525">
        <v>40183</v>
      </c>
      <c r="R23525">
        <v>35796</v>
      </c>
      <c r="S23525">
        <v>28</v>
      </c>
      <c r="T23525">
        <v>103350</v>
      </c>
      <c r="U23525">
        <v>1722</v>
      </c>
      <c r="V23525">
        <v>1100</v>
      </c>
      <c r="W23525">
        <v>1300</v>
      </c>
      <c r="X23525">
        <v>2000</v>
      </c>
      <c r="Y23525">
        <v>0</v>
      </c>
    </row>
    <row r="23526" spans="1:25" x14ac:dyDescent="0.35">
      <c r="A23526">
        <v>21874</v>
      </c>
      <c r="B23526">
        <v>130000</v>
      </c>
      <c r="C23526">
        <v>2</v>
      </c>
      <c r="D23526">
        <v>1</v>
      </c>
      <c r="E23526">
        <v>2</v>
      </c>
      <c r="F23526">
        <v>27</v>
      </c>
      <c r="G23526">
        <v>1</v>
      </c>
      <c r="H23526">
        <v>-2</v>
      </c>
      <c r="I23526">
        <v>-2</v>
      </c>
      <c r="J23526">
        <v>-2</v>
      </c>
      <c r="K23526">
        <v>-2</v>
      </c>
      <c r="L23526">
        <v>-2</v>
      </c>
      <c r="M23526">
        <v>0</v>
      </c>
      <c r="N23526">
        <v>0</v>
      </c>
      <c r="O23526">
        <v>0</v>
      </c>
      <c r="P23526">
        <v>0</v>
      </c>
      <c r="Q23526">
        <v>0</v>
      </c>
      <c r="R23526">
        <v>0</v>
      </c>
      <c r="S23526">
        <v>0</v>
      </c>
      <c r="T23526">
        <v>0</v>
      </c>
      <c r="U23526">
        <v>0</v>
      </c>
      <c r="V23526">
        <v>0</v>
      </c>
      <c r="W23526">
        <v>0</v>
      </c>
      <c r="X23526">
        <v>623</v>
      </c>
      <c r="Y23526">
        <v>0</v>
      </c>
    </row>
    <row r="23527" spans="1:25" x14ac:dyDescent="0.35">
      <c r="A23527">
        <v>21875</v>
      </c>
      <c r="B23527">
        <v>60000</v>
      </c>
      <c r="C23527">
        <v>2</v>
      </c>
      <c r="D23527">
        <v>2</v>
      </c>
      <c r="E23527">
        <v>2</v>
      </c>
      <c r="F23527">
        <v>23</v>
      </c>
      <c r="G23527">
        <v>0</v>
      </c>
      <c r="H23527">
        <v>0</v>
      </c>
      <c r="I23527">
        <v>0</v>
      </c>
      <c r="J23527">
        <v>0</v>
      </c>
      <c r="K23527">
        <v>0</v>
      </c>
      <c r="L23527">
        <v>0</v>
      </c>
      <c r="M23527">
        <v>56397</v>
      </c>
      <c r="N23527">
        <v>57112</v>
      </c>
      <c r="O23527">
        <v>58057</v>
      </c>
      <c r="P23527">
        <v>59006</v>
      </c>
      <c r="Q23527">
        <v>39578</v>
      </c>
      <c r="R23527">
        <v>38973</v>
      </c>
      <c r="S23527">
        <v>2039</v>
      </c>
      <c r="T23527">
        <v>2250</v>
      </c>
      <c r="U23527">
        <v>2060</v>
      </c>
      <c r="V23527">
        <v>1506</v>
      </c>
      <c r="W23527">
        <v>1500</v>
      </c>
      <c r="X23527">
        <v>1500</v>
      </c>
      <c r="Y23527">
        <v>0</v>
      </c>
    </row>
    <row r="23528" spans="1:25" x14ac:dyDescent="0.35">
      <c r="A23528">
        <v>21876</v>
      </c>
      <c r="B23528">
        <v>290000</v>
      </c>
      <c r="C23528">
        <v>2</v>
      </c>
      <c r="D23528">
        <v>2</v>
      </c>
      <c r="E23528">
        <v>2</v>
      </c>
      <c r="F23528">
        <v>25</v>
      </c>
      <c r="G23528">
        <v>0</v>
      </c>
      <c r="H23528">
        <v>0</v>
      </c>
      <c r="I23528">
        <v>0</v>
      </c>
      <c r="J23528">
        <v>0</v>
      </c>
      <c r="K23528">
        <v>0</v>
      </c>
      <c r="L23528">
        <v>0</v>
      </c>
      <c r="M23528">
        <v>140615</v>
      </c>
      <c r="N23528">
        <v>142201</v>
      </c>
      <c r="O23528">
        <v>145676</v>
      </c>
      <c r="P23528">
        <v>144305</v>
      </c>
      <c r="Q23528">
        <v>140375</v>
      </c>
      <c r="R23528">
        <v>142119</v>
      </c>
      <c r="S23528">
        <v>7003</v>
      </c>
      <c r="T23528">
        <v>7037</v>
      </c>
      <c r="U23528">
        <v>7019</v>
      </c>
      <c r="V23528">
        <v>6005</v>
      </c>
      <c r="W23528">
        <v>6006</v>
      </c>
      <c r="X23528">
        <v>6011</v>
      </c>
      <c r="Y23528">
        <v>0</v>
      </c>
    </row>
    <row r="23529" spans="1:25" x14ac:dyDescent="0.35">
      <c r="A23529">
        <v>21877</v>
      </c>
      <c r="B23529">
        <v>50000</v>
      </c>
      <c r="C23529">
        <v>2</v>
      </c>
      <c r="D23529">
        <v>2</v>
      </c>
      <c r="E23529">
        <v>1</v>
      </c>
      <c r="F23529">
        <v>26</v>
      </c>
      <c r="G23529">
        <v>1</v>
      </c>
      <c r="H23529">
        <v>-1</v>
      </c>
      <c r="I23529">
        <v>2</v>
      </c>
      <c r="J23529">
        <v>2</v>
      </c>
      <c r="K23529">
        <v>-2</v>
      </c>
      <c r="L23529">
        <v>-2</v>
      </c>
      <c r="M23529">
        <v>0</v>
      </c>
      <c r="N23529">
        <v>1000</v>
      </c>
      <c r="O23529">
        <v>2000</v>
      </c>
      <c r="P23529">
        <v>0</v>
      </c>
      <c r="Q23529">
        <v>0</v>
      </c>
      <c r="R23529">
        <v>0</v>
      </c>
      <c r="S23529">
        <v>1000</v>
      </c>
      <c r="T23529">
        <v>0</v>
      </c>
      <c r="U23529">
        <v>0</v>
      </c>
      <c r="V23529">
        <v>0</v>
      </c>
      <c r="W23529">
        <v>0</v>
      </c>
      <c r="X23529">
        <v>0</v>
      </c>
      <c r="Y23529">
        <v>0</v>
      </c>
    </row>
    <row r="23530" spans="1:25" x14ac:dyDescent="0.35">
      <c r="A23530">
        <v>21878</v>
      </c>
      <c r="B23530">
        <v>140000</v>
      </c>
      <c r="C23530">
        <v>2</v>
      </c>
      <c r="D23530">
        <v>1</v>
      </c>
      <c r="E23530">
        <v>2</v>
      </c>
      <c r="F23530">
        <v>24</v>
      </c>
      <c r="G23530">
        <v>0</v>
      </c>
      <c r="H23530">
        <v>0</v>
      </c>
      <c r="I23530">
        <v>0</v>
      </c>
      <c r="J23530">
        <v>0</v>
      </c>
      <c r="K23530">
        <v>0</v>
      </c>
      <c r="L23530">
        <v>0</v>
      </c>
      <c r="M23530">
        <v>28872</v>
      </c>
      <c r="N23530">
        <v>30083</v>
      </c>
      <c r="O23530">
        <v>31119</v>
      </c>
      <c r="P23530">
        <v>32597</v>
      </c>
      <c r="Q23530">
        <v>33257</v>
      </c>
      <c r="R23530">
        <v>35061</v>
      </c>
      <c r="S23530">
        <v>2000</v>
      </c>
      <c r="T23530">
        <v>1522</v>
      </c>
      <c r="U23530">
        <v>2000</v>
      </c>
      <c r="V23530">
        <v>1500</v>
      </c>
      <c r="W23530">
        <v>2500</v>
      </c>
      <c r="X23530">
        <v>2000</v>
      </c>
      <c r="Y23530">
        <v>0</v>
      </c>
    </row>
    <row r="23531" spans="1:25" x14ac:dyDescent="0.35">
      <c r="A23531">
        <v>21879</v>
      </c>
      <c r="B23531">
        <v>120000</v>
      </c>
      <c r="C23531">
        <v>2</v>
      </c>
      <c r="D23531">
        <v>1</v>
      </c>
      <c r="E23531">
        <v>2</v>
      </c>
      <c r="F23531">
        <v>24</v>
      </c>
      <c r="G23531">
        <v>0</v>
      </c>
      <c r="H23531">
        <v>0</v>
      </c>
      <c r="I23531">
        <v>0</v>
      </c>
      <c r="J23531">
        <v>0</v>
      </c>
      <c r="K23531">
        <v>-1</v>
      </c>
      <c r="L23531">
        <v>-1</v>
      </c>
      <c r="M23531">
        <v>3377</v>
      </c>
      <c r="N23531">
        <v>4644</v>
      </c>
      <c r="O23531">
        <v>8528</v>
      </c>
      <c r="P23531">
        <v>8200</v>
      </c>
      <c r="Q23531">
        <v>3488</v>
      </c>
      <c r="R23531">
        <v>1161</v>
      </c>
      <c r="S23531">
        <v>2500</v>
      </c>
      <c r="T23531">
        <v>5000</v>
      </c>
      <c r="U23531">
        <v>1000</v>
      </c>
      <c r="V23531">
        <v>3488</v>
      </c>
      <c r="W23531">
        <v>1161</v>
      </c>
      <c r="X23531">
        <v>5036</v>
      </c>
      <c r="Y23531">
        <v>0</v>
      </c>
    </row>
    <row r="23532" spans="1:25" x14ac:dyDescent="0.35">
      <c r="A23532">
        <v>21880</v>
      </c>
      <c r="B23532">
        <v>190000</v>
      </c>
      <c r="C23532">
        <v>2</v>
      </c>
      <c r="D23532">
        <v>2</v>
      </c>
      <c r="E23532">
        <v>2</v>
      </c>
      <c r="F23532">
        <v>26</v>
      </c>
      <c r="G23532">
        <v>0</v>
      </c>
      <c r="H23532">
        <v>0</v>
      </c>
      <c r="I23532">
        <v>2</v>
      </c>
      <c r="J23532">
        <v>0</v>
      </c>
      <c r="K23532">
        <v>0</v>
      </c>
      <c r="L23532">
        <v>0</v>
      </c>
      <c r="M23532">
        <v>115608</v>
      </c>
      <c r="N23532">
        <v>138097</v>
      </c>
      <c r="O23532">
        <v>130898</v>
      </c>
      <c r="P23532">
        <v>130950</v>
      </c>
      <c r="Q23532">
        <v>115342</v>
      </c>
      <c r="R23532">
        <v>115657</v>
      </c>
      <c r="S23532">
        <v>26500</v>
      </c>
      <c r="T23532">
        <v>0</v>
      </c>
      <c r="U23532">
        <v>7000</v>
      </c>
      <c r="V23532">
        <v>4550</v>
      </c>
      <c r="W23532">
        <v>4600</v>
      </c>
      <c r="X23532">
        <v>4170</v>
      </c>
      <c r="Y23532">
        <v>0</v>
      </c>
    </row>
    <row r="23533" spans="1:25" x14ac:dyDescent="0.35">
      <c r="A23533">
        <v>21881</v>
      </c>
      <c r="B23533">
        <v>30000</v>
      </c>
      <c r="C23533">
        <v>2</v>
      </c>
      <c r="D23533">
        <v>2</v>
      </c>
      <c r="E23533">
        <v>2</v>
      </c>
      <c r="F23533">
        <v>22</v>
      </c>
      <c r="G23533">
        <v>2</v>
      </c>
      <c r="H23533">
        <v>-1</v>
      </c>
      <c r="I23533">
        <v>-1</v>
      </c>
      <c r="J23533">
        <v>-1</v>
      </c>
      <c r="K23533">
        <v>-1</v>
      </c>
      <c r="L23533">
        <v>-1</v>
      </c>
      <c r="M23533">
        <v>174</v>
      </c>
      <c r="N23533">
        <v>1995</v>
      </c>
      <c r="O23533">
        <v>3530</v>
      </c>
      <c r="P23533">
        <v>0</v>
      </c>
      <c r="Q23533">
        <v>5960</v>
      </c>
      <c r="R23533">
        <v>0</v>
      </c>
      <c r="S23533">
        <v>1995</v>
      </c>
      <c r="T23533">
        <v>3530</v>
      </c>
      <c r="U23533">
        <v>0</v>
      </c>
      <c r="V23533">
        <v>5960</v>
      </c>
      <c r="W23533">
        <v>0</v>
      </c>
      <c r="X23533">
        <v>1778</v>
      </c>
      <c r="Y23533">
        <v>0</v>
      </c>
    </row>
    <row r="23534" spans="1:25" x14ac:dyDescent="0.35">
      <c r="A23534">
        <v>21882</v>
      </c>
      <c r="B23534">
        <v>160000</v>
      </c>
      <c r="C23534">
        <v>2</v>
      </c>
      <c r="D23534">
        <v>3</v>
      </c>
      <c r="E23534">
        <v>2</v>
      </c>
      <c r="F23534">
        <v>26</v>
      </c>
      <c r="G23534">
        <v>-1</v>
      </c>
      <c r="H23534">
        <v>-1</v>
      </c>
      <c r="I23534">
        <v>-1</v>
      </c>
      <c r="J23534">
        <v>-1</v>
      </c>
      <c r="K23534">
        <v>-1</v>
      </c>
      <c r="L23534">
        <v>-1</v>
      </c>
      <c r="M23534">
        <v>390</v>
      </c>
      <c r="N23534">
        <v>390</v>
      </c>
      <c r="O23534">
        <v>390</v>
      </c>
      <c r="P23534">
        <v>390</v>
      </c>
      <c r="Q23534">
        <v>390</v>
      </c>
      <c r="R23534">
        <v>390</v>
      </c>
      <c r="S23534">
        <v>390</v>
      </c>
      <c r="T23534">
        <v>390</v>
      </c>
      <c r="U23534">
        <v>390</v>
      </c>
      <c r="V23534">
        <v>390</v>
      </c>
      <c r="W23534">
        <v>390</v>
      </c>
      <c r="X23534">
        <v>390</v>
      </c>
      <c r="Y23534">
        <v>0</v>
      </c>
    </row>
    <row r="23535" spans="1:25" x14ac:dyDescent="0.35">
      <c r="A23535">
        <v>21883</v>
      </c>
      <c r="B23535">
        <v>230000</v>
      </c>
      <c r="C23535">
        <v>2</v>
      </c>
      <c r="D23535">
        <v>4</v>
      </c>
      <c r="E23535">
        <v>2</v>
      </c>
      <c r="F23535">
        <v>26</v>
      </c>
      <c r="G23535">
        <v>1</v>
      </c>
      <c r="H23535">
        <v>-1</v>
      </c>
      <c r="I23535">
        <v>2</v>
      </c>
      <c r="J23535">
        <v>-1</v>
      </c>
      <c r="K23535">
        <v>-1</v>
      </c>
      <c r="L23535">
        <v>-1</v>
      </c>
      <c r="M23535">
        <v>0</v>
      </c>
      <c r="N23535">
        <v>500</v>
      </c>
      <c r="O23535">
        <v>500</v>
      </c>
      <c r="P23535">
        <v>624</v>
      </c>
      <c r="Q23535">
        <v>1090</v>
      </c>
      <c r="R23535">
        <v>2952</v>
      </c>
      <c r="S23535">
        <v>500</v>
      </c>
      <c r="T23535">
        <v>0</v>
      </c>
      <c r="U23535">
        <v>624</v>
      </c>
      <c r="V23535">
        <v>1090</v>
      </c>
      <c r="W23535">
        <v>2952</v>
      </c>
      <c r="X23535">
        <v>1505</v>
      </c>
      <c r="Y23535">
        <v>0</v>
      </c>
    </row>
    <row r="23536" spans="1:25" x14ac:dyDescent="0.35">
      <c r="A23536">
        <v>21884</v>
      </c>
      <c r="B23536">
        <v>130000</v>
      </c>
      <c r="C23536">
        <v>2</v>
      </c>
      <c r="D23536">
        <v>3</v>
      </c>
      <c r="E23536">
        <v>2</v>
      </c>
      <c r="F23536">
        <v>27</v>
      </c>
      <c r="G23536">
        <v>0</v>
      </c>
      <c r="H23536">
        <v>0</v>
      </c>
      <c r="I23536">
        <v>0</v>
      </c>
      <c r="J23536">
        <v>0</v>
      </c>
      <c r="K23536">
        <v>0</v>
      </c>
      <c r="L23536">
        <v>0</v>
      </c>
      <c r="M23536">
        <v>124769</v>
      </c>
      <c r="N23536">
        <v>127966</v>
      </c>
      <c r="O23536">
        <v>119008</v>
      </c>
      <c r="P23536">
        <v>46659</v>
      </c>
      <c r="Q23536">
        <v>47588</v>
      </c>
      <c r="R23536">
        <v>47698</v>
      </c>
      <c r="S23536">
        <v>5400</v>
      </c>
      <c r="T23536">
        <v>3941</v>
      </c>
      <c r="U23536">
        <v>1742</v>
      </c>
      <c r="V23536">
        <v>1671</v>
      </c>
      <c r="W23536">
        <v>1712</v>
      </c>
      <c r="X23536">
        <v>1730</v>
      </c>
      <c r="Y23536">
        <v>0</v>
      </c>
    </row>
    <row r="23537" spans="1:25" x14ac:dyDescent="0.35">
      <c r="A23537">
        <v>21885</v>
      </c>
      <c r="B23537">
        <v>340000</v>
      </c>
      <c r="C23537">
        <v>2</v>
      </c>
      <c r="D23537">
        <v>1</v>
      </c>
      <c r="E23537">
        <v>2</v>
      </c>
      <c r="F23537">
        <v>27</v>
      </c>
      <c r="G23537">
        <v>0</v>
      </c>
      <c r="H23537">
        <v>0</v>
      </c>
      <c r="I23537">
        <v>0</v>
      </c>
      <c r="J23537">
        <v>0</v>
      </c>
      <c r="K23537">
        <v>0</v>
      </c>
      <c r="L23537">
        <v>0</v>
      </c>
      <c r="M23537">
        <v>195524</v>
      </c>
      <c r="N23537">
        <v>196119</v>
      </c>
      <c r="O23537">
        <v>197690</v>
      </c>
      <c r="P23537">
        <v>182112</v>
      </c>
      <c r="Q23537">
        <v>166822</v>
      </c>
      <c r="R23537">
        <v>143166</v>
      </c>
      <c r="S23537">
        <v>7524</v>
      </c>
      <c r="T23537">
        <v>9809</v>
      </c>
      <c r="U23537">
        <v>7852</v>
      </c>
      <c r="V23537">
        <v>6525</v>
      </c>
      <c r="W23537">
        <v>6002</v>
      </c>
      <c r="X23537">
        <v>6007</v>
      </c>
      <c r="Y23537">
        <v>0</v>
      </c>
    </row>
    <row r="23538" spans="1:25" x14ac:dyDescent="0.35">
      <c r="A23538">
        <v>21887</v>
      </c>
      <c r="B23538">
        <v>90000</v>
      </c>
      <c r="C23538">
        <v>2</v>
      </c>
      <c r="D23538">
        <v>1</v>
      </c>
      <c r="E23538">
        <v>2</v>
      </c>
      <c r="F23538">
        <v>25</v>
      </c>
      <c r="G23538">
        <v>0</v>
      </c>
      <c r="H23538">
        <v>0</v>
      </c>
      <c r="I23538">
        <v>0</v>
      </c>
      <c r="J23538">
        <v>0</v>
      </c>
      <c r="K23538">
        <v>0</v>
      </c>
      <c r="L23538">
        <v>0</v>
      </c>
      <c r="M23538">
        <v>33336</v>
      </c>
      <c r="N23538">
        <v>39009</v>
      </c>
      <c r="O23538">
        <v>47657</v>
      </c>
      <c r="P23538">
        <v>52372</v>
      </c>
      <c r="Q23538">
        <v>52112</v>
      </c>
      <c r="R23538">
        <v>56257</v>
      </c>
      <c r="S23538">
        <v>10000</v>
      </c>
      <c r="T23538">
        <v>10000</v>
      </c>
      <c r="U23538">
        <v>6000</v>
      </c>
      <c r="V23538">
        <v>1570</v>
      </c>
      <c r="W23538">
        <v>5000</v>
      </c>
      <c r="X23538">
        <v>1363</v>
      </c>
      <c r="Y23538">
        <v>0</v>
      </c>
    </row>
    <row r="23539" spans="1:25" x14ac:dyDescent="0.35">
      <c r="A23539">
        <v>21888</v>
      </c>
      <c r="B23539" s="1">
        <v>300000</v>
      </c>
      <c r="C23539">
        <v>2</v>
      </c>
      <c r="D23539">
        <v>2</v>
      </c>
      <c r="E23539">
        <v>2</v>
      </c>
      <c r="F23539">
        <v>26</v>
      </c>
      <c r="G23539">
        <v>0</v>
      </c>
      <c r="H23539">
        <v>0</v>
      </c>
      <c r="I23539">
        <v>0</v>
      </c>
      <c r="J23539">
        <v>0</v>
      </c>
      <c r="K23539">
        <v>0</v>
      </c>
      <c r="L23539">
        <v>0</v>
      </c>
      <c r="M23539">
        <v>63425</v>
      </c>
      <c r="N23539">
        <v>50294</v>
      </c>
      <c r="O23539">
        <v>38235</v>
      </c>
      <c r="P23539">
        <v>29944</v>
      </c>
      <c r="Q23539">
        <v>26259</v>
      </c>
      <c r="R23539">
        <v>26288</v>
      </c>
      <c r="S23539">
        <v>3005</v>
      </c>
      <c r="T23539">
        <v>2691</v>
      </c>
      <c r="U23539">
        <v>2400</v>
      </c>
      <c r="V23539">
        <v>1000</v>
      </c>
      <c r="W23539">
        <v>1000</v>
      </c>
      <c r="X23539">
        <v>859</v>
      </c>
      <c r="Y23539">
        <v>0</v>
      </c>
    </row>
    <row r="23540" spans="1:25" x14ac:dyDescent="0.35">
      <c r="A23540">
        <v>21890</v>
      </c>
      <c r="B23540">
        <v>140000</v>
      </c>
      <c r="C23540">
        <v>2</v>
      </c>
      <c r="D23540">
        <v>1</v>
      </c>
      <c r="E23540">
        <v>2</v>
      </c>
      <c r="F23540">
        <v>25</v>
      </c>
      <c r="G23540">
        <v>0</v>
      </c>
      <c r="H23540">
        <v>0</v>
      </c>
      <c r="I23540">
        <v>0</v>
      </c>
      <c r="J23540">
        <v>0</v>
      </c>
      <c r="K23540">
        <v>0</v>
      </c>
      <c r="L23540">
        <v>0</v>
      </c>
      <c r="M23540">
        <v>38199</v>
      </c>
      <c r="N23540">
        <v>38810</v>
      </c>
      <c r="O23540">
        <v>39811</v>
      </c>
      <c r="P23540">
        <v>41133</v>
      </c>
      <c r="Q23540">
        <v>41730</v>
      </c>
      <c r="R23540">
        <v>42026</v>
      </c>
      <c r="S23540">
        <v>2000</v>
      </c>
      <c r="T23540">
        <v>2000</v>
      </c>
      <c r="U23540">
        <v>2000</v>
      </c>
      <c r="V23540">
        <v>2000</v>
      </c>
      <c r="W23540">
        <v>2000</v>
      </c>
      <c r="X23540">
        <v>2000</v>
      </c>
      <c r="Y23540">
        <v>0</v>
      </c>
    </row>
    <row r="23541" spans="1:25" x14ac:dyDescent="0.35">
      <c r="A23541">
        <v>21893</v>
      </c>
      <c r="B23541">
        <v>180000</v>
      </c>
      <c r="C23541">
        <v>2</v>
      </c>
      <c r="D23541">
        <v>2</v>
      </c>
      <c r="E23541">
        <v>1</v>
      </c>
      <c r="F23541">
        <v>27</v>
      </c>
      <c r="G23541">
        <v>0</v>
      </c>
      <c r="H23541">
        <v>0</v>
      </c>
      <c r="I23541">
        <v>0</v>
      </c>
      <c r="J23541">
        <v>0</v>
      </c>
      <c r="K23541">
        <v>0</v>
      </c>
      <c r="L23541">
        <v>0</v>
      </c>
      <c r="M23541">
        <v>117703</v>
      </c>
      <c r="N23541">
        <v>116372</v>
      </c>
      <c r="O23541">
        <v>115445</v>
      </c>
      <c r="P23541">
        <v>112938</v>
      </c>
      <c r="Q23541">
        <v>109306</v>
      </c>
      <c r="R23541">
        <v>104106</v>
      </c>
      <c r="S23541">
        <v>4171</v>
      </c>
      <c r="T23541">
        <v>4200</v>
      </c>
      <c r="U23541">
        <v>4000</v>
      </c>
      <c r="V23541">
        <v>3789</v>
      </c>
      <c r="W23541">
        <v>3959</v>
      </c>
      <c r="X23541">
        <v>3300</v>
      </c>
      <c r="Y23541">
        <v>0</v>
      </c>
    </row>
    <row r="23542" spans="1:25" x14ac:dyDescent="0.35">
      <c r="A23542">
        <v>21894</v>
      </c>
      <c r="B23542">
        <v>150000</v>
      </c>
      <c r="C23542">
        <v>2</v>
      </c>
      <c r="D23542">
        <v>2</v>
      </c>
      <c r="E23542">
        <v>2</v>
      </c>
      <c r="F23542">
        <v>27</v>
      </c>
      <c r="G23542">
        <v>-1</v>
      </c>
      <c r="H23542">
        <v>-1</v>
      </c>
      <c r="I23542">
        <v>-1</v>
      </c>
      <c r="J23542">
        <v>-1</v>
      </c>
      <c r="K23542">
        <v>-1</v>
      </c>
      <c r="L23542">
        <v>0</v>
      </c>
      <c r="M23542">
        <v>7815</v>
      </c>
      <c r="N23542">
        <v>4914</v>
      </c>
      <c r="O23542">
        <v>6237</v>
      </c>
      <c r="P23542">
        <v>3280</v>
      </c>
      <c r="Q23542">
        <v>11167</v>
      </c>
      <c r="R23542">
        <v>15915</v>
      </c>
      <c r="S23542">
        <v>4933</v>
      </c>
      <c r="T23542">
        <v>6237</v>
      </c>
      <c r="U23542">
        <v>3280</v>
      </c>
      <c r="V23542">
        <v>11167</v>
      </c>
      <c r="W23542">
        <v>10000</v>
      </c>
      <c r="X23542">
        <v>686</v>
      </c>
      <c r="Y23542">
        <v>0</v>
      </c>
    </row>
    <row r="23543" spans="1:25" x14ac:dyDescent="0.35">
      <c r="A23543">
        <v>21895</v>
      </c>
      <c r="B23543">
        <v>30000</v>
      </c>
      <c r="C23543">
        <v>2</v>
      </c>
      <c r="D23543">
        <v>2</v>
      </c>
      <c r="E23543">
        <v>1</v>
      </c>
      <c r="F23543">
        <v>27</v>
      </c>
      <c r="G23543">
        <v>0</v>
      </c>
      <c r="H23543">
        <v>0</v>
      </c>
      <c r="I23543">
        <v>2</v>
      </c>
      <c r="J23543">
        <v>0</v>
      </c>
      <c r="K23543">
        <v>0</v>
      </c>
      <c r="L23543">
        <v>0</v>
      </c>
      <c r="M23543">
        <v>27347</v>
      </c>
      <c r="N23543">
        <v>31402</v>
      </c>
      <c r="O23543">
        <v>30047</v>
      </c>
      <c r="P23543">
        <v>30869</v>
      </c>
      <c r="Q23543">
        <v>29403</v>
      </c>
      <c r="R23543">
        <v>29831</v>
      </c>
      <c r="S23543">
        <v>5500</v>
      </c>
      <c r="T23543">
        <v>0</v>
      </c>
      <c r="U23543">
        <v>3000</v>
      </c>
      <c r="V23543">
        <v>998</v>
      </c>
      <c r="W23543">
        <v>3000</v>
      </c>
      <c r="X23543">
        <v>3000</v>
      </c>
      <c r="Y23543">
        <v>0</v>
      </c>
    </row>
    <row r="23544" spans="1:25" x14ac:dyDescent="0.35">
      <c r="A23544">
        <v>21896</v>
      </c>
      <c r="B23544">
        <v>230000</v>
      </c>
      <c r="C23544">
        <v>2</v>
      </c>
      <c r="D23544">
        <v>2</v>
      </c>
      <c r="E23544">
        <v>2</v>
      </c>
      <c r="F23544">
        <v>25</v>
      </c>
      <c r="G23544">
        <v>0</v>
      </c>
      <c r="H23544">
        <v>-1</v>
      </c>
      <c r="I23544">
        <v>2</v>
      </c>
      <c r="J23544">
        <v>0</v>
      </c>
      <c r="K23544">
        <v>0</v>
      </c>
      <c r="L23544">
        <v>0</v>
      </c>
      <c r="M23544">
        <v>14330</v>
      </c>
      <c r="N23544">
        <v>222761</v>
      </c>
      <c r="O23544">
        <v>197630</v>
      </c>
      <c r="P23544">
        <v>172058</v>
      </c>
      <c r="Q23544">
        <v>174123</v>
      </c>
      <c r="R23544">
        <v>178052</v>
      </c>
      <c r="S23544">
        <v>232557</v>
      </c>
      <c r="T23544">
        <v>0</v>
      </c>
      <c r="U23544">
        <v>7556</v>
      </c>
      <c r="V23544">
        <v>6219</v>
      </c>
      <c r="W23544">
        <v>6721</v>
      </c>
      <c r="X23544">
        <v>7074</v>
      </c>
      <c r="Y23544">
        <v>0</v>
      </c>
    </row>
    <row r="23545" spans="1:25" x14ac:dyDescent="0.35">
      <c r="A23545">
        <v>21897</v>
      </c>
      <c r="B23545">
        <v>180000</v>
      </c>
      <c r="C23545">
        <v>2</v>
      </c>
      <c r="D23545">
        <v>2</v>
      </c>
      <c r="E23545">
        <v>1</v>
      </c>
      <c r="F23545">
        <v>27</v>
      </c>
      <c r="G23545">
        <v>1</v>
      </c>
      <c r="H23545">
        <v>-1</v>
      </c>
      <c r="I23545">
        <v>-1</v>
      </c>
      <c r="J23545">
        <v>-1</v>
      </c>
      <c r="K23545">
        <v>-1</v>
      </c>
      <c r="L23545">
        <v>-1</v>
      </c>
      <c r="M23545">
        <v>0</v>
      </c>
      <c r="N23545">
        <v>376</v>
      </c>
      <c r="O23545">
        <v>0</v>
      </c>
      <c r="P23545">
        <v>390</v>
      </c>
      <c r="Q23545">
        <v>698</v>
      </c>
      <c r="R23545">
        <v>636</v>
      </c>
      <c r="S23545">
        <v>376</v>
      </c>
      <c r="T23545">
        <v>0</v>
      </c>
      <c r="U23545">
        <v>390</v>
      </c>
      <c r="V23545">
        <v>698</v>
      </c>
      <c r="W23545">
        <v>636</v>
      </c>
      <c r="X23545">
        <v>456</v>
      </c>
      <c r="Y23545">
        <v>0</v>
      </c>
    </row>
    <row r="23546" spans="1:25" x14ac:dyDescent="0.35">
      <c r="A23546">
        <v>21898</v>
      </c>
      <c r="B23546">
        <v>150000</v>
      </c>
      <c r="C23546">
        <v>2</v>
      </c>
      <c r="D23546">
        <v>2</v>
      </c>
      <c r="E23546">
        <v>2</v>
      </c>
      <c r="F23546">
        <v>27</v>
      </c>
      <c r="G23546">
        <v>0</v>
      </c>
      <c r="H23546">
        <v>0</v>
      </c>
      <c r="I23546">
        <v>0</v>
      </c>
      <c r="J23546">
        <v>0</v>
      </c>
      <c r="K23546">
        <v>0</v>
      </c>
      <c r="L23546">
        <v>0</v>
      </c>
      <c r="M23546">
        <v>61162</v>
      </c>
      <c r="N23546">
        <v>50928</v>
      </c>
      <c r="O23546">
        <v>47542</v>
      </c>
      <c r="P23546">
        <v>46644</v>
      </c>
      <c r="Q23546">
        <v>31595</v>
      </c>
      <c r="R23546">
        <v>24473</v>
      </c>
      <c r="S23546">
        <v>3000</v>
      </c>
      <c r="T23546">
        <v>5000</v>
      </c>
      <c r="U23546">
        <v>5065</v>
      </c>
      <c r="V23546">
        <v>5000</v>
      </c>
      <c r="W23546">
        <v>2000</v>
      </c>
      <c r="X23546">
        <v>5000</v>
      </c>
      <c r="Y23546">
        <v>0</v>
      </c>
    </row>
    <row r="23547" spans="1:25" x14ac:dyDescent="0.35">
      <c r="A23547">
        <v>21899</v>
      </c>
      <c r="B23547">
        <v>40000</v>
      </c>
      <c r="C23547">
        <v>2</v>
      </c>
      <c r="D23547">
        <v>1</v>
      </c>
      <c r="E23547">
        <v>2</v>
      </c>
      <c r="F23547">
        <v>27</v>
      </c>
      <c r="G23547">
        <v>0</v>
      </c>
      <c r="H23547">
        <v>0</v>
      </c>
      <c r="I23547">
        <v>0</v>
      </c>
      <c r="J23547">
        <v>0</v>
      </c>
      <c r="K23547">
        <v>0</v>
      </c>
      <c r="L23547">
        <v>0</v>
      </c>
      <c r="M23547">
        <v>30923</v>
      </c>
      <c r="N23547">
        <v>26175</v>
      </c>
      <c r="O23547">
        <v>27251</v>
      </c>
      <c r="P23547">
        <v>29397</v>
      </c>
      <c r="Q23547">
        <v>19650</v>
      </c>
      <c r="R23547">
        <v>23202</v>
      </c>
      <c r="S23547">
        <v>5000</v>
      </c>
      <c r="T23547">
        <v>1522</v>
      </c>
      <c r="U23547">
        <v>10000</v>
      </c>
      <c r="V23547">
        <v>10000</v>
      </c>
      <c r="W23547">
        <v>15000</v>
      </c>
      <c r="X23547">
        <v>841</v>
      </c>
      <c r="Y23547">
        <v>0</v>
      </c>
    </row>
    <row r="23548" spans="1:25" x14ac:dyDescent="0.35">
      <c r="A23548">
        <v>21902</v>
      </c>
      <c r="B23548">
        <v>140000</v>
      </c>
      <c r="C23548">
        <v>2</v>
      </c>
      <c r="D23548">
        <v>1</v>
      </c>
      <c r="E23548">
        <v>2</v>
      </c>
      <c r="F23548">
        <v>27</v>
      </c>
      <c r="G23548">
        <v>0</v>
      </c>
      <c r="H23548">
        <v>0</v>
      </c>
      <c r="I23548">
        <v>0</v>
      </c>
      <c r="J23548">
        <v>0</v>
      </c>
      <c r="K23548">
        <v>0</v>
      </c>
      <c r="L23548">
        <v>0</v>
      </c>
      <c r="M23548">
        <v>14997</v>
      </c>
      <c r="N23548">
        <v>16437</v>
      </c>
      <c r="O23548">
        <v>18848</v>
      </c>
      <c r="P23548">
        <v>21209</v>
      </c>
      <c r="Q23548">
        <v>25503</v>
      </c>
      <c r="R23548">
        <v>27918</v>
      </c>
      <c r="S23548">
        <v>2000</v>
      </c>
      <c r="T23548">
        <v>3000</v>
      </c>
      <c r="U23548">
        <v>3000</v>
      </c>
      <c r="V23548">
        <v>5000</v>
      </c>
      <c r="W23548">
        <v>3000</v>
      </c>
      <c r="X23548">
        <v>10000</v>
      </c>
      <c r="Y23548">
        <v>0</v>
      </c>
    </row>
    <row r="23549" spans="1:25" x14ac:dyDescent="0.35">
      <c r="A23549">
        <v>21903</v>
      </c>
      <c r="B23549">
        <v>80000</v>
      </c>
      <c r="C23549">
        <v>2</v>
      </c>
      <c r="D23549">
        <v>1</v>
      </c>
      <c r="E23549">
        <v>1</v>
      </c>
      <c r="F23549">
        <v>27</v>
      </c>
      <c r="G23549">
        <v>-1</v>
      </c>
      <c r="H23549">
        <v>-1</v>
      </c>
      <c r="I23549">
        <v>-1</v>
      </c>
      <c r="J23549">
        <v>-1</v>
      </c>
      <c r="K23549">
        <v>-2</v>
      </c>
      <c r="L23549">
        <v>-2</v>
      </c>
      <c r="M23549">
        <v>494</v>
      </c>
      <c r="N23549">
        <v>329</v>
      </c>
      <c r="O23549">
        <v>4724</v>
      </c>
      <c r="P23549">
        <v>0</v>
      </c>
      <c r="Q23549">
        <v>1054</v>
      </c>
      <c r="R23549">
        <v>0</v>
      </c>
      <c r="S23549">
        <v>329</v>
      </c>
      <c r="T23549">
        <v>4750</v>
      </c>
      <c r="U23549">
        <v>0</v>
      </c>
      <c r="V23549">
        <v>1054</v>
      </c>
      <c r="W23549">
        <v>0</v>
      </c>
      <c r="X23549">
        <v>4252</v>
      </c>
      <c r="Y23549">
        <v>0</v>
      </c>
    </row>
    <row r="23550" spans="1:25" x14ac:dyDescent="0.35">
      <c r="A23550">
        <v>21904</v>
      </c>
      <c r="B23550">
        <v>420000</v>
      </c>
      <c r="C23550">
        <v>2</v>
      </c>
      <c r="D23550">
        <v>1</v>
      </c>
      <c r="E23550">
        <v>2</v>
      </c>
      <c r="F23550">
        <v>27</v>
      </c>
      <c r="G23550">
        <v>-1</v>
      </c>
      <c r="H23550">
        <v>-1</v>
      </c>
      <c r="I23550">
        <v>-1</v>
      </c>
      <c r="J23550">
        <v>-1</v>
      </c>
      <c r="K23550">
        <v>0</v>
      </c>
      <c r="L23550">
        <v>0</v>
      </c>
      <c r="M23550">
        <v>15629</v>
      </c>
      <c r="N23550">
        <v>5402</v>
      </c>
      <c r="O23550">
        <v>1237</v>
      </c>
      <c r="P23550">
        <v>24712</v>
      </c>
      <c r="Q23550">
        <v>11912</v>
      </c>
      <c r="R23550">
        <v>12647</v>
      </c>
      <c r="S23550">
        <v>5402</v>
      </c>
      <c r="T23550">
        <v>1237</v>
      </c>
      <c r="U23550">
        <v>24712</v>
      </c>
      <c r="V23550">
        <v>0</v>
      </c>
      <c r="W23550">
        <v>2647</v>
      </c>
      <c r="X23550">
        <v>22019</v>
      </c>
      <c r="Y23550">
        <v>0</v>
      </c>
    </row>
    <row r="23551" spans="1:25" x14ac:dyDescent="0.35">
      <c r="A23551">
        <v>21905</v>
      </c>
      <c r="B23551">
        <v>180000</v>
      </c>
      <c r="C23551">
        <v>2</v>
      </c>
      <c r="D23551">
        <v>3</v>
      </c>
      <c r="E23551">
        <v>2</v>
      </c>
      <c r="F23551">
        <v>27</v>
      </c>
      <c r="G23551">
        <v>-1</v>
      </c>
      <c r="H23551">
        <v>-1</v>
      </c>
      <c r="I23551">
        <v>-1</v>
      </c>
      <c r="J23551">
        <v>-1</v>
      </c>
      <c r="K23551">
        <v>-1</v>
      </c>
      <c r="L23551">
        <v>-1</v>
      </c>
      <c r="M23551">
        <v>3578</v>
      </c>
      <c r="N23551">
        <v>3898</v>
      </c>
      <c r="O23551">
        <v>0</v>
      </c>
      <c r="P23551">
        <v>715</v>
      </c>
      <c r="Q23551">
        <v>4079</v>
      </c>
      <c r="R23551">
        <v>0</v>
      </c>
      <c r="S23551">
        <v>3898</v>
      </c>
      <c r="T23551">
        <v>0</v>
      </c>
      <c r="U23551">
        <v>715</v>
      </c>
      <c r="V23551">
        <v>6942</v>
      </c>
      <c r="W23551">
        <v>0</v>
      </c>
      <c r="X23551">
        <v>213</v>
      </c>
      <c r="Y23551">
        <v>0</v>
      </c>
    </row>
    <row r="23552" spans="1:25" x14ac:dyDescent="0.35">
      <c r="A23552">
        <v>21906</v>
      </c>
      <c r="B23552">
        <v>90000</v>
      </c>
      <c r="C23552">
        <v>2</v>
      </c>
      <c r="D23552">
        <v>2</v>
      </c>
      <c r="E23552">
        <v>1</v>
      </c>
      <c r="F23552">
        <v>27</v>
      </c>
      <c r="G23552">
        <v>0</v>
      </c>
      <c r="H23552">
        <v>0</v>
      </c>
      <c r="I23552">
        <v>0</v>
      </c>
      <c r="J23552">
        <v>0</v>
      </c>
      <c r="K23552">
        <v>0</v>
      </c>
      <c r="L23552">
        <v>0</v>
      </c>
      <c r="M23552">
        <v>73849</v>
      </c>
      <c r="N23552">
        <v>70549</v>
      </c>
      <c r="O23552">
        <v>49858</v>
      </c>
      <c r="P23552">
        <v>43303</v>
      </c>
      <c r="Q23552">
        <v>29888</v>
      </c>
      <c r="R23552">
        <v>24973</v>
      </c>
      <c r="S23552">
        <v>2900</v>
      </c>
      <c r="T23552">
        <v>2012</v>
      </c>
      <c r="U23552">
        <v>1603</v>
      </c>
      <c r="V23552">
        <v>1208</v>
      </c>
      <c r="W23552">
        <v>1000</v>
      </c>
      <c r="X23552">
        <v>707</v>
      </c>
      <c r="Y23552">
        <v>0</v>
      </c>
    </row>
    <row r="23553" spans="1:25" x14ac:dyDescent="0.35">
      <c r="A23553">
        <v>21907</v>
      </c>
      <c r="B23553">
        <v>330000</v>
      </c>
      <c r="C23553">
        <v>2</v>
      </c>
      <c r="D23553">
        <v>2</v>
      </c>
      <c r="E23553">
        <v>1</v>
      </c>
      <c r="F23553">
        <v>27</v>
      </c>
      <c r="G23553">
        <v>-2</v>
      </c>
      <c r="H23553">
        <v>-2</v>
      </c>
      <c r="I23553">
        <v>-2</v>
      </c>
      <c r="J23553">
        <v>-2</v>
      </c>
      <c r="K23553">
        <v>-2</v>
      </c>
      <c r="L23553">
        <v>-1</v>
      </c>
      <c r="M23553">
        <v>0</v>
      </c>
      <c r="N23553">
        <v>0</v>
      </c>
      <c r="O23553">
        <v>0</v>
      </c>
      <c r="P23553">
        <v>0</v>
      </c>
      <c r="Q23553">
        <v>0</v>
      </c>
      <c r="R23553">
        <v>2234</v>
      </c>
      <c r="S23553">
        <v>0</v>
      </c>
      <c r="T23553">
        <v>0</v>
      </c>
      <c r="U23553">
        <v>0</v>
      </c>
      <c r="V23553">
        <v>0</v>
      </c>
      <c r="W23553">
        <v>2234</v>
      </c>
      <c r="X23553">
        <v>1000</v>
      </c>
      <c r="Y23553">
        <v>0</v>
      </c>
    </row>
    <row r="23554" spans="1:25" x14ac:dyDescent="0.35">
      <c r="A23554">
        <v>21908</v>
      </c>
      <c r="B23554">
        <v>260000</v>
      </c>
      <c r="C23554">
        <v>2</v>
      </c>
      <c r="D23554">
        <v>2</v>
      </c>
      <c r="E23554">
        <v>1</v>
      </c>
      <c r="F23554">
        <v>27</v>
      </c>
      <c r="G23554">
        <v>0</v>
      </c>
      <c r="H23554">
        <v>0</v>
      </c>
      <c r="I23554">
        <v>0</v>
      </c>
      <c r="J23554">
        <v>0</v>
      </c>
      <c r="K23554">
        <v>0</v>
      </c>
      <c r="L23554">
        <v>0</v>
      </c>
      <c r="M23554">
        <v>71865</v>
      </c>
      <c r="N23554">
        <v>75459</v>
      </c>
      <c r="O23554">
        <v>77240</v>
      </c>
      <c r="P23554">
        <v>78856</v>
      </c>
      <c r="Q23554">
        <v>80350</v>
      </c>
      <c r="R23554">
        <v>84040</v>
      </c>
      <c r="S23554">
        <v>5000</v>
      </c>
      <c r="T23554">
        <v>3000</v>
      </c>
      <c r="U23554">
        <v>3000</v>
      </c>
      <c r="V23554">
        <v>3000</v>
      </c>
      <c r="W23554">
        <v>5000</v>
      </c>
      <c r="X23554">
        <v>5000</v>
      </c>
      <c r="Y23554">
        <v>0</v>
      </c>
    </row>
    <row r="23555" spans="1:25" x14ac:dyDescent="0.35">
      <c r="A23555">
        <v>21909</v>
      </c>
      <c r="B23555" s="1">
        <v>200000</v>
      </c>
      <c r="C23555">
        <v>2</v>
      </c>
      <c r="D23555">
        <v>2</v>
      </c>
      <c r="E23555">
        <v>2</v>
      </c>
      <c r="F23555">
        <v>27</v>
      </c>
      <c r="G23555">
        <v>-1</v>
      </c>
      <c r="H23555">
        <v>-1</v>
      </c>
      <c r="I23555">
        <v>-1</v>
      </c>
      <c r="J23555">
        <v>-1</v>
      </c>
      <c r="K23555">
        <v>-1</v>
      </c>
      <c r="L23555">
        <v>-1</v>
      </c>
      <c r="M23555">
        <v>1126</v>
      </c>
      <c r="N23555">
        <v>390</v>
      </c>
      <c r="O23555">
        <v>390</v>
      </c>
      <c r="P23555">
        <v>390</v>
      </c>
      <c r="Q23555">
        <v>540</v>
      </c>
      <c r="R23555">
        <v>770</v>
      </c>
      <c r="S23555">
        <v>390</v>
      </c>
      <c r="T23555">
        <v>390</v>
      </c>
      <c r="U23555">
        <v>390</v>
      </c>
      <c r="V23555">
        <v>540</v>
      </c>
      <c r="W23555">
        <v>770</v>
      </c>
      <c r="X23555">
        <v>13993</v>
      </c>
      <c r="Y23555">
        <v>0</v>
      </c>
    </row>
    <row r="23556" spans="1:25" x14ac:dyDescent="0.35">
      <c r="A23556">
        <v>21910</v>
      </c>
      <c r="B23556">
        <v>30000</v>
      </c>
      <c r="C23556">
        <v>2</v>
      </c>
      <c r="D23556">
        <v>2</v>
      </c>
      <c r="E23556">
        <v>2</v>
      </c>
      <c r="F23556">
        <v>23</v>
      </c>
      <c r="G23556">
        <v>0</v>
      </c>
      <c r="H23556">
        <v>0</v>
      </c>
      <c r="I23556">
        <v>0</v>
      </c>
      <c r="J23556">
        <v>0</v>
      </c>
      <c r="K23556">
        <v>2</v>
      </c>
      <c r="L23556">
        <v>0</v>
      </c>
      <c r="M23556">
        <v>19769</v>
      </c>
      <c r="N23556">
        <v>24285</v>
      </c>
      <c r="O23556">
        <v>26143</v>
      </c>
      <c r="P23556">
        <v>26929</v>
      </c>
      <c r="Q23556">
        <v>19610</v>
      </c>
      <c r="R23556">
        <v>20591</v>
      </c>
      <c r="S23556">
        <v>5896</v>
      </c>
      <c r="T23556">
        <v>3002</v>
      </c>
      <c r="U23556">
        <v>2130</v>
      </c>
      <c r="V23556">
        <v>2</v>
      </c>
      <c r="W23556">
        <v>3004</v>
      </c>
      <c r="X23556">
        <v>8013</v>
      </c>
      <c r="Y23556">
        <v>0</v>
      </c>
    </row>
    <row r="23557" spans="1:25" x14ac:dyDescent="0.35">
      <c r="A23557">
        <v>21911</v>
      </c>
      <c r="B23557" s="1">
        <v>300000</v>
      </c>
      <c r="C23557">
        <v>2</v>
      </c>
      <c r="D23557">
        <v>2</v>
      </c>
      <c r="E23557">
        <v>2</v>
      </c>
      <c r="F23557">
        <v>24</v>
      </c>
      <c r="G23557">
        <v>0</v>
      </c>
      <c r="H23557">
        <v>0</v>
      </c>
      <c r="I23557">
        <v>0</v>
      </c>
      <c r="J23557">
        <v>0</v>
      </c>
      <c r="K23557">
        <v>0</v>
      </c>
      <c r="L23557">
        <v>0</v>
      </c>
      <c r="M23557">
        <v>16463</v>
      </c>
      <c r="N23557">
        <v>11537</v>
      </c>
      <c r="O23557">
        <v>9265</v>
      </c>
      <c r="P23557">
        <v>7263</v>
      </c>
      <c r="Q23557">
        <v>14145</v>
      </c>
      <c r="R23557">
        <v>11535</v>
      </c>
      <c r="S23557">
        <v>1500</v>
      </c>
      <c r="T23557">
        <v>1500</v>
      </c>
      <c r="U23557">
        <v>1500</v>
      </c>
      <c r="V23557">
        <v>9433</v>
      </c>
      <c r="W23557">
        <v>2000</v>
      </c>
      <c r="X23557">
        <v>3000</v>
      </c>
      <c r="Y23557">
        <v>0</v>
      </c>
    </row>
    <row r="23558" spans="1:25" x14ac:dyDescent="0.35">
      <c r="A23558">
        <v>21912</v>
      </c>
      <c r="B23558">
        <v>130000</v>
      </c>
      <c r="C23558">
        <v>2</v>
      </c>
      <c r="D23558">
        <v>1</v>
      </c>
      <c r="E23558">
        <v>2</v>
      </c>
      <c r="F23558">
        <v>24</v>
      </c>
      <c r="G23558">
        <v>0</v>
      </c>
      <c r="H23558">
        <v>0</v>
      </c>
      <c r="I23558">
        <v>2</v>
      </c>
      <c r="J23558">
        <v>0</v>
      </c>
      <c r="K23558">
        <v>-1</v>
      </c>
      <c r="L23558">
        <v>-1</v>
      </c>
      <c r="M23558">
        <v>16078</v>
      </c>
      <c r="N23558">
        <v>16055</v>
      </c>
      <c r="O23558">
        <v>13371</v>
      </c>
      <c r="P23558">
        <v>4405</v>
      </c>
      <c r="Q23558">
        <v>1292</v>
      </c>
      <c r="R23558">
        <v>390</v>
      </c>
      <c r="S23558">
        <v>4176</v>
      </c>
      <c r="T23558">
        <v>0</v>
      </c>
      <c r="U23558">
        <v>1000</v>
      </c>
      <c r="V23558">
        <v>1292</v>
      </c>
      <c r="W23558">
        <v>390</v>
      </c>
      <c r="X23558">
        <v>2165</v>
      </c>
      <c r="Y23558">
        <v>0</v>
      </c>
    </row>
    <row r="23559" spans="1:25" x14ac:dyDescent="0.35">
      <c r="A23559">
        <v>21913</v>
      </c>
      <c r="B23559">
        <v>30000</v>
      </c>
      <c r="C23559">
        <v>2</v>
      </c>
      <c r="D23559">
        <v>2</v>
      </c>
      <c r="E23559">
        <v>2</v>
      </c>
      <c r="F23559">
        <v>22</v>
      </c>
      <c r="G23559">
        <v>-1</v>
      </c>
      <c r="H23559">
        <v>0</v>
      </c>
      <c r="I23559">
        <v>-1</v>
      </c>
      <c r="J23559">
        <v>-1</v>
      </c>
      <c r="K23559">
        <v>-1</v>
      </c>
      <c r="L23559">
        <v>-1</v>
      </c>
      <c r="M23559">
        <v>2293</v>
      </c>
      <c r="N23559">
        <v>3158</v>
      </c>
      <c r="O23559">
        <v>5547</v>
      </c>
      <c r="P23559">
        <v>3312</v>
      </c>
      <c r="Q23559">
        <v>3145</v>
      </c>
      <c r="R23559">
        <v>3022</v>
      </c>
      <c r="S23559">
        <v>1009</v>
      </c>
      <c r="T23559">
        <v>5572</v>
      </c>
      <c r="U23559">
        <v>3321</v>
      </c>
      <c r="V23559">
        <v>3154</v>
      </c>
      <c r="W23559">
        <v>3031</v>
      </c>
      <c r="X23559">
        <v>3339</v>
      </c>
      <c r="Y23559">
        <v>0</v>
      </c>
    </row>
    <row r="23560" spans="1:25" x14ac:dyDescent="0.35">
      <c r="A23560">
        <v>21915</v>
      </c>
      <c r="B23560">
        <v>130000</v>
      </c>
      <c r="C23560">
        <v>2</v>
      </c>
      <c r="D23560">
        <v>1</v>
      </c>
      <c r="E23560">
        <v>2</v>
      </c>
      <c r="F23560">
        <v>23</v>
      </c>
      <c r="G23560">
        <v>0</v>
      </c>
      <c r="H23560">
        <v>0</v>
      </c>
      <c r="I23560">
        <v>0</v>
      </c>
      <c r="J23560">
        <v>0</v>
      </c>
      <c r="K23560">
        <v>0</v>
      </c>
      <c r="L23560">
        <v>0</v>
      </c>
      <c r="M23560">
        <v>102087</v>
      </c>
      <c r="N23560">
        <v>101079</v>
      </c>
      <c r="O23560">
        <v>93977</v>
      </c>
      <c r="P23560">
        <v>94427</v>
      </c>
      <c r="Q23560">
        <v>89041</v>
      </c>
      <c r="R23560">
        <v>89833</v>
      </c>
      <c r="S23560">
        <v>4500</v>
      </c>
      <c r="T23560">
        <v>4363</v>
      </c>
      <c r="U23560">
        <v>3300</v>
      </c>
      <c r="V23560">
        <v>3178</v>
      </c>
      <c r="W23560">
        <v>3178</v>
      </c>
      <c r="X23560">
        <v>3424</v>
      </c>
      <c r="Y23560">
        <v>0</v>
      </c>
    </row>
    <row r="23561" spans="1:25" x14ac:dyDescent="0.35">
      <c r="A23561">
        <v>21916</v>
      </c>
      <c r="B23561">
        <v>190000</v>
      </c>
      <c r="C23561">
        <v>2</v>
      </c>
      <c r="D23561">
        <v>2</v>
      </c>
      <c r="E23561">
        <v>2</v>
      </c>
      <c r="F23561">
        <v>28</v>
      </c>
      <c r="G23561">
        <v>0</v>
      </c>
      <c r="H23561">
        <v>0</v>
      </c>
      <c r="I23561">
        <v>0</v>
      </c>
      <c r="J23561">
        <v>0</v>
      </c>
      <c r="K23561">
        <v>0</v>
      </c>
      <c r="L23561">
        <v>2</v>
      </c>
      <c r="M23561">
        <v>188370</v>
      </c>
      <c r="N23561">
        <v>188550</v>
      </c>
      <c r="O23561">
        <v>187521</v>
      </c>
      <c r="P23561">
        <v>190448</v>
      </c>
      <c r="Q23561">
        <v>195492</v>
      </c>
      <c r="R23561">
        <v>190598</v>
      </c>
      <c r="S23561">
        <v>8700</v>
      </c>
      <c r="T23561">
        <v>8500</v>
      </c>
      <c r="U23561">
        <v>9270</v>
      </c>
      <c r="V23561">
        <v>14100</v>
      </c>
      <c r="W23561">
        <v>0</v>
      </c>
      <c r="X23561">
        <v>7200</v>
      </c>
      <c r="Y23561">
        <v>0</v>
      </c>
    </row>
    <row r="23562" spans="1:25" x14ac:dyDescent="0.35">
      <c r="A23562">
        <v>21918</v>
      </c>
      <c r="B23562">
        <v>50000</v>
      </c>
      <c r="C23562">
        <v>2</v>
      </c>
      <c r="D23562">
        <v>2</v>
      </c>
      <c r="E23562">
        <v>2</v>
      </c>
      <c r="F23562">
        <v>24</v>
      </c>
      <c r="G23562">
        <v>-1</v>
      </c>
      <c r="H23562">
        <v>0</v>
      </c>
      <c r="I23562">
        <v>-1</v>
      </c>
      <c r="J23562">
        <v>2</v>
      </c>
      <c r="K23562">
        <v>2</v>
      </c>
      <c r="L23562">
        <v>-2</v>
      </c>
      <c r="M23562">
        <v>18625</v>
      </c>
      <c r="N23562">
        <v>19956</v>
      </c>
      <c r="O23562">
        <v>5177</v>
      </c>
      <c r="P23562">
        <v>2071</v>
      </c>
      <c r="Q23562">
        <v>0</v>
      </c>
      <c r="R23562">
        <v>0</v>
      </c>
      <c r="S23562">
        <v>2071</v>
      </c>
      <c r="T23562">
        <v>5191</v>
      </c>
      <c r="U23562">
        <v>6</v>
      </c>
      <c r="V23562">
        <v>0</v>
      </c>
      <c r="W23562">
        <v>0</v>
      </c>
      <c r="X23562">
        <v>10450</v>
      </c>
      <c r="Y23562">
        <v>0</v>
      </c>
    </row>
    <row r="23563" spans="1:25" x14ac:dyDescent="0.35">
      <c r="A23563">
        <v>21919</v>
      </c>
      <c r="B23563">
        <v>70000</v>
      </c>
      <c r="C23563">
        <v>2</v>
      </c>
      <c r="D23563">
        <v>2</v>
      </c>
      <c r="E23563">
        <v>1</v>
      </c>
      <c r="F23563">
        <v>24</v>
      </c>
      <c r="G23563">
        <v>0</v>
      </c>
      <c r="H23563">
        <v>0</v>
      </c>
      <c r="I23563">
        <v>0</v>
      </c>
      <c r="J23563">
        <v>0</v>
      </c>
      <c r="K23563">
        <v>0</v>
      </c>
      <c r="L23563">
        <v>0</v>
      </c>
      <c r="M23563">
        <v>8193</v>
      </c>
      <c r="N23563">
        <v>7569</v>
      </c>
      <c r="O23563">
        <v>8127</v>
      </c>
      <c r="P23563">
        <v>8838</v>
      </c>
      <c r="Q23563">
        <v>8736</v>
      </c>
      <c r="R23563">
        <v>10753</v>
      </c>
      <c r="S23563">
        <v>1122</v>
      </c>
      <c r="T23563">
        <v>2127</v>
      </c>
      <c r="U23563">
        <v>2000</v>
      </c>
      <c r="V23563">
        <v>1736</v>
      </c>
      <c r="W23563">
        <v>2753</v>
      </c>
      <c r="X23563">
        <v>2177</v>
      </c>
      <c r="Y23563">
        <v>0</v>
      </c>
    </row>
    <row r="23564" spans="1:25" x14ac:dyDescent="0.35">
      <c r="A23564">
        <v>21922</v>
      </c>
      <c r="B23564">
        <v>150000</v>
      </c>
      <c r="C23564">
        <v>2</v>
      </c>
      <c r="D23564">
        <v>2</v>
      </c>
      <c r="E23564">
        <v>2</v>
      </c>
      <c r="F23564">
        <v>25</v>
      </c>
      <c r="G23564">
        <v>-2</v>
      </c>
      <c r="H23564">
        <v>-2</v>
      </c>
      <c r="I23564">
        <v>-2</v>
      </c>
      <c r="J23564">
        <v>-2</v>
      </c>
      <c r="K23564">
        <v>-2</v>
      </c>
      <c r="L23564">
        <v>-2</v>
      </c>
      <c r="M23564">
        <v>36215</v>
      </c>
      <c r="N23564">
        <v>6105</v>
      </c>
      <c r="O23564">
        <v>1076</v>
      </c>
      <c r="P23564">
        <v>0</v>
      </c>
      <c r="Q23564">
        <v>3113</v>
      </c>
      <c r="R23564">
        <v>0</v>
      </c>
      <c r="S23564">
        <v>6105</v>
      </c>
      <c r="T23564">
        <v>1084</v>
      </c>
      <c r="U23564">
        <v>0</v>
      </c>
      <c r="V23564">
        <v>3113</v>
      </c>
      <c r="W23564">
        <v>0</v>
      </c>
      <c r="X23564">
        <v>0</v>
      </c>
      <c r="Y23564">
        <v>0</v>
      </c>
    </row>
    <row r="23565" spans="1:25" x14ac:dyDescent="0.35">
      <c r="A23565">
        <v>21923</v>
      </c>
      <c r="B23565">
        <v>240000</v>
      </c>
      <c r="C23565">
        <v>2</v>
      </c>
      <c r="D23565">
        <v>2</v>
      </c>
      <c r="E23565">
        <v>1</v>
      </c>
      <c r="F23565">
        <v>27</v>
      </c>
      <c r="G23565">
        <v>0</v>
      </c>
      <c r="H23565">
        <v>0</v>
      </c>
      <c r="I23565">
        <v>0</v>
      </c>
      <c r="J23565">
        <v>0</v>
      </c>
      <c r="K23565">
        <v>0</v>
      </c>
      <c r="L23565">
        <v>0</v>
      </c>
      <c r="M23565">
        <v>240428</v>
      </c>
      <c r="N23565">
        <v>235782</v>
      </c>
      <c r="O23565">
        <v>129479</v>
      </c>
      <c r="P23565">
        <v>125584</v>
      </c>
      <c r="Q23565">
        <v>128752</v>
      </c>
      <c r="R23565">
        <v>130651</v>
      </c>
      <c r="S23565">
        <v>7227</v>
      </c>
      <c r="T23565">
        <v>4486</v>
      </c>
      <c r="U23565">
        <v>3557</v>
      </c>
      <c r="V23565">
        <v>4235</v>
      </c>
      <c r="W23565">
        <v>3593</v>
      </c>
      <c r="X23565">
        <v>349</v>
      </c>
      <c r="Y23565">
        <v>0</v>
      </c>
    </row>
    <row r="23566" spans="1:25" x14ac:dyDescent="0.35">
      <c r="A23566">
        <v>21924</v>
      </c>
      <c r="B23566">
        <v>110000</v>
      </c>
      <c r="C23566">
        <v>2</v>
      </c>
      <c r="D23566">
        <v>2</v>
      </c>
      <c r="E23566">
        <v>2</v>
      </c>
      <c r="F23566">
        <v>25</v>
      </c>
      <c r="G23566">
        <v>0</v>
      </c>
      <c r="H23566">
        <v>0</v>
      </c>
      <c r="I23566">
        <v>0</v>
      </c>
      <c r="J23566">
        <v>0</v>
      </c>
      <c r="K23566">
        <v>0</v>
      </c>
      <c r="L23566">
        <v>0</v>
      </c>
      <c r="M23566">
        <v>50406</v>
      </c>
      <c r="N23566">
        <v>45099</v>
      </c>
      <c r="O23566">
        <v>46002</v>
      </c>
      <c r="P23566">
        <v>44701</v>
      </c>
      <c r="Q23566">
        <v>42706</v>
      </c>
      <c r="R23566">
        <v>43513</v>
      </c>
      <c r="S23566">
        <v>1800</v>
      </c>
      <c r="T23566">
        <v>1800</v>
      </c>
      <c r="U23566">
        <v>1700</v>
      </c>
      <c r="V23566">
        <v>1500</v>
      </c>
      <c r="W23566">
        <v>1600</v>
      </c>
      <c r="X23566">
        <v>2000</v>
      </c>
      <c r="Y23566">
        <v>0</v>
      </c>
    </row>
    <row r="23567" spans="1:25" x14ac:dyDescent="0.35">
      <c r="A23567">
        <v>21925</v>
      </c>
      <c r="B23567">
        <v>110000</v>
      </c>
      <c r="C23567">
        <v>2</v>
      </c>
      <c r="D23567">
        <v>2</v>
      </c>
      <c r="E23567">
        <v>1</v>
      </c>
      <c r="F23567">
        <v>26</v>
      </c>
      <c r="G23567">
        <v>0</v>
      </c>
      <c r="H23567">
        <v>0</v>
      </c>
      <c r="I23567">
        <v>0</v>
      </c>
      <c r="J23567">
        <v>0</v>
      </c>
      <c r="K23567">
        <v>0</v>
      </c>
      <c r="L23567">
        <v>0</v>
      </c>
      <c r="M23567">
        <v>108001</v>
      </c>
      <c r="N23567">
        <v>90128</v>
      </c>
      <c r="O23567">
        <v>92103</v>
      </c>
      <c r="P23567">
        <v>87049</v>
      </c>
      <c r="Q23567">
        <v>66820</v>
      </c>
      <c r="R23567">
        <v>65823</v>
      </c>
      <c r="S23567">
        <v>3500</v>
      </c>
      <c r="T23567">
        <v>3500</v>
      </c>
      <c r="U23567">
        <v>3000</v>
      </c>
      <c r="V23567">
        <v>2342</v>
      </c>
      <c r="W23567">
        <v>2390</v>
      </c>
      <c r="X23567">
        <v>3000</v>
      </c>
      <c r="Y23567">
        <v>0</v>
      </c>
    </row>
    <row r="23568" spans="1:25" x14ac:dyDescent="0.35">
      <c r="A23568">
        <v>21926</v>
      </c>
      <c r="B23568">
        <v>50000</v>
      </c>
      <c r="C23568">
        <v>2</v>
      </c>
      <c r="D23568">
        <v>2</v>
      </c>
      <c r="E23568">
        <v>2</v>
      </c>
      <c r="F23568">
        <v>25</v>
      </c>
      <c r="G23568">
        <v>0</v>
      </c>
      <c r="H23568">
        <v>0</v>
      </c>
      <c r="I23568">
        <v>0</v>
      </c>
      <c r="J23568">
        <v>0</v>
      </c>
      <c r="K23568">
        <v>0</v>
      </c>
      <c r="L23568">
        <v>0</v>
      </c>
      <c r="M23568">
        <v>47858</v>
      </c>
      <c r="N23568">
        <v>40506</v>
      </c>
      <c r="O23568">
        <v>40110</v>
      </c>
      <c r="P23568">
        <v>41070</v>
      </c>
      <c r="Q23568">
        <v>40731</v>
      </c>
      <c r="R23568">
        <v>40440</v>
      </c>
      <c r="S23568">
        <v>1949</v>
      </c>
      <c r="T23568">
        <v>1685</v>
      </c>
      <c r="U23568">
        <v>2777</v>
      </c>
      <c r="V23568">
        <v>1423</v>
      </c>
      <c r="W23568">
        <v>1462</v>
      </c>
      <c r="X23568">
        <v>1463</v>
      </c>
      <c r="Y23568">
        <v>0</v>
      </c>
    </row>
    <row r="23569" spans="1:25" x14ac:dyDescent="0.35">
      <c r="A23569">
        <v>21927</v>
      </c>
      <c r="B23569">
        <v>210000</v>
      </c>
      <c r="C23569">
        <v>2</v>
      </c>
      <c r="D23569">
        <v>1</v>
      </c>
      <c r="E23569">
        <v>2</v>
      </c>
      <c r="F23569">
        <v>29</v>
      </c>
      <c r="G23569">
        <v>-2</v>
      </c>
      <c r="H23569">
        <v>-2</v>
      </c>
      <c r="I23569">
        <v>-2</v>
      </c>
      <c r="J23569">
        <v>-2</v>
      </c>
      <c r="K23569">
        <v>-2</v>
      </c>
      <c r="L23569">
        <v>-2</v>
      </c>
      <c r="M23569">
        <v>10692</v>
      </c>
      <c r="N23569">
        <v>-3</v>
      </c>
      <c r="O23569">
        <v>-3</v>
      </c>
      <c r="P23569">
        <v>-3</v>
      </c>
      <c r="Q23569">
        <v>650</v>
      </c>
      <c r="R23569">
        <v>1850</v>
      </c>
      <c r="S23569">
        <v>0</v>
      </c>
      <c r="T23569">
        <v>0</v>
      </c>
      <c r="U23569">
        <v>0</v>
      </c>
      <c r="V23569">
        <v>653</v>
      </c>
      <c r="W23569">
        <v>1859</v>
      </c>
      <c r="X23569">
        <v>1411</v>
      </c>
      <c r="Y23569">
        <v>0</v>
      </c>
    </row>
    <row r="23570" spans="1:25" x14ac:dyDescent="0.35">
      <c r="A23570">
        <v>21928</v>
      </c>
      <c r="B23570">
        <v>160000</v>
      </c>
      <c r="C23570">
        <v>2</v>
      </c>
      <c r="D23570">
        <v>1</v>
      </c>
      <c r="E23570">
        <v>2</v>
      </c>
      <c r="F23570">
        <v>28</v>
      </c>
      <c r="G23570">
        <v>-1</v>
      </c>
      <c r="H23570">
        <v>-1</v>
      </c>
      <c r="I23570">
        <v>-1</v>
      </c>
      <c r="J23570">
        <v>-1</v>
      </c>
      <c r="K23570">
        <v>-1</v>
      </c>
      <c r="L23570">
        <v>-1</v>
      </c>
      <c r="M23570">
        <v>3849</v>
      </c>
      <c r="N23570">
        <v>6393</v>
      </c>
      <c r="O23570">
        <v>6969</v>
      </c>
      <c r="P23570">
        <v>9044</v>
      </c>
      <c r="Q23570">
        <v>2325</v>
      </c>
      <c r="R23570">
        <v>3998</v>
      </c>
      <c r="S23570">
        <v>6458</v>
      </c>
      <c r="T23570">
        <v>6980</v>
      </c>
      <c r="U23570">
        <v>9044</v>
      </c>
      <c r="V23570">
        <v>2325</v>
      </c>
      <c r="W23570">
        <v>4997</v>
      </c>
      <c r="X23570">
        <v>9947</v>
      </c>
      <c r="Y23570">
        <v>0</v>
      </c>
    </row>
    <row r="23571" spans="1:25" x14ac:dyDescent="0.35">
      <c r="A23571">
        <v>21929</v>
      </c>
      <c r="B23571">
        <v>120000</v>
      </c>
      <c r="C23571">
        <v>2</v>
      </c>
      <c r="D23571">
        <v>1</v>
      </c>
      <c r="E23571">
        <v>2</v>
      </c>
      <c r="F23571">
        <v>29</v>
      </c>
      <c r="G23571">
        <v>0</v>
      </c>
      <c r="H23571">
        <v>0</v>
      </c>
      <c r="I23571">
        <v>0</v>
      </c>
      <c r="J23571">
        <v>0</v>
      </c>
      <c r="K23571">
        <v>0</v>
      </c>
      <c r="L23571">
        <v>0</v>
      </c>
      <c r="M23571">
        <v>3706</v>
      </c>
      <c r="N23571">
        <v>101833</v>
      </c>
      <c r="O23571">
        <v>103108</v>
      </c>
      <c r="P23571">
        <v>100953</v>
      </c>
      <c r="Q23571">
        <v>83739</v>
      </c>
      <c r="R23571">
        <v>51424</v>
      </c>
      <c r="S23571" s="1">
        <v>100000</v>
      </c>
      <c r="T23571">
        <v>5369</v>
      </c>
      <c r="U23571">
        <v>4014</v>
      </c>
      <c r="V23571">
        <v>1000</v>
      </c>
      <c r="W23571">
        <v>1000</v>
      </c>
      <c r="X23571">
        <v>1000</v>
      </c>
      <c r="Y23571">
        <v>0</v>
      </c>
    </row>
    <row r="23572" spans="1:25" x14ac:dyDescent="0.35">
      <c r="A23572">
        <v>21930</v>
      </c>
      <c r="B23572">
        <v>130000</v>
      </c>
      <c r="C23572">
        <v>2</v>
      </c>
      <c r="D23572">
        <v>5</v>
      </c>
      <c r="E23572">
        <v>1</v>
      </c>
      <c r="F23572">
        <v>27</v>
      </c>
      <c r="G23572">
        <v>0</v>
      </c>
      <c r="H23572">
        <v>0</v>
      </c>
      <c r="I23572">
        <v>0</v>
      </c>
      <c r="J23572">
        <v>0</v>
      </c>
      <c r="K23572">
        <v>0</v>
      </c>
      <c r="L23572">
        <v>0</v>
      </c>
      <c r="M23572">
        <v>131041</v>
      </c>
      <c r="N23572">
        <v>133792</v>
      </c>
      <c r="O23572">
        <v>127622</v>
      </c>
      <c r="P23572">
        <v>129795</v>
      </c>
      <c r="Q23572">
        <v>122416</v>
      </c>
      <c r="R23572">
        <v>124653</v>
      </c>
      <c r="S23572">
        <v>6500</v>
      </c>
      <c r="T23572">
        <v>5000</v>
      </c>
      <c r="U23572">
        <v>5000</v>
      </c>
      <c r="V23572">
        <v>5000</v>
      </c>
      <c r="W23572">
        <v>5000</v>
      </c>
      <c r="X23572">
        <v>5000</v>
      </c>
      <c r="Y23572">
        <v>0</v>
      </c>
    </row>
    <row r="23573" spans="1:25" x14ac:dyDescent="0.35">
      <c r="A23573">
        <v>21931</v>
      </c>
      <c r="B23573">
        <v>170000</v>
      </c>
      <c r="C23573">
        <v>2</v>
      </c>
      <c r="D23573">
        <v>2</v>
      </c>
      <c r="E23573">
        <v>2</v>
      </c>
      <c r="F23573">
        <v>27</v>
      </c>
      <c r="G23573">
        <v>0</v>
      </c>
      <c r="H23573">
        <v>0</v>
      </c>
      <c r="I23573">
        <v>0</v>
      </c>
      <c r="J23573">
        <v>0</v>
      </c>
      <c r="K23573">
        <v>0</v>
      </c>
      <c r="L23573">
        <v>2</v>
      </c>
      <c r="M23573">
        <v>168858</v>
      </c>
      <c r="N23573">
        <v>171530</v>
      </c>
      <c r="O23573">
        <v>164509</v>
      </c>
      <c r="P23573">
        <v>128279</v>
      </c>
      <c r="Q23573">
        <v>139968</v>
      </c>
      <c r="R23573">
        <v>127502</v>
      </c>
      <c r="S23573">
        <v>7000</v>
      </c>
      <c r="T23573">
        <v>6500</v>
      </c>
      <c r="U23573">
        <v>8000</v>
      </c>
      <c r="V23573">
        <v>15462</v>
      </c>
      <c r="W23573">
        <v>2163</v>
      </c>
      <c r="X23573">
        <v>4300</v>
      </c>
      <c r="Y23573">
        <v>0</v>
      </c>
    </row>
    <row r="23574" spans="1:25" x14ac:dyDescent="0.35">
      <c r="A23574">
        <v>21932</v>
      </c>
      <c r="B23574">
        <v>120000</v>
      </c>
      <c r="C23574">
        <v>2</v>
      </c>
      <c r="D23574">
        <v>1</v>
      </c>
      <c r="E23574">
        <v>2</v>
      </c>
      <c r="F23574">
        <v>27</v>
      </c>
      <c r="G23574">
        <v>0</v>
      </c>
      <c r="H23574">
        <v>0</v>
      </c>
      <c r="I23574">
        <v>0</v>
      </c>
      <c r="J23574">
        <v>0</v>
      </c>
      <c r="K23574">
        <v>0</v>
      </c>
      <c r="L23574">
        <v>0</v>
      </c>
      <c r="M23574">
        <v>35238</v>
      </c>
      <c r="N23574">
        <v>35907</v>
      </c>
      <c r="O23574">
        <v>31513</v>
      </c>
      <c r="P23574">
        <v>31659</v>
      </c>
      <c r="Q23574">
        <v>30069</v>
      </c>
      <c r="R23574">
        <v>8005</v>
      </c>
      <c r="S23574">
        <v>1777</v>
      </c>
      <c r="T23574">
        <v>2254</v>
      </c>
      <c r="U23574">
        <v>1400</v>
      </c>
      <c r="V23574">
        <v>800</v>
      </c>
      <c r="W23574">
        <v>400</v>
      </c>
      <c r="X23574">
        <v>6262</v>
      </c>
      <c r="Y23574">
        <v>0</v>
      </c>
    </row>
    <row r="23575" spans="1:25" x14ac:dyDescent="0.35">
      <c r="A23575">
        <v>21933</v>
      </c>
      <c r="B23575">
        <v>170000</v>
      </c>
      <c r="C23575">
        <v>2</v>
      </c>
      <c r="D23575">
        <v>1</v>
      </c>
      <c r="E23575">
        <v>2</v>
      </c>
      <c r="F23575">
        <v>27</v>
      </c>
      <c r="G23575">
        <v>1</v>
      </c>
      <c r="H23575">
        <v>-2</v>
      </c>
      <c r="I23575">
        <v>-2</v>
      </c>
      <c r="J23575">
        <v>-2</v>
      </c>
      <c r="K23575">
        <v>-2</v>
      </c>
      <c r="L23575">
        <v>-2</v>
      </c>
      <c r="M23575">
        <v>0</v>
      </c>
      <c r="N23575">
        <v>0</v>
      </c>
      <c r="O23575">
        <v>0</v>
      </c>
      <c r="P23575">
        <v>0</v>
      </c>
      <c r="Q23575">
        <v>0</v>
      </c>
      <c r="R23575">
        <v>0</v>
      </c>
      <c r="S23575">
        <v>0</v>
      </c>
      <c r="T23575">
        <v>0</v>
      </c>
      <c r="U23575">
        <v>0</v>
      </c>
      <c r="V23575">
        <v>0</v>
      </c>
      <c r="W23575">
        <v>0</v>
      </c>
      <c r="X23575">
        <v>0</v>
      </c>
      <c r="Y23575">
        <v>0</v>
      </c>
    </row>
    <row r="23576" spans="1:25" x14ac:dyDescent="0.35">
      <c r="A23576">
        <v>21934</v>
      </c>
      <c r="B23576">
        <v>290000</v>
      </c>
      <c r="C23576">
        <v>2</v>
      </c>
      <c r="D23576">
        <v>2</v>
      </c>
      <c r="E23576">
        <v>2</v>
      </c>
      <c r="F23576">
        <v>27</v>
      </c>
      <c r="G23576">
        <v>0</v>
      </c>
      <c r="H23576">
        <v>0</v>
      </c>
      <c r="I23576">
        <v>0</v>
      </c>
      <c r="J23576">
        <v>0</v>
      </c>
      <c r="K23576">
        <v>0</v>
      </c>
      <c r="L23576">
        <v>0</v>
      </c>
      <c r="M23576">
        <v>240506</v>
      </c>
      <c r="N23576">
        <v>235475</v>
      </c>
      <c r="O23576">
        <v>240584</v>
      </c>
      <c r="P23576">
        <v>212024</v>
      </c>
      <c r="Q23576">
        <v>216379</v>
      </c>
      <c r="R23576">
        <v>209440</v>
      </c>
      <c r="S23576">
        <v>8601</v>
      </c>
      <c r="T23576">
        <v>9300</v>
      </c>
      <c r="U23576">
        <v>8000</v>
      </c>
      <c r="V23576">
        <v>7612</v>
      </c>
      <c r="W23576">
        <v>8015</v>
      </c>
      <c r="X23576">
        <v>7008</v>
      </c>
      <c r="Y23576">
        <v>0</v>
      </c>
    </row>
    <row r="23577" spans="1:25" x14ac:dyDescent="0.35">
      <c r="A23577">
        <v>21935</v>
      </c>
      <c r="B23577">
        <v>70000</v>
      </c>
      <c r="C23577">
        <v>2</v>
      </c>
      <c r="D23577">
        <v>1</v>
      </c>
      <c r="E23577">
        <v>2</v>
      </c>
      <c r="F23577">
        <v>27</v>
      </c>
      <c r="G23577">
        <v>-1</v>
      </c>
      <c r="H23577">
        <v>-1</v>
      </c>
      <c r="I23577">
        <v>-1</v>
      </c>
      <c r="J23577">
        <v>-1</v>
      </c>
      <c r="K23577">
        <v>-1</v>
      </c>
      <c r="L23577">
        <v>-1</v>
      </c>
      <c r="M23577">
        <v>157</v>
      </c>
      <c r="N23577">
        <v>157</v>
      </c>
      <c r="O23577">
        <v>157</v>
      </c>
      <c r="P23577">
        <v>157</v>
      </c>
      <c r="Q23577">
        <v>157</v>
      </c>
      <c r="R23577">
        <v>307</v>
      </c>
      <c r="S23577">
        <v>157</v>
      </c>
      <c r="T23577">
        <v>157</v>
      </c>
      <c r="U23577">
        <v>157</v>
      </c>
      <c r="V23577">
        <v>157</v>
      </c>
      <c r="W23577">
        <v>307</v>
      </c>
      <c r="X23577">
        <v>507</v>
      </c>
      <c r="Y23577">
        <v>0</v>
      </c>
    </row>
    <row r="23578" spans="1:25" x14ac:dyDescent="0.35">
      <c r="A23578">
        <v>21936</v>
      </c>
      <c r="B23578">
        <v>140000</v>
      </c>
      <c r="C23578">
        <v>2</v>
      </c>
      <c r="D23578">
        <v>2</v>
      </c>
      <c r="E23578">
        <v>2</v>
      </c>
      <c r="F23578">
        <v>27</v>
      </c>
      <c r="G23578">
        <v>0</v>
      </c>
      <c r="H23578">
        <v>0</v>
      </c>
      <c r="I23578">
        <v>0</v>
      </c>
      <c r="J23578">
        <v>0</v>
      </c>
      <c r="K23578">
        <v>0</v>
      </c>
      <c r="L23578">
        <v>0</v>
      </c>
      <c r="M23578">
        <v>136276</v>
      </c>
      <c r="N23578">
        <v>139504</v>
      </c>
      <c r="O23578">
        <v>140262</v>
      </c>
      <c r="P23578">
        <v>138958</v>
      </c>
      <c r="Q23578">
        <v>136898</v>
      </c>
      <c r="R23578">
        <v>141634</v>
      </c>
      <c r="S23578">
        <v>7000</v>
      </c>
      <c r="T23578">
        <v>6000</v>
      </c>
      <c r="U23578">
        <v>7000</v>
      </c>
      <c r="V23578">
        <v>5000</v>
      </c>
      <c r="W23578">
        <v>10700</v>
      </c>
      <c r="X23578">
        <v>4600</v>
      </c>
      <c r="Y23578">
        <v>0</v>
      </c>
    </row>
    <row r="23579" spans="1:25" x14ac:dyDescent="0.35">
      <c r="A23579">
        <v>21938</v>
      </c>
      <c r="B23579" s="1">
        <v>200000</v>
      </c>
      <c r="C23579">
        <v>2</v>
      </c>
      <c r="D23579">
        <v>1</v>
      </c>
      <c r="E23579">
        <v>2</v>
      </c>
      <c r="F23579">
        <v>27</v>
      </c>
      <c r="G23579">
        <v>-1</v>
      </c>
      <c r="H23579">
        <v>-1</v>
      </c>
      <c r="I23579">
        <v>-2</v>
      </c>
      <c r="J23579">
        <v>-1</v>
      </c>
      <c r="K23579">
        <v>-1</v>
      </c>
      <c r="L23579">
        <v>-2</v>
      </c>
      <c r="M23579">
        <v>1171</v>
      </c>
      <c r="N23579">
        <v>0</v>
      </c>
      <c r="O23579">
        <v>0</v>
      </c>
      <c r="P23579">
        <v>680</v>
      </c>
      <c r="Q23579">
        <v>0</v>
      </c>
      <c r="R23579">
        <v>0</v>
      </c>
      <c r="S23579">
        <v>0</v>
      </c>
      <c r="T23579">
        <v>0</v>
      </c>
      <c r="U23579">
        <v>680</v>
      </c>
      <c r="V23579">
        <v>0</v>
      </c>
      <c r="W23579">
        <v>0</v>
      </c>
      <c r="X23579">
        <v>442</v>
      </c>
      <c r="Y23579">
        <v>0</v>
      </c>
    </row>
    <row r="23580" spans="1:25" x14ac:dyDescent="0.35">
      <c r="A23580">
        <v>21940</v>
      </c>
      <c r="B23580">
        <v>80000</v>
      </c>
      <c r="C23580">
        <v>2</v>
      </c>
      <c r="D23580">
        <v>2</v>
      </c>
      <c r="E23580">
        <v>2</v>
      </c>
      <c r="F23580">
        <v>27</v>
      </c>
      <c r="G23580">
        <v>0</v>
      </c>
      <c r="H23580">
        <v>0</v>
      </c>
      <c r="I23580">
        <v>0</v>
      </c>
      <c r="J23580">
        <v>-1</v>
      </c>
      <c r="K23580">
        <v>-1</v>
      </c>
      <c r="L23580">
        <v>-1</v>
      </c>
      <c r="M23580">
        <v>52934</v>
      </c>
      <c r="N23580">
        <v>54217</v>
      </c>
      <c r="O23580">
        <v>52394</v>
      </c>
      <c r="P23580">
        <v>2131</v>
      </c>
      <c r="Q23580">
        <v>744</v>
      </c>
      <c r="R23580">
        <v>758</v>
      </c>
      <c r="S23580">
        <v>3000</v>
      </c>
      <c r="T23580">
        <v>1064</v>
      </c>
      <c r="U23580">
        <v>2500</v>
      </c>
      <c r="V23580">
        <v>1000</v>
      </c>
      <c r="W23580">
        <v>1000</v>
      </c>
      <c r="X23580">
        <v>1000</v>
      </c>
      <c r="Y23580">
        <v>0</v>
      </c>
    </row>
    <row r="23581" spans="1:25" x14ac:dyDescent="0.35">
      <c r="A23581">
        <v>21941</v>
      </c>
      <c r="B23581">
        <v>130000</v>
      </c>
      <c r="C23581">
        <v>2</v>
      </c>
      <c r="D23581">
        <v>1</v>
      </c>
      <c r="E23581">
        <v>1</v>
      </c>
      <c r="F23581">
        <v>27</v>
      </c>
      <c r="G23581">
        <v>-1</v>
      </c>
      <c r="H23581">
        <v>-1</v>
      </c>
      <c r="I23581">
        <v>-1</v>
      </c>
      <c r="J23581">
        <v>-1</v>
      </c>
      <c r="K23581">
        <v>-1</v>
      </c>
      <c r="L23581">
        <v>-1</v>
      </c>
      <c r="M23581">
        <v>3363</v>
      </c>
      <c r="N23581">
        <v>8305</v>
      </c>
      <c r="O23581">
        <v>15253</v>
      </c>
      <c r="P23581">
        <v>7338</v>
      </c>
      <c r="Q23581">
        <v>3666</v>
      </c>
      <c r="R23581">
        <v>7856</v>
      </c>
      <c r="S23581">
        <v>8319</v>
      </c>
      <c r="T23581">
        <v>15253</v>
      </c>
      <c r="U23581">
        <v>7338</v>
      </c>
      <c r="V23581">
        <v>3669</v>
      </c>
      <c r="W23581">
        <v>7856</v>
      </c>
      <c r="X23581">
        <v>7836</v>
      </c>
      <c r="Y23581">
        <v>0</v>
      </c>
    </row>
    <row r="23582" spans="1:25" x14ac:dyDescent="0.35">
      <c r="A23582">
        <v>21942</v>
      </c>
      <c r="B23582">
        <v>20000</v>
      </c>
      <c r="C23582">
        <v>2</v>
      </c>
      <c r="D23582">
        <v>2</v>
      </c>
      <c r="E23582">
        <v>1</v>
      </c>
      <c r="F23582">
        <v>27</v>
      </c>
      <c r="G23582">
        <v>-1</v>
      </c>
      <c r="H23582">
        <v>-1</v>
      </c>
      <c r="I23582">
        <v>2</v>
      </c>
      <c r="J23582">
        <v>0</v>
      </c>
      <c r="K23582">
        <v>0</v>
      </c>
      <c r="L23582">
        <v>0</v>
      </c>
      <c r="M23582">
        <v>191</v>
      </c>
      <c r="N23582">
        <v>20391</v>
      </c>
      <c r="O23582">
        <v>19292</v>
      </c>
      <c r="P23582">
        <v>19545</v>
      </c>
      <c r="Q23582">
        <v>18945</v>
      </c>
      <c r="R23582">
        <v>19494</v>
      </c>
      <c r="S23582">
        <v>20200</v>
      </c>
      <c r="T23582">
        <v>0</v>
      </c>
      <c r="U23582">
        <v>1310</v>
      </c>
      <c r="V23582">
        <v>678</v>
      </c>
      <c r="W23582">
        <v>854</v>
      </c>
      <c r="X23582">
        <v>767</v>
      </c>
      <c r="Y23582">
        <v>0</v>
      </c>
    </row>
    <row r="23583" spans="1:25" x14ac:dyDescent="0.35">
      <c r="A23583">
        <v>21944</v>
      </c>
      <c r="B23583" s="1">
        <v>200000</v>
      </c>
      <c r="C23583">
        <v>2</v>
      </c>
      <c r="D23583">
        <v>2</v>
      </c>
      <c r="E23583">
        <v>2</v>
      </c>
      <c r="F23583">
        <v>27</v>
      </c>
      <c r="G23583">
        <v>-1</v>
      </c>
      <c r="H23583">
        <v>-1</v>
      </c>
      <c r="I23583">
        <v>-1</v>
      </c>
      <c r="J23583">
        <v>0</v>
      </c>
      <c r="K23583">
        <v>-1</v>
      </c>
      <c r="L23583">
        <v>-1</v>
      </c>
      <c r="M23583">
        <v>13285</v>
      </c>
      <c r="N23583">
        <v>2150</v>
      </c>
      <c r="O23583">
        <v>14122</v>
      </c>
      <c r="P23583">
        <v>27413</v>
      </c>
      <c r="Q23583">
        <v>35377</v>
      </c>
      <c r="R23583">
        <v>29922</v>
      </c>
      <c r="S23583">
        <v>2155</v>
      </c>
      <c r="T23583">
        <v>14122</v>
      </c>
      <c r="U23583">
        <v>23007</v>
      </c>
      <c r="V23583">
        <v>7212</v>
      </c>
      <c r="W23583">
        <v>29922</v>
      </c>
      <c r="X23583">
        <v>37790</v>
      </c>
      <c r="Y23583">
        <v>0</v>
      </c>
    </row>
    <row r="23584" spans="1:25" x14ac:dyDescent="0.35">
      <c r="A23584">
        <v>21946</v>
      </c>
      <c r="B23584">
        <v>60000</v>
      </c>
      <c r="C23584">
        <v>2</v>
      </c>
      <c r="D23584">
        <v>3</v>
      </c>
      <c r="E23584">
        <v>1</v>
      </c>
      <c r="F23584">
        <v>28</v>
      </c>
      <c r="G23584">
        <v>0</v>
      </c>
      <c r="H23584">
        <v>-1</v>
      </c>
      <c r="I23584">
        <v>-1</v>
      </c>
      <c r="J23584">
        <v>-1</v>
      </c>
      <c r="K23584">
        <v>-1</v>
      </c>
      <c r="L23584">
        <v>0</v>
      </c>
      <c r="M23584">
        <v>7207</v>
      </c>
      <c r="N23584">
        <v>12625</v>
      </c>
      <c r="O23584">
        <v>6244</v>
      </c>
      <c r="P23584">
        <v>13615</v>
      </c>
      <c r="Q23584">
        <v>25475</v>
      </c>
      <c r="R23584">
        <v>26237</v>
      </c>
      <c r="S23584">
        <v>12625</v>
      </c>
      <c r="T23584">
        <v>6244</v>
      </c>
      <c r="U23584">
        <v>13615</v>
      </c>
      <c r="V23584">
        <v>25478</v>
      </c>
      <c r="W23584">
        <v>5000</v>
      </c>
      <c r="X23584">
        <v>5000</v>
      </c>
      <c r="Y23584">
        <v>0</v>
      </c>
    </row>
    <row r="23585" spans="1:25" x14ac:dyDescent="0.35">
      <c r="A23585">
        <v>21947</v>
      </c>
      <c r="B23585">
        <v>340000</v>
      </c>
      <c r="C23585">
        <v>2</v>
      </c>
      <c r="D23585">
        <v>3</v>
      </c>
      <c r="E23585">
        <v>2</v>
      </c>
      <c r="F23585">
        <v>28</v>
      </c>
      <c r="G23585">
        <v>0</v>
      </c>
      <c r="H23585">
        <v>0</v>
      </c>
      <c r="I23585">
        <v>0</v>
      </c>
      <c r="J23585">
        <v>0</v>
      </c>
      <c r="K23585">
        <v>0</v>
      </c>
      <c r="L23585">
        <v>0</v>
      </c>
      <c r="M23585">
        <v>1830</v>
      </c>
      <c r="N23585">
        <v>4777</v>
      </c>
      <c r="O23585">
        <v>7681</v>
      </c>
      <c r="P23585">
        <v>12519</v>
      </c>
      <c r="Q23585">
        <v>15299</v>
      </c>
      <c r="R23585">
        <v>15905</v>
      </c>
      <c r="S23585">
        <v>3000</v>
      </c>
      <c r="T23585">
        <v>3000</v>
      </c>
      <c r="U23585">
        <v>5000</v>
      </c>
      <c r="V23585">
        <v>3000</v>
      </c>
      <c r="W23585">
        <v>1000</v>
      </c>
      <c r="X23585">
        <v>10000</v>
      </c>
      <c r="Y23585">
        <v>0</v>
      </c>
    </row>
    <row r="23586" spans="1:25" x14ac:dyDescent="0.35">
      <c r="A23586">
        <v>21949</v>
      </c>
      <c r="B23586">
        <v>160000</v>
      </c>
      <c r="C23586">
        <v>2</v>
      </c>
      <c r="D23586">
        <v>3</v>
      </c>
      <c r="E23586">
        <v>2</v>
      </c>
      <c r="F23586">
        <v>28</v>
      </c>
      <c r="G23586">
        <v>-1</v>
      </c>
      <c r="H23586">
        <v>-1</v>
      </c>
      <c r="I23586">
        <v>-1</v>
      </c>
      <c r="J23586">
        <v>-1</v>
      </c>
      <c r="K23586">
        <v>-1</v>
      </c>
      <c r="L23586">
        <v>-1</v>
      </c>
      <c r="M23586">
        <v>408</v>
      </c>
      <c r="N23586">
        <v>99</v>
      </c>
      <c r="O23586">
        <v>99</v>
      </c>
      <c r="P23586">
        <v>398</v>
      </c>
      <c r="Q23586">
        <v>99</v>
      </c>
      <c r="R23586">
        <v>569</v>
      </c>
      <c r="S23586">
        <v>99</v>
      </c>
      <c r="T23586">
        <v>99</v>
      </c>
      <c r="U23586">
        <v>398</v>
      </c>
      <c r="V23586">
        <v>99</v>
      </c>
      <c r="W23586">
        <v>569</v>
      </c>
      <c r="X23586">
        <v>751</v>
      </c>
      <c r="Y23586">
        <v>0</v>
      </c>
    </row>
    <row r="23587" spans="1:25" x14ac:dyDescent="0.35">
      <c r="A23587">
        <v>21950</v>
      </c>
      <c r="B23587" s="1">
        <v>200000</v>
      </c>
      <c r="C23587">
        <v>2</v>
      </c>
      <c r="D23587">
        <v>1</v>
      </c>
      <c r="E23587">
        <v>2</v>
      </c>
      <c r="F23587">
        <v>28</v>
      </c>
      <c r="G23587">
        <v>0</v>
      </c>
      <c r="H23587">
        <v>0</v>
      </c>
      <c r="I23587">
        <v>0</v>
      </c>
      <c r="J23587">
        <v>0</v>
      </c>
      <c r="K23587">
        <v>0</v>
      </c>
      <c r="L23587">
        <v>0</v>
      </c>
      <c r="M23587">
        <v>52935</v>
      </c>
      <c r="N23587">
        <v>51971</v>
      </c>
      <c r="O23587">
        <v>51341</v>
      </c>
      <c r="P23587">
        <v>49090</v>
      </c>
      <c r="Q23587">
        <v>50009</v>
      </c>
      <c r="R23587">
        <v>51076</v>
      </c>
      <c r="S23587">
        <v>2500</v>
      </c>
      <c r="T23587">
        <v>2200</v>
      </c>
      <c r="U23587">
        <v>2500</v>
      </c>
      <c r="V23587">
        <v>3500</v>
      </c>
      <c r="W23587">
        <v>3000</v>
      </c>
      <c r="X23587">
        <v>3000</v>
      </c>
      <c r="Y23587">
        <v>0</v>
      </c>
    </row>
    <row r="23588" spans="1:25" x14ac:dyDescent="0.35">
      <c r="A23588">
        <v>21953</v>
      </c>
      <c r="B23588">
        <v>280000</v>
      </c>
      <c r="C23588">
        <v>2</v>
      </c>
      <c r="D23588">
        <v>2</v>
      </c>
      <c r="E23588">
        <v>1</v>
      </c>
      <c r="F23588">
        <v>27</v>
      </c>
      <c r="G23588">
        <v>0</v>
      </c>
      <c r="H23588">
        <v>0</v>
      </c>
      <c r="I23588">
        <v>2</v>
      </c>
      <c r="J23588">
        <v>2</v>
      </c>
      <c r="K23588">
        <v>2</v>
      </c>
      <c r="L23588">
        <v>2</v>
      </c>
      <c r="M23588">
        <v>109392</v>
      </c>
      <c r="N23588">
        <v>128447</v>
      </c>
      <c r="O23588">
        <v>131053</v>
      </c>
      <c r="P23588">
        <v>132418</v>
      </c>
      <c r="Q23588">
        <v>134038</v>
      </c>
      <c r="R23588">
        <v>136939</v>
      </c>
      <c r="S23588">
        <v>21000</v>
      </c>
      <c r="T23588">
        <v>6150</v>
      </c>
      <c r="U23588">
        <v>5000</v>
      </c>
      <c r="V23588">
        <v>5300</v>
      </c>
      <c r="W23588">
        <v>5200</v>
      </c>
      <c r="X23588">
        <v>5250</v>
      </c>
      <c r="Y23588">
        <v>0</v>
      </c>
    </row>
    <row r="23589" spans="1:25" x14ac:dyDescent="0.35">
      <c r="A23589">
        <v>21954</v>
      </c>
      <c r="B23589">
        <v>270000</v>
      </c>
      <c r="C23589">
        <v>2</v>
      </c>
      <c r="D23589">
        <v>1</v>
      </c>
      <c r="E23589">
        <v>2</v>
      </c>
      <c r="F23589">
        <v>26</v>
      </c>
      <c r="G23589">
        <v>0</v>
      </c>
      <c r="H23589">
        <v>0</v>
      </c>
      <c r="I23589">
        <v>0</v>
      </c>
      <c r="J23589">
        <v>0</v>
      </c>
      <c r="K23589">
        <v>0</v>
      </c>
      <c r="L23589">
        <v>0</v>
      </c>
      <c r="M23589">
        <v>209164</v>
      </c>
      <c r="N23589">
        <v>201798</v>
      </c>
      <c r="O23589">
        <v>186008</v>
      </c>
      <c r="P23589">
        <v>173810</v>
      </c>
      <c r="Q23589">
        <v>159418</v>
      </c>
      <c r="R23589">
        <v>139200</v>
      </c>
      <c r="S23589">
        <v>6429</v>
      </c>
      <c r="T23589">
        <v>5959</v>
      </c>
      <c r="U23589">
        <v>6863</v>
      </c>
      <c r="V23589">
        <v>3762</v>
      </c>
      <c r="W23589">
        <v>3907</v>
      </c>
      <c r="X23589">
        <v>4207</v>
      </c>
      <c r="Y23589">
        <v>0</v>
      </c>
    </row>
    <row r="23590" spans="1:25" x14ac:dyDescent="0.35">
      <c r="A23590">
        <v>21955</v>
      </c>
      <c r="B23590">
        <v>120000</v>
      </c>
      <c r="C23590">
        <v>2</v>
      </c>
      <c r="D23590">
        <v>2</v>
      </c>
      <c r="E23590">
        <v>2</v>
      </c>
      <c r="F23590">
        <v>27</v>
      </c>
      <c r="G23590">
        <v>-1</v>
      </c>
      <c r="H23590">
        <v>-1</v>
      </c>
      <c r="I23590">
        <v>-1</v>
      </c>
      <c r="J23590">
        <v>2</v>
      </c>
      <c r="K23590">
        <v>-1</v>
      </c>
      <c r="L23590">
        <v>-1</v>
      </c>
      <c r="M23590">
        <v>1184</v>
      </c>
      <c r="N23590">
        <v>1066</v>
      </c>
      <c r="O23590">
        <v>5079</v>
      </c>
      <c r="P23590">
        <v>2528</v>
      </c>
      <c r="Q23590">
        <v>4007</v>
      </c>
      <c r="R23590">
        <v>7457</v>
      </c>
      <c r="S23590">
        <v>1066</v>
      </c>
      <c r="T23590">
        <v>5079</v>
      </c>
      <c r="U23590">
        <v>0</v>
      </c>
      <c r="V23590">
        <v>4007</v>
      </c>
      <c r="W23590">
        <v>7457</v>
      </c>
      <c r="X23590">
        <v>2819</v>
      </c>
      <c r="Y23590">
        <v>0</v>
      </c>
    </row>
    <row r="23591" spans="1:25" x14ac:dyDescent="0.35">
      <c r="A23591">
        <v>21956</v>
      </c>
      <c r="B23591">
        <v>280000</v>
      </c>
      <c r="C23591">
        <v>2</v>
      </c>
      <c r="D23591">
        <v>1</v>
      </c>
      <c r="E23591">
        <v>2</v>
      </c>
      <c r="F23591">
        <v>27</v>
      </c>
      <c r="G23591">
        <v>-1</v>
      </c>
      <c r="H23591">
        <v>-1</v>
      </c>
      <c r="I23591">
        <v>-1</v>
      </c>
      <c r="J23591">
        <v>-1</v>
      </c>
      <c r="K23591">
        <v>-1</v>
      </c>
      <c r="L23591">
        <v>-1</v>
      </c>
      <c r="M23591">
        <v>6585</v>
      </c>
      <c r="N23591">
        <v>4308</v>
      </c>
      <c r="O23591">
        <v>0</v>
      </c>
      <c r="P23591">
        <v>1265</v>
      </c>
      <c r="Q23591">
        <v>1627</v>
      </c>
      <c r="R23591">
        <v>204</v>
      </c>
      <c r="S23591">
        <v>4308</v>
      </c>
      <c r="T23591">
        <v>0</v>
      </c>
      <c r="U23591">
        <v>1265</v>
      </c>
      <c r="V23591">
        <v>1638</v>
      </c>
      <c r="W23591">
        <v>204</v>
      </c>
      <c r="X23591">
        <v>3908</v>
      </c>
      <c r="Y23591">
        <v>0</v>
      </c>
    </row>
    <row r="23592" spans="1:25" x14ac:dyDescent="0.35">
      <c r="A23592">
        <v>21957</v>
      </c>
      <c r="B23592">
        <v>50000</v>
      </c>
      <c r="C23592">
        <v>2</v>
      </c>
      <c r="D23592">
        <v>1</v>
      </c>
      <c r="E23592">
        <v>2</v>
      </c>
      <c r="F23592">
        <v>27</v>
      </c>
      <c r="G23592">
        <v>0</v>
      </c>
      <c r="H23592">
        <v>0</v>
      </c>
      <c r="I23592">
        <v>0</v>
      </c>
      <c r="J23592">
        <v>0</v>
      </c>
      <c r="K23592">
        <v>0</v>
      </c>
      <c r="L23592">
        <v>0</v>
      </c>
      <c r="M23592">
        <v>30951</v>
      </c>
      <c r="N23592">
        <v>28622</v>
      </c>
      <c r="O23592">
        <v>11656</v>
      </c>
      <c r="P23592">
        <v>5435</v>
      </c>
      <c r="Q23592">
        <v>6337</v>
      </c>
      <c r="R23592">
        <v>7227</v>
      </c>
      <c r="S23592">
        <v>1600</v>
      </c>
      <c r="T23592">
        <v>1542</v>
      </c>
      <c r="U23592">
        <v>1100</v>
      </c>
      <c r="V23592">
        <v>1000</v>
      </c>
      <c r="W23592">
        <v>1000</v>
      </c>
      <c r="X23592">
        <v>284</v>
      </c>
      <c r="Y23592">
        <v>0</v>
      </c>
    </row>
    <row r="23593" spans="1:25" x14ac:dyDescent="0.35">
      <c r="A23593">
        <v>21958</v>
      </c>
      <c r="B23593" s="1">
        <v>200000</v>
      </c>
      <c r="C23593">
        <v>2</v>
      </c>
      <c r="D23593">
        <v>1</v>
      </c>
      <c r="E23593">
        <v>2</v>
      </c>
      <c r="F23593">
        <v>28</v>
      </c>
      <c r="G23593">
        <v>-2</v>
      </c>
      <c r="H23593">
        <v>-2</v>
      </c>
      <c r="I23593">
        <v>-2</v>
      </c>
      <c r="J23593">
        <v>-2</v>
      </c>
      <c r="K23593">
        <v>-2</v>
      </c>
      <c r="L23593">
        <v>-2</v>
      </c>
      <c r="M23593">
        <v>0</v>
      </c>
      <c r="N23593">
        <v>0</v>
      </c>
      <c r="O23593">
        <v>0</v>
      </c>
      <c r="P23593">
        <v>0</v>
      </c>
      <c r="Q23593">
        <v>0</v>
      </c>
      <c r="R23593">
        <v>0</v>
      </c>
      <c r="S23593">
        <v>0</v>
      </c>
      <c r="T23593">
        <v>0</v>
      </c>
      <c r="U23593">
        <v>0</v>
      </c>
      <c r="V23593">
        <v>0</v>
      </c>
      <c r="W23593">
        <v>0</v>
      </c>
      <c r="X23593">
        <v>510</v>
      </c>
      <c r="Y23593">
        <v>0</v>
      </c>
    </row>
    <row r="23594" spans="1:25" x14ac:dyDescent="0.35">
      <c r="A23594">
        <v>21960</v>
      </c>
      <c r="B23594">
        <v>150000</v>
      </c>
      <c r="C23594">
        <v>2</v>
      </c>
      <c r="D23594">
        <v>1</v>
      </c>
      <c r="E23594">
        <v>2</v>
      </c>
      <c r="F23594">
        <v>28</v>
      </c>
      <c r="G23594">
        <v>0</v>
      </c>
      <c r="H23594">
        <v>-1</v>
      </c>
      <c r="I23594">
        <v>-1</v>
      </c>
      <c r="J23594">
        <v>0</v>
      </c>
      <c r="K23594">
        <v>0</v>
      </c>
      <c r="L23594">
        <v>0</v>
      </c>
      <c r="M23594">
        <v>6121</v>
      </c>
      <c r="N23594">
        <v>4391</v>
      </c>
      <c r="O23594">
        <v>6269</v>
      </c>
      <c r="P23594">
        <v>8992</v>
      </c>
      <c r="Q23594">
        <v>4314</v>
      </c>
      <c r="R23594">
        <v>11131</v>
      </c>
      <c r="S23594">
        <v>4391</v>
      </c>
      <c r="T23594">
        <v>6269</v>
      </c>
      <c r="U23594">
        <v>8914</v>
      </c>
      <c r="V23594">
        <v>4300</v>
      </c>
      <c r="W23594">
        <v>11100</v>
      </c>
      <c r="X23594">
        <v>52900</v>
      </c>
      <c r="Y23594">
        <v>0</v>
      </c>
    </row>
    <row r="23595" spans="1:25" x14ac:dyDescent="0.35">
      <c r="A23595">
        <v>21962</v>
      </c>
      <c r="B23595">
        <v>150000</v>
      </c>
      <c r="C23595">
        <v>2</v>
      </c>
      <c r="D23595">
        <v>2</v>
      </c>
      <c r="E23595">
        <v>2</v>
      </c>
      <c r="F23595">
        <v>27</v>
      </c>
      <c r="G23595">
        <v>-1</v>
      </c>
      <c r="H23595">
        <v>-1</v>
      </c>
      <c r="I23595">
        <v>-1</v>
      </c>
      <c r="J23595">
        <v>-1</v>
      </c>
      <c r="K23595">
        <v>0</v>
      </c>
      <c r="L23595">
        <v>0</v>
      </c>
      <c r="M23595">
        <v>1518</v>
      </c>
      <c r="N23595">
        <v>1798</v>
      </c>
      <c r="O23595">
        <v>5699</v>
      </c>
      <c r="P23595">
        <v>4644</v>
      </c>
      <c r="Q23595">
        <v>70337</v>
      </c>
      <c r="R23595">
        <v>67902</v>
      </c>
      <c r="S23595">
        <v>1798</v>
      </c>
      <c r="T23595">
        <v>5699</v>
      </c>
      <c r="U23595">
        <v>4644</v>
      </c>
      <c r="V23595">
        <v>70331</v>
      </c>
      <c r="W23595">
        <v>3000</v>
      </c>
      <c r="X23595">
        <v>3000</v>
      </c>
      <c r="Y23595">
        <v>0</v>
      </c>
    </row>
    <row r="23596" spans="1:25" x14ac:dyDescent="0.35">
      <c r="A23596">
        <v>21963</v>
      </c>
      <c r="B23596">
        <v>150000</v>
      </c>
      <c r="C23596">
        <v>2</v>
      </c>
      <c r="D23596">
        <v>1</v>
      </c>
      <c r="E23596">
        <v>2</v>
      </c>
      <c r="F23596">
        <v>27</v>
      </c>
      <c r="G23596">
        <v>-2</v>
      </c>
      <c r="H23596">
        <v>-2</v>
      </c>
      <c r="I23596">
        <v>-2</v>
      </c>
      <c r="J23596">
        <v>-1</v>
      </c>
      <c r="K23596">
        <v>0</v>
      </c>
      <c r="L23596">
        <v>0</v>
      </c>
      <c r="M23596">
        <v>-3706</v>
      </c>
      <c r="N23596">
        <v>-6108</v>
      </c>
      <c r="O23596">
        <v>32662</v>
      </c>
      <c r="P23596">
        <v>59350</v>
      </c>
      <c r="Q23596">
        <v>41136</v>
      </c>
      <c r="R23596">
        <v>28596</v>
      </c>
      <c r="S23596">
        <v>3449</v>
      </c>
      <c r="T23596">
        <v>46128</v>
      </c>
      <c r="U23596">
        <v>60260</v>
      </c>
      <c r="V23596">
        <v>30218</v>
      </c>
      <c r="W23596">
        <v>17000</v>
      </c>
      <c r="X23596">
        <v>20133</v>
      </c>
      <c r="Y23596">
        <v>0</v>
      </c>
    </row>
    <row r="23597" spans="1:25" x14ac:dyDescent="0.35">
      <c r="A23597">
        <v>21964</v>
      </c>
      <c r="B23597">
        <v>90000</v>
      </c>
      <c r="C23597">
        <v>2</v>
      </c>
      <c r="D23597">
        <v>2</v>
      </c>
      <c r="E23597">
        <v>2</v>
      </c>
      <c r="F23597">
        <v>27</v>
      </c>
      <c r="G23597">
        <v>-1</v>
      </c>
      <c r="H23597">
        <v>-1</v>
      </c>
      <c r="I23597">
        <v>0</v>
      </c>
      <c r="J23597">
        <v>0</v>
      </c>
      <c r="K23597">
        <v>0</v>
      </c>
      <c r="L23597">
        <v>0</v>
      </c>
      <c r="M23597">
        <v>18674</v>
      </c>
      <c r="N23597">
        <v>88907</v>
      </c>
      <c r="O23597">
        <v>90659</v>
      </c>
      <c r="P23597">
        <v>82827</v>
      </c>
      <c r="Q23597">
        <v>79359</v>
      </c>
      <c r="R23597">
        <v>81401</v>
      </c>
      <c r="S23597">
        <v>92858</v>
      </c>
      <c r="T23597">
        <v>4100</v>
      </c>
      <c r="U23597">
        <v>3200</v>
      </c>
      <c r="V23597">
        <v>3100</v>
      </c>
      <c r="W23597">
        <v>3500</v>
      </c>
      <c r="X23597">
        <v>3500</v>
      </c>
      <c r="Y23597">
        <v>0</v>
      </c>
    </row>
    <row r="23598" spans="1:25" x14ac:dyDescent="0.35">
      <c r="A23598">
        <v>21965</v>
      </c>
      <c r="B23598" s="1">
        <v>500000</v>
      </c>
      <c r="C23598">
        <v>2</v>
      </c>
      <c r="D23598">
        <v>1</v>
      </c>
      <c r="E23598">
        <v>2</v>
      </c>
      <c r="F23598">
        <v>28</v>
      </c>
      <c r="G23598">
        <v>0</v>
      </c>
      <c r="H23598">
        <v>0</v>
      </c>
      <c r="I23598">
        <v>0</v>
      </c>
      <c r="J23598">
        <v>0</v>
      </c>
      <c r="K23598">
        <v>0</v>
      </c>
      <c r="L23598">
        <v>0</v>
      </c>
      <c r="M23598">
        <v>93625</v>
      </c>
      <c r="N23598">
        <v>101723</v>
      </c>
      <c r="O23598">
        <v>95390</v>
      </c>
      <c r="P23598">
        <v>102203</v>
      </c>
      <c r="Q23598">
        <v>47388</v>
      </c>
      <c r="R23598">
        <v>73230</v>
      </c>
      <c r="S23598">
        <v>11723</v>
      </c>
      <c r="T23598">
        <v>15390</v>
      </c>
      <c r="U23598">
        <v>12239</v>
      </c>
      <c r="V23598">
        <v>6000</v>
      </c>
      <c r="W23598">
        <v>30000</v>
      </c>
      <c r="X23598">
        <v>6000</v>
      </c>
      <c r="Y23598">
        <v>0</v>
      </c>
    </row>
    <row r="23599" spans="1:25" x14ac:dyDescent="0.35">
      <c r="A23599">
        <v>21966</v>
      </c>
      <c r="B23599" s="1">
        <v>300000</v>
      </c>
      <c r="C23599">
        <v>2</v>
      </c>
      <c r="D23599">
        <v>2</v>
      </c>
      <c r="E23599">
        <v>2</v>
      </c>
      <c r="F23599">
        <v>28</v>
      </c>
      <c r="G23599">
        <v>0</v>
      </c>
      <c r="H23599">
        <v>0</v>
      </c>
      <c r="I23599">
        <v>0</v>
      </c>
      <c r="J23599">
        <v>0</v>
      </c>
      <c r="K23599">
        <v>0</v>
      </c>
      <c r="L23599">
        <v>0</v>
      </c>
      <c r="M23599">
        <v>327724</v>
      </c>
      <c r="N23599">
        <v>325970</v>
      </c>
      <c r="O23599">
        <v>325020</v>
      </c>
      <c r="P23599">
        <v>319750</v>
      </c>
      <c r="Q23599">
        <v>265136</v>
      </c>
      <c r="R23599">
        <v>262378</v>
      </c>
      <c r="S23599">
        <v>11250</v>
      </c>
      <c r="T23599">
        <v>11877</v>
      </c>
      <c r="U23599">
        <v>10487</v>
      </c>
      <c r="V23599">
        <v>7831</v>
      </c>
      <c r="W23599">
        <v>8092</v>
      </c>
      <c r="X23599">
        <v>7634</v>
      </c>
      <c r="Y23599">
        <v>0</v>
      </c>
    </row>
    <row r="23600" spans="1:25" x14ac:dyDescent="0.35">
      <c r="A23600">
        <v>21967</v>
      </c>
      <c r="B23600">
        <v>240000</v>
      </c>
      <c r="C23600">
        <v>2</v>
      </c>
      <c r="D23600">
        <v>2</v>
      </c>
      <c r="E23600">
        <v>2</v>
      </c>
      <c r="F23600">
        <v>28</v>
      </c>
      <c r="G23600">
        <v>0</v>
      </c>
      <c r="H23600">
        <v>0</v>
      </c>
      <c r="I23600">
        <v>0</v>
      </c>
      <c r="J23600">
        <v>0</v>
      </c>
      <c r="K23600">
        <v>0</v>
      </c>
      <c r="L23600">
        <v>0</v>
      </c>
      <c r="M23600">
        <v>234053</v>
      </c>
      <c r="N23600">
        <v>132007</v>
      </c>
      <c r="O23600">
        <v>234638</v>
      </c>
      <c r="P23600">
        <v>239790</v>
      </c>
      <c r="Q23600">
        <v>132697</v>
      </c>
      <c r="R23600">
        <v>135561</v>
      </c>
      <c r="S23600">
        <v>5000</v>
      </c>
      <c r="T23600">
        <v>120000</v>
      </c>
      <c r="U23600">
        <v>10000</v>
      </c>
      <c r="V23600">
        <v>5000</v>
      </c>
      <c r="W23600">
        <v>4100</v>
      </c>
      <c r="X23600">
        <v>4000</v>
      </c>
      <c r="Y23600">
        <v>0</v>
      </c>
    </row>
    <row r="23601" spans="1:25" x14ac:dyDescent="0.35">
      <c r="A23601">
        <v>21968</v>
      </c>
      <c r="B23601">
        <v>120000</v>
      </c>
      <c r="C23601">
        <v>2</v>
      </c>
      <c r="D23601">
        <v>2</v>
      </c>
      <c r="E23601">
        <v>2</v>
      </c>
      <c r="F23601">
        <v>28</v>
      </c>
      <c r="G23601">
        <v>0</v>
      </c>
      <c r="H23601">
        <v>0</v>
      </c>
      <c r="I23601">
        <v>0</v>
      </c>
      <c r="J23601">
        <v>0</v>
      </c>
      <c r="K23601">
        <v>-2</v>
      </c>
      <c r="L23601">
        <v>-2</v>
      </c>
      <c r="M23601">
        <v>48499</v>
      </c>
      <c r="N23601">
        <v>48684</v>
      </c>
      <c r="O23601">
        <v>6344</v>
      </c>
      <c r="P23601">
        <v>0</v>
      </c>
      <c r="Q23601">
        <v>0</v>
      </c>
      <c r="R23601">
        <v>0</v>
      </c>
      <c r="S23601">
        <v>1621</v>
      </c>
      <c r="T23601">
        <v>1000</v>
      </c>
      <c r="U23601">
        <v>1326</v>
      </c>
      <c r="V23601">
        <v>0</v>
      </c>
      <c r="W23601">
        <v>0</v>
      </c>
      <c r="X23601">
        <v>0</v>
      </c>
      <c r="Y23601">
        <v>0</v>
      </c>
    </row>
    <row r="23602" spans="1:25" x14ac:dyDescent="0.35">
      <c r="A23602">
        <v>21969</v>
      </c>
      <c r="B23602">
        <v>120000</v>
      </c>
      <c r="C23602">
        <v>2</v>
      </c>
      <c r="D23602">
        <v>2</v>
      </c>
      <c r="E23602">
        <v>1</v>
      </c>
      <c r="F23602">
        <v>28</v>
      </c>
      <c r="G23602">
        <v>-2</v>
      </c>
      <c r="H23602">
        <v>-2</v>
      </c>
      <c r="I23602">
        <v>-2</v>
      </c>
      <c r="J23602">
        <v>-2</v>
      </c>
      <c r="K23602">
        <v>-2</v>
      </c>
      <c r="L23602">
        <v>-2</v>
      </c>
      <c r="M23602">
        <v>1613</v>
      </c>
      <c r="N23602">
        <v>136</v>
      </c>
      <c r="O23602">
        <v>0</v>
      </c>
      <c r="P23602">
        <v>0</v>
      </c>
      <c r="Q23602">
        <v>0</v>
      </c>
      <c r="R23602">
        <v>0</v>
      </c>
      <c r="S23602">
        <v>136</v>
      </c>
      <c r="T23602">
        <v>0</v>
      </c>
      <c r="U23602">
        <v>0</v>
      </c>
      <c r="V23602">
        <v>0</v>
      </c>
      <c r="W23602">
        <v>0</v>
      </c>
      <c r="X23602">
        <v>0</v>
      </c>
      <c r="Y23602">
        <v>0</v>
      </c>
    </row>
    <row r="23603" spans="1:25" x14ac:dyDescent="0.35">
      <c r="A23603">
        <v>21970</v>
      </c>
      <c r="B23603">
        <v>390000</v>
      </c>
      <c r="C23603">
        <v>2</v>
      </c>
      <c r="D23603">
        <v>1</v>
      </c>
      <c r="E23603">
        <v>2</v>
      </c>
      <c r="F23603">
        <v>28</v>
      </c>
      <c r="G23603">
        <v>0</v>
      </c>
      <c r="H23603">
        <v>0</v>
      </c>
      <c r="I23603">
        <v>0</v>
      </c>
      <c r="J23603">
        <v>0</v>
      </c>
      <c r="K23603">
        <v>0</v>
      </c>
      <c r="L23603">
        <v>0</v>
      </c>
      <c r="M23603">
        <v>125863</v>
      </c>
      <c r="N23603">
        <v>131249</v>
      </c>
      <c r="O23603">
        <v>119175</v>
      </c>
      <c r="P23603">
        <v>115922</v>
      </c>
      <c r="Q23603">
        <v>101725</v>
      </c>
      <c r="R23603">
        <v>90334</v>
      </c>
      <c r="S23603">
        <v>10053</v>
      </c>
      <c r="T23603">
        <v>5028</v>
      </c>
      <c r="U23603">
        <v>5045</v>
      </c>
      <c r="V23603">
        <v>3012</v>
      </c>
      <c r="W23603">
        <v>3000</v>
      </c>
      <c r="X23603">
        <v>5572</v>
      </c>
      <c r="Y23603">
        <v>0</v>
      </c>
    </row>
    <row r="23604" spans="1:25" x14ac:dyDescent="0.35">
      <c r="A23604">
        <v>21971</v>
      </c>
      <c r="B23604" s="1">
        <v>200000</v>
      </c>
      <c r="C23604">
        <v>2</v>
      </c>
      <c r="D23604">
        <v>2</v>
      </c>
      <c r="E23604">
        <v>1</v>
      </c>
      <c r="F23604">
        <v>28</v>
      </c>
      <c r="G23604">
        <v>0</v>
      </c>
      <c r="H23604">
        <v>0</v>
      </c>
      <c r="I23604">
        <v>0</v>
      </c>
      <c r="J23604">
        <v>-1</v>
      </c>
      <c r="K23604">
        <v>0</v>
      </c>
      <c r="L23604">
        <v>0</v>
      </c>
      <c r="M23604">
        <v>5733</v>
      </c>
      <c r="N23604">
        <v>4426</v>
      </c>
      <c r="O23604">
        <v>3559</v>
      </c>
      <c r="P23604">
        <v>22458</v>
      </c>
      <c r="Q23604">
        <v>20888</v>
      </c>
      <c r="R23604">
        <v>17875</v>
      </c>
      <c r="S23604">
        <v>2023</v>
      </c>
      <c r="T23604">
        <v>2018</v>
      </c>
      <c r="U23604">
        <v>22491</v>
      </c>
      <c r="V23604">
        <v>7521</v>
      </c>
      <c r="W23604">
        <v>2000</v>
      </c>
      <c r="X23604">
        <v>3000</v>
      </c>
      <c r="Y23604">
        <v>0</v>
      </c>
    </row>
    <row r="23605" spans="1:25" x14ac:dyDescent="0.35">
      <c r="A23605">
        <v>21972</v>
      </c>
      <c r="B23605">
        <v>80000</v>
      </c>
      <c r="C23605">
        <v>2</v>
      </c>
      <c r="D23605">
        <v>2</v>
      </c>
      <c r="E23605">
        <v>2</v>
      </c>
      <c r="F23605">
        <v>24</v>
      </c>
      <c r="G23605">
        <v>0</v>
      </c>
      <c r="H23605">
        <v>0</v>
      </c>
      <c r="I23605">
        <v>2</v>
      </c>
      <c r="J23605">
        <v>2</v>
      </c>
      <c r="K23605">
        <v>2</v>
      </c>
      <c r="L23605">
        <v>2</v>
      </c>
      <c r="M23605">
        <v>70411</v>
      </c>
      <c r="N23605">
        <v>75874</v>
      </c>
      <c r="O23605">
        <v>76710</v>
      </c>
      <c r="P23605">
        <v>74792</v>
      </c>
      <c r="Q23605">
        <v>79636</v>
      </c>
      <c r="R23605">
        <v>77757</v>
      </c>
      <c r="S23605">
        <v>6657</v>
      </c>
      <c r="T23605">
        <v>2629</v>
      </c>
      <c r="U23605">
        <v>0</v>
      </c>
      <c r="V23605">
        <v>6000</v>
      </c>
      <c r="W23605">
        <v>0</v>
      </c>
      <c r="X23605">
        <v>3000</v>
      </c>
      <c r="Y23605">
        <v>0</v>
      </c>
    </row>
    <row r="23606" spans="1:25" x14ac:dyDescent="0.35">
      <c r="A23606">
        <v>21974</v>
      </c>
      <c r="B23606">
        <v>50000</v>
      </c>
      <c r="C23606">
        <v>2</v>
      </c>
      <c r="D23606">
        <v>2</v>
      </c>
      <c r="E23606">
        <v>2</v>
      </c>
      <c r="F23606">
        <v>24</v>
      </c>
      <c r="G23606">
        <v>0</v>
      </c>
      <c r="H23606">
        <v>0</v>
      </c>
      <c r="I23606">
        <v>0</v>
      </c>
      <c r="J23606">
        <v>0</v>
      </c>
      <c r="K23606">
        <v>0</v>
      </c>
      <c r="L23606">
        <v>0</v>
      </c>
      <c r="M23606">
        <v>26735</v>
      </c>
      <c r="N23606">
        <v>26994</v>
      </c>
      <c r="O23606">
        <v>28331</v>
      </c>
      <c r="P23606">
        <v>27138</v>
      </c>
      <c r="Q23606">
        <v>26499</v>
      </c>
      <c r="R23606">
        <v>27301</v>
      </c>
      <c r="S23606">
        <v>1500</v>
      </c>
      <c r="T23606">
        <v>1798</v>
      </c>
      <c r="U23606">
        <v>1605</v>
      </c>
      <c r="V23606">
        <v>966</v>
      </c>
      <c r="W23606">
        <v>1247</v>
      </c>
      <c r="X23606">
        <v>1500</v>
      </c>
      <c r="Y23606">
        <v>0</v>
      </c>
    </row>
    <row r="23607" spans="1:25" x14ac:dyDescent="0.35">
      <c r="A23607">
        <v>21976</v>
      </c>
      <c r="B23607">
        <v>170000</v>
      </c>
      <c r="C23607">
        <v>2</v>
      </c>
      <c r="D23607">
        <v>2</v>
      </c>
      <c r="E23607">
        <v>2</v>
      </c>
      <c r="F23607">
        <v>24</v>
      </c>
      <c r="G23607">
        <v>0</v>
      </c>
      <c r="H23607">
        <v>0</v>
      </c>
      <c r="I23607">
        <v>0</v>
      </c>
      <c r="J23607">
        <v>0</v>
      </c>
      <c r="K23607">
        <v>0</v>
      </c>
      <c r="L23607">
        <v>0</v>
      </c>
      <c r="M23607">
        <v>169398</v>
      </c>
      <c r="N23607">
        <v>143539</v>
      </c>
      <c r="O23607">
        <v>125642</v>
      </c>
      <c r="P23607">
        <v>48926</v>
      </c>
      <c r="Q23607">
        <v>23381</v>
      </c>
      <c r="R23607">
        <v>24492</v>
      </c>
      <c r="S23607">
        <v>5679</v>
      </c>
      <c r="T23607">
        <v>6642</v>
      </c>
      <c r="U23607">
        <v>8926</v>
      </c>
      <c r="V23607">
        <v>3381</v>
      </c>
      <c r="W23607">
        <v>4000</v>
      </c>
      <c r="X23607">
        <v>2983</v>
      </c>
      <c r="Y23607">
        <v>0</v>
      </c>
    </row>
    <row r="23608" spans="1:25" x14ac:dyDescent="0.35">
      <c r="A23608">
        <v>21977</v>
      </c>
      <c r="B23608">
        <v>80000</v>
      </c>
      <c r="C23608">
        <v>2</v>
      </c>
      <c r="D23608">
        <v>2</v>
      </c>
      <c r="E23608">
        <v>2</v>
      </c>
      <c r="F23608">
        <v>25</v>
      </c>
      <c r="G23608">
        <v>2</v>
      </c>
      <c r="H23608">
        <v>2</v>
      </c>
      <c r="I23608">
        <v>2</v>
      </c>
      <c r="J23608">
        <v>0</v>
      </c>
      <c r="K23608">
        <v>0</v>
      </c>
      <c r="L23608">
        <v>0</v>
      </c>
      <c r="M23608">
        <v>77096</v>
      </c>
      <c r="N23608">
        <v>83189</v>
      </c>
      <c r="O23608">
        <v>81308</v>
      </c>
      <c r="P23608">
        <v>81847</v>
      </c>
      <c r="Q23608">
        <v>81077</v>
      </c>
      <c r="R23608">
        <v>79885</v>
      </c>
      <c r="S23608">
        <v>8000</v>
      </c>
      <c r="T23608">
        <v>0</v>
      </c>
      <c r="U23608">
        <v>2800</v>
      </c>
      <c r="V23608">
        <v>3000</v>
      </c>
      <c r="W23608">
        <v>3390</v>
      </c>
      <c r="X23608">
        <v>7950</v>
      </c>
      <c r="Y23608">
        <v>0</v>
      </c>
    </row>
    <row r="23609" spans="1:25" x14ac:dyDescent="0.35">
      <c r="A23609">
        <v>21978</v>
      </c>
      <c r="B23609">
        <v>310000</v>
      </c>
      <c r="C23609">
        <v>2</v>
      </c>
      <c r="D23609">
        <v>2</v>
      </c>
      <c r="E23609">
        <v>2</v>
      </c>
      <c r="F23609">
        <v>27</v>
      </c>
      <c r="G23609">
        <v>0</v>
      </c>
      <c r="H23609">
        <v>0</v>
      </c>
      <c r="I23609">
        <v>0</v>
      </c>
      <c r="J23609">
        <v>0</v>
      </c>
      <c r="K23609">
        <v>0</v>
      </c>
      <c r="L23609">
        <v>0</v>
      </c>
      <c r="M23609">
        <v>122127</v>
      </c>
      <c r="N23609">
        <v>110388</v>
      </c>
      <c r="O23609">
        <v>119365</v>
      </c>
      <c r="P23609">
        <v>113435</v>
      </c>
      <c r="Q23609">
        <v>140988</v>
      </c>
      <c r="R23609">
        <v>145161</v>
      </c>
      <c r="S23609">
        <v>10000</v>
      </c>
      <c r="T23609">
        <v>10124</v>
      </c>
      <c r="U23609">
        <v>20000</v>
      </c>
      <c r="V23609">
        <v>30125</v>
      </c>
      <c r="W23609">
        <v>30137</v>
      </c>
      <c r="X23609">
        <v>20171</v>
      </c>
      <c r="Y23609">
        <v>0</v>
      </c>
    </row>
    <row r="23610" spans="1:25" x14ac:dyDescent="0.35">
      <c r="A23610">
        <v>21979</v>
      </c>
      <c r="B23610">
        <v>230000</v>
      </c>
      <c r="C23610">
        <v>2</v>
      </c>
      <c r="D23610">
        <v>1</v>
      </c>
      <c r="E23610">
        <v>2</v>
      </c>
      <c r="F23610">
        <v>27</v>
      </c>
      <c r="G23610">
        <v>0</v>
      </c>
      <c r="H23610">
        <v>0</v>
      </c>
      <c r="I23610">
        <v>0</v>
      </c>
      <c r="J23610">
        <v>0</v>
      </c>
      <c r="K23610">
        <v>0</v>
      </c>
      <c r="L23610">
        <v>0</v>
      </c>
      <c r="M23610">
        <v>145959</v>
      </c>
      <c r="N23610">
        <v>94798</v>
      </c>
      <c r="O23610">
        <v>70299</v>
      </c>
      <c r="P23610">
        <v>40299</v>
      </c>
      <c r="Q23610">
        <v>33112</v>
      </c>
      <c r="R23610">
        <v>18009</v>
      </c>
      <c r="S23610">
        <v>3551</v>
      </c>
      <c r="T23610">
        <v>3000</v>
      </c>
      <c r="U23610">
        <v>1284</v>
      </c>
      <c r="V23610">
        <v>1000</v>
      </c>
      <c r="W23610">
        <v>1000</v>
      </c>
      <c r="X23610">
        <v>1000</v>
      </c>
      <c r="Y23610">
        <v>0</v>
      </c>
    </row>
    <row r="23611" spans="1:25" x14ac:dyDescent="0.35">
      <c r="A23611">
        <v>21980</v>
      </c>
      <c r="B23611">
        <v>20000</v>
      </c>
      <c r="C23611">
        <v>2</v>
      </c>
      <c r="D23611">
        <v>2</v>
      </c>
      <c r="E23611">
        <v>2</v>
      </c>
      <c r="F23611">
        <v>27</v>
      </c>
      <c r="G23611">
        <v>0</v>
      </c>
      <c r="H23611">
        <v>0</v>
      </c>
      <c r="I23611">
        <v>0</v>
      </c>
      <c r="J23611">
        <v>0</v>
      </c>
      <c r="K23611">
        <v>0</v>
      </c>
      <c r="L23611">
        <v>0</v>
      </c>
      <c r="M23611">
        <v>18833</v>
      </c>
      <c r="N23611">
        <v>19404</v>
      </c>
      <c r="O23611">
        <v>18699</v>
      </c>
      <c r="P23611">
        <v>19324</v>
      </c>
      <c r="Q23611">
        <v>16234</v>
      </c>
      <c r="R23611">
        <v>16609</v>
      </c>
      <c r="S23611">
        <v>1290</v>
      </c>
      <c r="T23611">
        <v>2000</v>
      </c>
      <c r="U23611">
        <v>2000</v>
      </c>
      <c r="V23611">
        <v>1000</v>
      </c>
      <c r="W23611">
        <v>1000</v>
      </c>
      <c r="X23611">
        <v>3000</v>
      </c>
      <c r="Y23611">
        <v>0</v>
      </c>
    </row>
    <row r="23612" spans="1:25" x14ac:dyDescent="0.35">
      <c r="A23612">
        <v>21981</v>
      </c>
      <c r="B23612">
        <v>270000</v>
      </c>
      <c r="C23612">
        <v>2</v>
      </c>
      <c r="D23612">
        <v>2</v>
      </c>
      <c r="E23612">
        <v>1</v>
      </c>
      <c r="F23612">
        <v>27</v>
      </c>
      <c r="G23612">
        <v>1</v>
      </c>
      <c r="H23612">
        <v>2</v>
      </c>
      <c r="I23612">
        <v>0</v>
      </c>
      <c r="J23612">
        <v>0</v>
      </c>
      <c r="K23612">
        <v>0</v>
      </c>
      <c r="L23612">
        <v>0</v>
      </c>
      <c r="M23612">
        <v>253072</v>
      </c>
      <c r="N23612">
        <v>247521</v>
      </c>
      <c r="O23612">
        <v>253024</v>
      </c>
      <c r="P23612">
        <v>258109</v>
      </c>
      <c r="Q23612">
        <v>243331</v>
      </c>
      <c r="R23612">
        <v>247504</v>
      </c>
      <c r="S23612">
        <v>0</v>
      </c>
      <c r="T23612">
        <v>11000</v>
      </c>
      <c r="U23612">
        <v>11000</v>
      </c>
      <c r="V23612">
        <v>8900</v>
      </c>
      <c r="W23612">
        <v>9000</v>
      </c>
      <c r="X23612">
        <v>9200</v>
      </c>
      <c r="Y23612">
        <v>0</v>
      </c>
    </row>
    <row r="23613" spans="1:25" x14ac:dyDescent="0.35">
      <c r="A23613">
        <v>21983</v>
      </c>
      <c r="B23613">
        <v>230000</v>
      </c>
      <c r="C23613">
        <v>2</v>
      </c>
      <c r="D23613">
        <v>2</v>
      </c>
      <c r="E23613">
        <v>2</v>
      </c>
      <c r="F23613">
        <v>28</v>
      </c>
      <c r="G23613">
        <v>0</v>
      </c>
      <c r="H23613">
        <v>0</v>
      </c>
      <c r="I23613">
        <v>0</v>
      </c>
      <c r="J23613">
        <v>0</v>
      </c>
      <c r="K23613">
        <v>0</v>
      </c>
      <c r="L23613">
        <v>-1</v>
      </c>
      <c r="M23613">
        <v>7865</v>
      </c>
      <c r="N23613">
        <v>12377</v>
      </c>
      <c r="O23613">
        <v>12543</v>
      </c>
      <c r="P23613">
        <v>13713</v>
      </c>
      <c r="Q23613">
        <v>17960</v>
      </c>
      <c r="R23613">
        <v>650</v>
      </c>
      <c r="S23613">
        <v>5000</v>
      </c>
      <c r="T23613">
        <v>2000</v>
      </c>
      <c r="U23613">
        <v>1500</v>
      </c>
      <c r="V23613">
        <v>5000</v>
      </c>
      <c r="W23613">
        <v>650</v>
      </c>
      <c r="X23613">
        <v>0</v>
      </c>
      <c r="Y23613">
        <v>0</v>
      </c>
    </row>
    <row r="23614" spans="1:25" x14ac:dyDescent="0.35">
      <c r="A23614">
        <v>21984</v>
      </c>
      <c r="B23614" s="1">
        <v>200000</v>
      </c>
      <c r="C23614">
        <v>2</v>
      </c>
      <c r="D23614">
        <v>1</v>
      </c>
      <c r="E23614">
        <v>2</v>
      </c>
      <c r="F23614">
        <v>28</v>
      </c>
      <c r="G23614">
        <v>0</v>
      </c>
      <c r="H23614">
        <v>0</v>
      </c>
      <c r="I23614">
        <v>0</v>
      </c>
      <c r="J23614">
        <v>0</v>
      </c>
      <c r="K23614">
        <v>2</v>
      </c>
      <c r="L23614">
        <v>2</v>
      </c>
      <c r="M23614">
        <v>58833</v>
      </c>
      <c r="N23614">
        <v>61991</v>
      </c>
      <c r="O23614">
        <v>7357</v>
      </c>
      <c r="P23614">
        <v>9471</v>
      </c>
      <c r="Q23614">
        <v>8538</v>
      </c>
      <c r="R23614">
        <v>7685</v>
      </c>
      <c r="S23614">
        <v>4100</v>
      </c>
      <c r="T23614">
        <v>3000</v>
      </c>
      <c r="U23614">
        <v>3000</v>
      </c>
      <c r="V23614">
        <v>0</v>
      </c>
      <c r="W23614">
        <v>1000</v>
      </c>
      <c r="X23614">
        <v>0</v>
      </c>
      <c r="Y23614">
        <v>0</v>
      </c>
    </row>
    <row r="23615" spans="1:25" x14ac:dyDescent="0.35">
      <c r="A23615">
        <v>21985</v>
      </c>
      <c r="B23615">
        <v>30000</v>
      </c>
      <c r="C23615">
        <v>2</v>
      </c>
      <c r="D23615">
        <v>3</v>
      </c>
      <c r="E23615">
        <v>2</v>
      </c>
      <c r="F23615">
        <v>28</v>
      </c>
      <c r="G23615">
        <v>-1</v>
      </c>
      <c r="H23615">
        <v>-1</v>
      </c>
      <c r="I23615">
        <v>-1</v>
      </c>
      <c r="J23615">
        <v>-1</v>
      </c>
      <c r="K23615">
        <v>-1</v>
      </c>
      <c r="L23615">
        <v>2</v>
      </c>
      <c r="M23615">
        <v>8432</v>
      </c>
      <c r="N23615">
        <v>25460</v>
      </c>
      <c r="O23615">
        <v>557</v>
      </c>
      <c r="P23615">
        <v>1299</v>
      </c>
      <c r="Q23615">
        <v>600</v>
      </c>
      <c r="R23615">
        <v>450</v>
      </c>
      <c r="S23615">
        <v>25460</v>
      </c>
      <c r="T23615">
        <v>1000</v>
      </c>
      <c r="U23615">
        <v>1306</v>
      </c>
      <c r="V23615">
        <v>600</v>
      </c>
      <c r="W23615">
        <v>0</v>
      </c>
      <c r="X23615">
        <v>11961</v>
      </c>
      <c r="Y23615">
        <v>0</v>
      </c>
    </row>
    <row r="23616" spans="1:25" x14ac:dyDescent="0.35">
      <c r="A23616">
        <v>21987</v>
      </c>
      <c r="B23616" s="1">
        <v>500000</v>
      </c>
      <c r="C23616">
        <v>2</v>
      </c>
      <c r="D23616">
        <v>1</v>
      </c>
      <c r="E23616">
        <v>2</v>
      </c>
      <c r="F23616">
        <v>29</v>
      </c>
      <c r="G23616">
        <v>-1</v>
      </c>
      <c r="H23616">
        <v>-1</v>
      </c>
      <c r="I23616">
        <v>-1</v>
      </c>
      <c r="J23616">
        <v>-1</v>
      </c>
      <c r="K23616">
        <v>0</v>
      </c>
      <c r="L23616">
        <v>0</v>
      </c>
      <c r="M23616">
        <v>16090</v>
      </c>
      <c r="N23616">
        <v>36635</v>
      </c>
      <c r="O23616">
        <v>75434</v>
      </c>
      <c r="P23616">
        <v>928</v>
      </c>
      <c r="Q23616">
        <v>56705</v>
      </c>
      <c r="R23616">
        <v>81334</v>
      </c>
      <c r="S23616">
        <v>37039</v>
      </c>
      <c r="T23616">
        <v>78079</v>
      </c>
      <c r="U23616">
        <v>1708</v>
      </c>
      <c r="V23616">
        <v>25000</v>
      </c>
      <c r="W23616">
        <v>106260</v>
      </c>
      <c r="X23616">
        <v>20000</v>
      </c>
      <c r="Y23616">
        <v>0</v>
      </c>
    </row>
    <row r="23617" spans="1:25" x14ac:dyDescent="0.35">
      <c r="A23617">
        <v>21988</v>
      </c>
      <c r="B23617">
        <v>170000</v>
      </c>
      <c r="C23617">
        <v>2</v>
      </c>
      <c r="D23617">
        <v>1</v>
      </c>
      <c r="E23617">
        <v>2</v>
      </c>
      <c r="F23617">
        <v>29</v>
      </c>
      <c r="G23617">
        <v>1</v>
      </c>
      <c r="H23617">
        <v>-1</v>
      </c>
      <c r="I23617">
        <v>-1</v>
      </c>
      <c r="J23617">
        <v>-1</v>
      </c>
      <c r="K23617">
        <v>-2</v>
      </c>
      <c r="L23617">
        <v>-2</v>
      </c>
      <c r="M23617">
        <v>0</v>
      </c>
      <c r="N23617">
        <v>6390</v>
      </c>
      <c r="O23617">
        <v>1690</v>
      </c>
      <c r="P23617">
        <v>0</v>
      </c>
      <c r="Q23617">
        <v>0</v>
      </c>
      <c r="R23617">
        <v>0</v>
      </c>
      <c r="S23617">
        <v>6390</v>
      </c>
      <c r="T23617">
        <v>1690</v>
      </c>
      <c r="U23617">
        <v>0</v>
      </c>
      <c r="V23617">
        <v>0</v>
      </c>
      <c r="W23617">
        <v>0</v>
      </c>
      <c r="X23617">
        <v>0</v>
      </c>
      <c r="Y23617">
        <v>0</v>
      </c>
    </row>
    <row r="23618" spans="1:25" x14ac:dyDescent="0.35">
      <c r="A23618">
        <v>21989</v>
      </c>
      <c r="B23618" s="1">
        <v>200000</v>
      </c>
      <c r="C23618">
        <v>2</v>
      </c>
      <c r="D23618">
        <v>2</v>
      </c>
      <c r="E23618">
        <v>2</v>
      </c>
      <c r="F23618">
        <v>29</v>
      </c>
      <c r="G23618">
        <v>-1</v>
      </c>
      <c r="H23618">
        <v>-1</v>
      </c>
      <c r="I23618">
        <v>-1</v>
      </c>
      <c r="J23618">
        <v>-1</v>
      </c>
      <c r="K23618">
        <v>0</v>
      </c>
      <c r="L23618">
        <v>0</v>
      </c>
      <c r="M23618">
        <v>18568</v>
      </c>
      <c r="N23618">
        <v>-49</v>
      </c>
      <c r="O23618">
        <v>980</v>
      </c>
      <c r="P23618">
        <v>3682</v>
      </c>
      <c r="Q23618">
        <v>3682</v>
      </c>
      <c r="R23618">
        <v>0</v>
      </c>
      <c r="S23618">
        <v>0</v>
      </c>
      <c r="T23618">
        <v>1029</v>
      </c>
      <c r="U23618">
        <v>3682</v>
      </c>
      <c r="V23618">
        <v>0</v>
      </c>
      <c r="W23618">
        <v>0</v>
      </c>
      <c r="X23618">
        <v>590</v>
      </c>
      <c r="Y23618">
        <v>0</v>
      </c>
    </row>
    <row r="23619" spans="1:25" x14ac:dyDescent="0.35">
      <c r="A23619">
        <v>21990</v>
      </c>
      <c r="B23619" s="1">
        <v>500000</v>
      </c>
      <c r="C23619">
        <v>2</v>
      </c>
      <c r="D23619">
        <v>1</v>
      </c>
      <c r="E23619">
        <v>2</v>
      </c>
      <c r="F23619">
        <v>29</v>
      </c>
      <c r="G23619">
        <v>0</v>
      </c>
      <c r="H23619">
        <v>0</v>
      </c>
      <c r="I23619">
        <v>0</v>
      </c>
      <c r="J23619">
        <v>0</v>
      </c>
      <c r="K23619">
        <v>0</v>
      </c>
      <c r="L23619">
        <v>0</v>
      </c>
      <c r="M23619">
        <v>33107</v>
      </c>
      <c r="N23619">
        <v>34773</v>
      </c>
      <c r="O23619">
        <v>35426</v>
      </c>
      <c r="P23619">
        <v>28479</v>
      </c>
      <c r="Q23619">
        <v>15729</v>
      </c>
      <c r="R23619">
        <v>7905</v>
      </c>
      <c r="S23619">
        <v>7000</v>
      </c>
      <c r="T23619">
        <v>6664</v>
      </c>
      <c r="U23619">
        <v>1500</v>
      </c>
      <c r="V23619">
        <v>501</v>
      </c>
      <c r="W23619">
        <v>5000</v>
      </c>
      <c r="X23619">
        <v>3000</v>
      </c>
      <c r="Y23619">
        <v>0</v>
      </c>
    </row>
    <row r="23620" spans="1:25" x14ac:dyDescent="0.35">
      <c r="A23620">
        <v>21991</v>
      </c>
      <c r="B23620">
        <v>50000</v>
      </c>
      <c r="C23620">
        <v>2</v>
      </c>
      <c r="D23620">
        <v>2</v>
      </c>
      <c r="E23620">
        <v>2</v>
      </c>
      <c r="F23620">
        <v>29</v>
      </c>
      <c r="G23620">
        <v>0</v>
      </c>
      <c r="H23620">
        <v>0</v>
      </c>
      <c r="I23620">
        <v>0</v>
      </c>
      <c r="J23620">
        <v>0</v>
      </c>
      <c r="K23620">
        <v>0</v>
      </c>
      <c r="L23620">
        <v>0</v>
      </c>
      <c r="M23620">
        <v>50029</v>
      </c>
      <c r="N23620">
        <v>48347</v>
      </c>
      <c r="O23620">
        <v>49268</v>
      </c>
      <c r="P23620">
        <v>50437</v>
      </c>
      <c r="Q23620">
        <v>37302</v>
      </c>
      <c r="R23620">
        <v>38302</v>
      </c>
      <c r="S23620">
        <v>2100</v>
      </c>
      <c r="T23620">
        <v>2000</v>
      </c>
      <c r="U23620">
        <v>2100</v>
      </c>
      <c r="V23620">
        <v>1400</v>
      </c>
      <c r="W23620">
        <v>1600</v>
      </c>
      <c r="X23620">
        <v>1600</v>
      </c>
      <c r="Y23620">
        <v>0</v>
      </c>
    </row>
    <row r="23621" spans="1:25" x14ac:dyDescent="0.35">
      <c r="A23621">
        <v>21992</v>
      </c>
      <c r="B23621">
        <v>150000</v>
      </c>
      <c r="C23621">
        <v>2</v>
      </c>
      <c r="D23621">
        <v>1</v>
      </c>
      <c r="E23621">
        <v>2</v>
      </c>
      <c r="F23621">
        <v>29</v>
      </c>
      <c r="G23621">
        <v>-1</v>
      </c>
      <c r="H23621">
        <v>2</v>
      </c>
      <c r="I23621">
        <v>-1</v>
      </c>
      <c r="J23621">
        <v>-1</v>
      </c>
      <c r="K23621">
        <v>0</v>
      </c>
      <c r="L23621">
        <v>0</v>
      </c>
      <c r="M23621">
        <v>2599</v>
      </c>
      <c r="N23621">
        <v>1530</v>
      </c>
      <c r="O23621">
        <v>390</v>
      </c>
      <c r="P23621">
        <v>1366</v>
      </c>
      <c r="Q23621">
        <v>780</v>
      </c>
      <c r="R23621">
        <v>0</v>
      </c>
      <c r="S23621">
        <v>0</v>
      </c>
      <c r="T23621">
        <v>390</v>
      </c>
      <c r="U23621">
        <v>1366</v>
      </c>
      <c r="V23621">
        <v>0</v>
      </c>
      <c r="W23621">
        <v>0</v>
      </c>
      <c r="X23621">
        <v>431</v>
      </c>
      <c r="Y23621">
        <v>0</v>
      </c>
    </row>
    <row r="23622" spans="1:25" x14ac:dyDescent="0.35">
      <c r="A23622">
        <v>21993</v>
      </c>
      <c r="B23622" s="1">
        <v>100000</v>
      </c>
      <c r="C23622">
        <v>2</v>
      </c>
      <c r="D23622">
        <v>2</v>
      </c>
      <c r="E23622">
        <v>2</v>
      </c>
      <c r="F23622">
        <v>29</v>
      </c>
      <c r="G23622">
        <v>0</v>
      </c>
      <c r="H23622">
        <v>0</v>
      </c>
      <c r="I23622">
        <v>0</v>
      </c>
      <c r="J23622">
        <v>0</v>
      </c>
      <c r="K23622">
        <v>-1</v>
      </c>
      <c r="L23622">
        <v>0</v>
      </c>
      <c r="M23622">
        <v>47107</v>
      </c>
      <c r="N23622">
        <v>60800</v>
      </c>
      <c r="O23622">
        <v>68095</v>
      </c>
      <c r="P23622">
        <v>64339</v>
      </c>
      <c r="Q23622">
        <v>15522</v>
      </c>
      <c r="R23622">
        <v>51336</v>
      </c>
      <c r="S23622">
        <v>18000</v>
      </c>
      <c r="T23622">
        <v>10000</v>
      </c>
      <c r="U23622">
        <v>2635</v>
      </c>
      <c r="V23622">
        <v>15522</v>
      </c>
      <c r="W23622">
        <v>41136</v>
      </c>
      <c r="X23622">
        <v>2000</v>
      </c>
      <c r="Y23622">
        <v>0</v>
      </c>
    </row>
    <row r="23623" spans="1:25" x14ac:dyDescent="0.35">
      <c r="A23623">
        <v>21994</v>
      </c>
      <c r="B23623">
        <v>150000</v>
      </c>
      <c r="C23623">
        <v>2</v>
      </c>
      <c r="D23623">
        <v>1</v>
      </c>
      <c r="E23623">
        <v>2</v>
      </c>
      <c r="F23623">
        <v>26</v>
      </c>
      <c r="G23623">
        <v>0</v>
      </c>
      <c r="H23623">
        <v>0</v>
      </c>
      <c r="I23623">
        <v>0</v>
      </c>
      <c r="J23623">
        <v>0</v>
      </c>
      <c r="K23623">
        <v>0</v>
      </c>
      <c r="L23623">
        <v>0</v>
      </c>
      <c r="M23623">
        <v>24848</v>
      </c>
      <c r="N23623">
        <v>22726</v>
      </c>
      <c r="O23623">
        <v>11145</v>
      </c>
      <c r="P23623">
        <v>15690</v>
      </c>
      <c r="Q23623">
        <v>17875</v>
      </c>
      <c r="R23623">
        <v>24590</v>
      </c>
      <c r="S23623">
        <v>14000</v>
      </c>
      <c r="T23623">
        <v>5000</v>
      </c>
      <c r="U23623">
        <v>5000</v>
      </c>
      <c r="V23623">
        <v>7875</v>
      </c>
      <c r="W23623">
        <v>13000</v>
      </c>
      <c r="X23623">
        <v>2000</v>
      </c>
      <c r="Y23623">
        <v>0</v>
      </c>
    </row>
    <row r="23624" spans="1:25" x14ac:dyDescent="0.35">
      <c r="A23624">
        <v>21995</v>
      </c>
      <c r="B23624">
        <v>170000</v>
      </c>
      <c r="C23624">
        <v>2</v>
      </c>
      <c r="D23624">
        <v>1</v>
      </c>
      <c r="E23624">
        <v>2</v>
      </c>
      <c r="F23624">
        <v>26</v>
      </c>
      <c r="G23624">
        <v>0</v>
      </c>
      <c r="H23624">
        <v>0</v>
      </c>
      <c r="I23624">
        <v>0</v>
      </c>
      <c r="J23624">
        <v>0</v>
      </c>
      <c r="K23624">
        <v>0</v>
      </c>
      <c r="L23624">
        <v>0</v>
      </c>
      <c r="M23624">
        <v>22680</v>
      </c>
      <c r="N23624">
        <v>13827</v>
      </c>
      <c r="O23624">
        <v>9522</v>
      </c>
      <c r="P23624">
        <v>10254</v>
      </c>
      <c r="Q23624">
        <v>5520</v>
      </c>
      <c r="R23624">
        <v>6212</v>
      </c>
      <c r="S23624">
        <v>2000</v>
      </c>
      <c r="T23624">
        <v>2000</v>
      </c>
      <c r="U23624">
        <v>2000</v>
      </c>
      <c r="V23624">
        <v>0</v>
      </c>
      <c r="W23624">
        <v>2000</v>
      </c>
      <c r="X23624">
        <v>1320</v>
      </c>
      <c r="Y23624">
        <v>0</v>
      </c>
    </row>
    <row r="23625" spans="1:25" x14ac:dyDescent="0.35">
      <c r="A23625">
        <v>21996</v>
      </c>
      <c r="B23625" s="1">
        <v>100000</v>
      </c>
      <c r="C23625">
        <v>2</v>
      </c>
      <c r="D23625">
        <v>2</v>
      </c>
      <c r="E23625">
        <v>2</v>
      </c>
      <c r="F23625">
        <v>27</v>
      </c>
      <c r="G23625">
        <v>0</v>
      </c>
      <c r="H23625">
        <v>0</v>
      </c>
      <c r="I23625">
        <v>0</v>
      </c>
      <c r="J23625">
        <v>0</v>
      </c>
      <c r="K23625">
        <v>0</v>
      </c>
      <c r="L23625">
        <v>0</v>
      </c>
      <c r="M23625">
        <v>42713</v>
      </c>
      <c r="N23625">
        <v>50270</v>
      </c>
      <c r="O23625">
        <v>22576</v>
      </c>
      <c r="P23625">
        <v>18247</v>
      </c>
      <c r="Q23625">
        <v>22029</v>
      </c>
      <c r="R23625">
        <v>19540</v>
      </c>
      <c r="S23625">
        <v>10000</v>
      </c>
      <c r="T23625">
        <v>10000</v>
      </c>
      <c r="U23625">
        <v>1500</v>
      </c>
      <c r="V23625">
        <v>4000</v>
      </c>
      <c r="W23625">
        <v>5000</v>
      </c>
      <c r="X23625">
        <v>5000</v>
      </c>
      <c r="Y23625">
        <v>0</v>
      </c>
    </row>
    <row r="23626" spans="1:25" x14ac:dyDescent="0.35">
      <c r="A23626">
        <v>21997</v>
      </c>
      <c r="B23626">
        <v>160000</v>
      </c>
      <c r="C23626">
        <v>2</v>
      </c>
      <c r="D23626">
        <v>1</v>
      </c>
      <c r="E23626">
        <v>2</v>
      </c>
      <c r="F23626">
        <v>27</v>
      </c>
      <c r="G23626">
        <v>-2</v>
      </c>
      <c r="H23626">
        <v>-2</v>
      </c>
      <c r="I23626">
        <v>-2</v>
      </c>
      <c r="J23626">
        <v>-2</v>
      </c>
      <c r="K23626">
        <v>-2</v>
      </c>
      <c r="L23626">
        <v>-2</v>
      </c>
      <c r="M23626">
        <v>1040</v>
      </c>
      <c r="N23626">
        <v>1188</v>
      </c>
      <c r="O23626">
        <v>1276</v>
      </c>
      <c r="P23626">
        <v>372</v>
      </c>
      <c r="Q23626">
        <v>372</v>
      </c>
      <c r="R23626">
        <v>372</v>
      </c>
      <c r="S23626">
        <v>1320</v>
      </c>
      <c r="T23626">
        <v>1276</v>
      </c>
      <c r="U23626">
        <v>372</v>
      </c>
      <c r="V23626">
        <v>372</v>
      </c>
      <c r="W23626">
        <v>372</v>
      </c>
      <c r="X23626">
        <v>372</v>
      </c>
      <c r="Y23626">
        <v>0</v>
      </c>
    </row>
    <row r="23627" spans="1:25" x14ac:dyDescent="0.35">
      <c r="A23627">
        <v>21998</v>
      </c>
      <c r="B23627">
        <v>90000</v>
      </c>
      <c r="C23627">
        <v>2</v>
      </c>
      <c r="D23627">
        <v>1</v>
      </c>
      <c r="E23627">
        <v>2</v>
      </c>
      <c r="F23627">
        <v>27</v>
      </c>
      <c r="G23627">
        <v>0</v>
      </c>
      <c r="H23627">
        <v>0</v>
      </c>
      <c r="I23627">
        <v>0</v>
      </c>
      <c r="J23627">
        <v>2</v>
      </c>
      <c r="K23627">
        <v>0</v>
      </c>
      <c r="L23627">
        <v>0</v>
      </c>
      <c r="M23627">
        <v>37026</v>
      </c>
      <c r="N23627">
        <v>40641</v>
      </c>
      <c r="O23627">
        <v>42142</v>
      </c>
      <c r="P23627">
        <v>35349</v>
      </c>
      <c r="Q23627">
        <v>29790</v>
      </c>
      <c r="R23627">
        <v>26414</v>
      </c>
      <c r="S23627">
        <v>5000</v>
      </c>
      <c r="T23627">
        <v>3611</v>
      </c>
      <c r="U23627">
        <v>199</v>
      </c>
      <c r="V23627">
        <v>208</v>
      </c>
      <c r="W23627">
        <v>0</v>
      </c>
      <c r="X23627">
        <v>2000</v>
      </c>
      <c r="Y23627">
        <v>0</v>
      </c>
    </row>
    <row r="23628" spans="1:25" x14ac:dyDescent="0.35">
      <c r="A23628">
        <v>21999</v>
      </c>
      <c r="B23628">
        <v>190000</v>
      </c>
      <c r="C23628">
        <v>2</v>
      </c>
      <c r="D23628">
        <v>2</v>
      </c>
      <c r="E23628">
        <v>2</v>
      </c>
      <c r="F23628">
        <v>27</v>
      </c>
      <c r="G23628">
        <v>0</v>
      </c>
      <c r="H23628">
        <v>0</v>
      </c>
      <c r="I23628">
        <v>0</v>
      </c>
      <c r="J23628">
        <v>0</v>
      </c>
      <c r="K23628">
        <v>0</v>
      </c>
      <c r="L23628">
        <v>0</v>
      </c>
      <c r="M23628">
        <v>97136</v>
      </c>
      <c r="N23628">
        <v>98767</v>
      </c>
      <c r="O23628">
        <v>101452</v>
      </c>
      <c r="P23628">
        <v>103471</v>
      </c>
      <c r="Q23628">
        <v>104083</v>
      </c>
      <c r="R23628">
        <v>106359</v>
      </c>
      <c r="S23628">
        <v>4418</v>
      </c>
      <c r="T23628">
        <v>5452</v>
      </c>
      <c r="U23628">
        <v>5471</v>
      </c>
      <c r="V23628">
        <v>4083</v>
      </c>
      <c r="W23628">
        <v>4359</v>
      </c>
      <c r="X23628">
        <v>3697</v>
      </c>
      <c r="Y23628">
        <v>0</v>
      </c>
    </row>
    <row r="23629" spans="1:25" x14ac:dyDescent="0.35">
      <c r="A23629">
        <v>22000</v>
      </c>
      <c r="B23629" s="1">
        <v>200000</v>
      </c>
      <c r="C23629">
        <v>2</v>
      </c>
      <c r="D23629">
        <v>2</v>
      </c>
      <c r="E23629">
        <v>2</v>
      </c>
      <c r="F23629">
        <v>28</v>
      </c>
      <c r="G23629">
        <v>0</v>
      </c>
      <c r="H23629">
        <v>0</v>
      </c>
      <c r="I23629">
        <v>0</v>
      </c>
      <c r="J23629">
        <v>0</v>
      </c>
      <c r="K23629">
        <v>0</v>
      </c>
      <c r="L23629">
        <v>0</v>
      </c>
      <c r="M23629">
        <v>61940</v>
      </c>
      <c r="N23629">
        <v>63314</v>
      </c>
      <c r="O23629">
        <v>64699</v>
      </c>
      <c r="P23629">
        <v>66029</v>
      </c>
      <c r="Q23629">
        <v>66836</v>
      </c>
      <c r="R23629">
        <v>68390</v>
      </c>
      <c r="S23629">
        <v>3000</v>
      </c>
      <c r="T23629">
        <v>3000</v>
      </c>
      <c r="U23629">
        <v>3000</v>
      </c>
      <c r="V23629">
        <v>2500</v>
      </c>
      <c r="W23629">
        <v>2632</v>
      </c>
      <c r="X23629">
        <v>2700</v>
      </c>
      <c r="Y23629">
        <v>0</v>
      </c>
    </row>
    <row r="23630" spans="1:25" x14ac:dyDescent="0.35">
      <c r="A23630">
        <v>22001</v>
      </c>
      <c r="B23630">
        <v>50000</v>
      </c>
      <c r="C23630">
        <v>2</v>
      </c>
      <c r="D23630">
        <v>2</v>
      </c>
      <c r="E23630">
        <v>1</v>
      </c>
      <c r="F23630">
        <v>28</v>
      </c>
      <c r="G23630">
        <v>0</v>
      </c>
      <c r="H23630">
        <v>0</v>
      </c>
      <c r="I23630">
        <v>2</v>
      </c>
      <c r="J23630">
        <v>2</v>
      </c>
      <c r="K23630">
        <v>0</v>
      </c>
      <c r="L23630">
        <v>0</v>
      </c>
      <c r="M23630">
        <v>56701</v>
      </c>
      <c r="N23630">
        <v>57421</v>
      </c>
      <c r="O23630">
        <v>54587</v>
      </c>
      <c r="P23630">
        <v>49571</v>
      </c>
      <c r="Q23630">
        <v>50028</v>
      </c>
      <c r="R23630">
        <v>17159</v>
      </c>
      <c r="S23630">
        <v>5000</v>
      </c>
      <c r="T23630">
        <v>2000</v>
      </c>
      <c r="U23630">
        <v>0</v>
      </c>
      <c r="V23630">
        <v>1809</v>
      </c>
      <c r="W23630">
        <v>35082</v>
      </c>
      <c r="X23630">
        <v>2000</v>
      </c>
      <c r="Y23630">
        <v>0</v>
      </c>
    </row>
    <row r="23631" spans="1:25" x14ac:dyDescent="0.35">
      <c r="A23631">
        <v>22002</v>
      </c>
      <c r="B23631">
        <v>260000</v>
      </c>
      <c r="C23631">
        <v>2</v>
      </c>
      <c r="D23631">
        <v>1</v>
      </c>
      <c r="E23631">
        <v>2</v>
      </c>
      <c r="F23631">
        <v>28</v>
      </c>
      <c r="G23631">
        <v>-2</v>
      </c>
      <c r="H23631">
        <v>-2</v>
      </c>
      <c r="I23631">
        <v>-2</v>
      </c>
      <c r="J23631">
        <v>-2</v>
      </c>
      <c r="K23631">
        <v>-2</v>
      </c>
      <c r="L23631">
        <v>-2</v>
      </c>
      <c r="M23631">
        <v>-28</v>
      </c>
      <c r="N23631">
        <v>5735</v>
      </c>
      <c r="O23631">
        <v>693</v>
      </c>
      <c r="P23631">
        <v>1557</v>
      </c>
      <c r="Q23631">
        <v>685</v>
      </c>
      <c r="R23631">
        <v>11625</v>
      </c>
      <c r="S23631">
        <v>5763</v>
      </c>
      <c r="T23631">
        <v>703</v>
      </c>
      <c r="U23631">
        <v>1564</v>
      </c>
      <c r="V23631">
        <v>688</v>
      </c>
      <c r="W23631">
        <v>11683</v>
      </c>
      <c r="X23631">
        <v>6997</v>
      </c>
      <c r="Y23631">
        <v>0</v>
      </c>
    </row>
    <row r="23632" spans="1:25" x14ac:dyDescent="0.35">
      <c r="A23632">
        <v>22003</v>
      </c>
      <c r="B23632">
        <v>250000</v>
      </c>
      <c r="C23632">
        <v>2</v>
      </c>
      <c r="D23632">
        <v>2</v>
      </c>
      <c r="E23632">
        <v>2</v>
      </c>
      <c r="F23632">
        <v>29</v>
      </c>
      <c r="G23632">
        <v>0</v>
      </c>
      <c r="H23632">
        <v>-1</v>
      </c>
      <c r="I23632">
        <v>-1</v>
      </c>
      <c r="J23632">
        <v>-2</v>
      </c>
      <c r="K23632">
        <v>-1</v>
      </c>
      <c r="L23632">
        <v>-1</v>
      </c>
      <c r="M23632">
        <v>20687</v>
      </c>
      <c r="N23632">
        <v>14082</v>
      </c>
      <c r="O23632">
        <v>-38</v>
      </c>
      <c r="P23632">
        <v>-38</v>
      </c>
      <c r="Q23632">
        <v>7581</v>
      </c>
      <c r="R23632">
        <v>5625</v>
      </c>
      <c r="S23632">
        <v>14158</v>
      </c>
      <c r="T23632">
        <v>0</v>
      </c>
      <c r="U23632">
        <v>0</v>
      </c>
      <c r="V23632">
        <v>7619</v>
      </c>
      <c r="W23632">
        <v>5653</v>
      </c>
      <c r="X23632">
        <v>652</v>
      </c>
      <c r="Y23632">
        <v>0</v>
      </c>
    </row>
    <row r="23633" spans="1:25" x14ac:dyDescent="0.35">
      <c r="A23633">
        <v>22004</v>
      </c>
      <c r="B23633">
        <v>230000</v>
      </c>
      <c r="C23633">
        <v>2</v>
      </c>
      <c r="D23633">
        <v>1</v>
      </c>
      <c r="E23633">
        <v>2</v>
      </c>
      <c r="F23633">
        <v>29</v>
      </c>
      <c r="G23633">
        <v>-2</v>
      </c>
      <c r="H23633">
        <v>-1</v>
      </c>
      <c r="I23633">
        <v>2</v>
      </c>
      <c r="J23633">
        <v>-1</v>
      </c>
      <c r="K23633">
        <v>-1</v>
      </c>
      <c r="L23633">
        <v>-1</v>
      </c>
      <c r="M23633">
        <v>3764</v>
      </c>
      <c r="N23633">
        <v>10943</v>
      </c>
      <c r="O23633">
        <v>6588</v>
      </c>
      <c r="P23633">
        <v>4571</v>
      </c>
      <c r="Q23633">
        <v>2526</v>
      </c>
      <c r="R23633">
        <v>5375</v>
      </c>
      <c r="S23633">
        <v>11142</v>
      </c>
      <c r="T23633">
        <v>1430</v>
      </c>
      <c r="U23633">
        <v>4571</v>
      </c>
      <c r="V23633">
        <v>2526</v>
      </c>
      <c r="W23633">
        <v>5375</v>
      </c>
      <c r="X23633">
        <v>3133</v>
      </c>
      <c r="Y23633">
        <v>0</v>
      </c>
    </row>
    <row r="23634" spans="1:25" x14ac:dyDescent="0.35">
      <c r="A23634">
        <v>22005</v>
      </c>
      <c r="B23634">
        <v>240000</v>
      </c>
      <c r="C23634">
        <v>2</v>
      </c>
      <c r="D23634">
        <v>1</v>
      </c>
      <c r="E23634">
        <v>2</v>
      </c>
      <c r="F23634">
        <v>26</v>
      </c>
      <c r="G23634">
        <v>-1</v>
      </c>
      <c r="H23634">
        <v>0</v>
      </c>
      <c r="I23634">
        <v>-1</v>
      </c>
      <c r="J23634">
        <v>-1</v>
      </c>
      <c r="K23634">
        <v>-1</v>
      </c>
      <c r="L23634">
        <v>-1</v>
      </c>
      <c r="M23634">
        <v>28700</v>
      </c>
      <c r="N23634">
        <v>21944</v>
      </c>
      <c r="O23634">
        <v>12450</v>
      </c>
      <c r="P23634">
        <v>27255</v>
      </c>
      <c r="Q23634">
        <v>6280</v>
      </c>
      <c r="R23634">
        <v>7619</v>
      </c>
      <c r="S23634">
        <v>1639</v>
      </c>
      <c r="T23634">
        <v>12450</v>
      </c>
      <c r="U23634">
        <v>28969</v>
      </c>
      <c r="V23634">
        <v>6280</v>
      </c>
      <c r="W23634">
        <v>7619</v>
      </c>
      <c r="X23634">
        <v>3000</v>
      </c>
      <c r="Y23634">
        <v>0</v>
      </c>
    </row>
    <row r="23635" spans="1:25" x14ac:dyDescent="0.35">
      <c r="A23635">
        <v>22007</v>
      </c>
      <c r="B23635">
        <v>60000</v>
      </c>
      <c r="C23635">
        <v>2</v>
      </c>
      <c r="D23635">
        <v>1</v>
      </c>
      <c r="E23635">
        <v>2</v>
      </c>
      <c r="F23635">
        <v>27</v>
      </c>
      <c r="G23635">
        <v>1</v>
      </c>
      <c r="H23635">
        <v>-2</v>
      </c>
      <c r="I23635">
        <v>-2</v>
      </c>
      <c r="J23635">
        <v>-1</v>
      </c>
      <c r="K23635">
        <v>-1</v>
      </c>
      <c r="L23635">
        <v>-1</v>
      </c>
      <c r="M23635">
        <v>0</v>
      </c>
      <c r="N23635">
        <v>0</v>
      </c>
      <c r="O23635">
        <v>0</v>
      </c>
      <c r="P23635">
        <v>150</v>
      </c>
      <c r="Q23635">
        <v>1179</v>
      </c>
      <c r="R23635">
        <v>778</v>
      </c>
      <c r="S23635">
        <v>0</v>
      </c>
      <c r="T23635">
        <v>0</v>
      </c>
      <c r="U23635">
        <v>150</v>
      </c>
      <c r="V23635">
        <v>1179</v>
      </c>
      <c r="W23635">
        <v>778</v>
      </c>
      <c r="X23635">
        <v>496</v>
      </c>
      <c r="Y23635">
        <v>0</v>
      </c>
    </row>
    <row r="23636" spans="1:25" x14ac:dyDescent="0.35">
      <c r="A23636">
        <v>22008</v>
      </c>
      <c r="B23636">
        <v>80000</v>
      </c>
      <c r="C23636">
        <v>2</v>
      </c>
      <c r="D23636">
        <v>1</v>
      </c>
      <c r="E23636">
        <v>2</v>
      </c>
      <c r="F23636">
        <v>24</v>
      </c>
      <c r="G23636">
        <v>0</v>
      </c>
      <c r="H23636">
        <v>0</v>
      </c>
      <c r="I23636">
        <v>0</v>
      </c>
      <c r="J23636">
        <v>-1</v>
      </c>
      <c r="K23636">
        <v>-1</v>
      </c>
      <c r="L23636">
        <v>0</v>
      </c>
      <c r="M23636">
        <v>42377</v>
      </c>
      <c r="N23636">
        <v>32482</v>
      </c>
      <c r="O23636">
        <v>20782</v>
      </c>
      <c r="P23636">
        <v>11632</v>
      </c>
      <c r="Q23636">
        <v>64989</v>
      </c>
      <c r="R23636">
        <v>62392</v>
      </c>
      <c r="S23636">
        <v>2008</v>
      </c>
      <c r="T23636">
        <v>1000</v>
      </c>
      <c r="U23636">
        <v>11632</v>
      </c>
      <c r="V23636">
        <v>64989</v>
      </c>
      <c r="W23636">
        <v>1470</v>
      </c>
      <c r="X23636">
        <v>5027</v>
      </c>
      <c r="Y23636">
        <v>0</v>
      </c>
    </row>
    <row r="23637" spans="1:25" x14ac:dyDescent="0.35">
      <c r="A23637">
        <v>22009</v>
      </c>
      <c r="B23637">
        <v>230000</v>
      </c>
      <c r="C23637">
        <v>2</v>
      </c>
      <c r="D23637">
        <v>2</v>
      </c>
      <c r="E23637">
        <v>2</v>
      </c>
      <c r="F23637">
        <v>28</v>
      </c>
      <c r="G23637">
        <v>0</v>
      </c>
      <c r="H23637">
        <v>0</v>
      </c>
      <c r="I23637">
        <v>0</v>
      </c>
      <c r="J23637">
        <v>0</v>
      </c>
      <c r="K23637">
        <v>0</v>
      </c>
      <c r="L23637">
        <v>0</v>
      </c>
      <c r="M23637">
        <v>111295</v>
      </c>
      <c r="N23637">
        <v>112425</v>
      </c>
      <c r="O23637">
        <v>95155</v>
      </c>
      <c r="P23637">
        <v>72983</v>
      </c>
      <c r="Q23637">
        <v>70329</v>
      </c>
      <c r="R23637">
        <v>69340</v>
      </c>
      <c r="S23637">
        <v>4473</v>
      </c>
      <c r="T23637">
        <v>5000</v>
      </c>
      <c r="U23637">
        <v>2624</v>
      </c>
      <c r="V23637">
        <v>2360</v>
      </c>
      <c r="W23637">
        <v>3100</v>
      </c>
      <c r="X23637">
        <v>1600</v>
      </c>
      <c r="Y23637">
        <v>0</v>
      </c>
    </row>
    <row r="23638" spans="1:25" x14ac:dyDescent="0.35">
      <c r="A23638">
        <v>22010</v>
      </c>
      <c r="B23638">
        <v>210000</v>
      </c>
      <c r="C23638">
        <v>2</v>
      </c>
      <c r="D23638">
        <v>1</v>
      </c>
      <c r="E23638">
        <v>2</v>
      </c>
      <c r="F23638">
        <v>28</v>
      </c>
      <c r="G23638">
        <v>0</v>
      </c>
      <c r="H23638">
        <v>-1</v>
      </c>
      <c r="I23638">
        <v>-1</v>
      </c>
      <c r="J23638">
        <v>-1</v>
      </c>
      <c r="K23638">
        <v>-1</v>
      </c>
      <c r="L23638">
        <v>-1</v>
      </c>
      <c r="M23638">
        <v>7457</v>
      </c>
      <c r="N23638">
        <v>1512</v>
      </c>
      <c r="O23638">
        <v>8475</v>
      </c>
      <c r="P23638">
        <v>5499</v>
      </c>
      <c r="Q23638">
        <v>2960</v>
      </c>
      <c r="R23638">
        <v>670</v>
      </c>
      <c r="S23638">
        <v>1512</v>
      </c>
      <c r="T23638">
        <v>8475</v>
      </c>
      <c r="U23638">
        <v>5499</v>
      </c>
      <c r="V23638">
        <v>2960</v>
      </c>
      <c r="W23638">
        <v>670</v>
      </c>
      <c r="X23638">
        <v>25594</v>
      </c>
      <c r="Y23638">
        <v>0</v>
      </c>
    </row>
    <row r="23639" spans="1:25" x14ac:dyDescent="0.35">
      <c r="A23639">
        <v>22013</v>
      </c>
      <c r="B23639">
        <v>50000</v>
      </c>
      <c r="C23639">
        <v>2</v>
      </c>
      <c r="D23639">
        <v>2</v>
      </c>
      <c r="E23639">
        <v>2</v>
      </c>
      <c r="F23639">
        <v>27</v>
      </c>
      <c r="G23639">
        <v>0</v>
      </c>
      <c r="H23639">
        <v>0</v>
      </c>
      <c r="I23639">
        <v>0</v>
      </c>
      <c r="J23639">
        <v>2</v>
      </c>
      <c r="K23639">
        <v>0</v>
      </c>
      <c r="L23639">
        <v>0</v>
      </c>
      <c r="M23639">
        <v>42391</v>
      </c>
      <c r="N23639">
        <v>44689</v>
      </c>
      <c r="O23639">
        <v>48172</v>
      </c>
      <c r="P23639">
        <v>46937</v>
      </c>
      <c r="Q23639">
        <v>48570</v>
      </c>
      <c r="R23639">
        <v>50144</v>
      </c>
      <c r="S23639">
        <v>3000</v>
      </c>
      <c r="T23639">
        <v>4200</v>
      </c>
      <c r="U23639">
        <v>0</v>
      </c>
      <c r="V23639">
        <v>3000</v>
      </c>
      <c r="W23639">
        <v>3800</v>
      </c>
      <c r="X23639">
        <v>0</v>
      </c>
      <c r="Y23639">
        <v>0</v>
      </c>
    </row>
    <row r="23640" spans="1:25" x14ac:dyDescent="0.35">
      <c r="A23640">
        <v>22015</v>
      </c>
      <c r="B23640">
        <v>90000</v>
      </c>
      <c r="C23640">
        <v>2</v>
      </c>
      <c r="D23640">
        <v>2</v>
      </c>
      <c r="E23640">
        <v>2</v>
      </c>
      <c r="F23640">
        <v>24</v>
      </c>
      <c r="G23640">
        <v>0</v>
      </c>
      <c r="H23640">
        <v>0</v>
      </c>
      <c r="I23640">
        <v>-2</v>
      </c>
      <c r="J23640">
        <v>-1</v>
      </c>
      <c r="K23640">
        <v>-1</v>
      </c>
      <c r="L23640">
        <v>-2</v>
      </c>
      <c r="M23640">
        <v>3386</v>
      </c>
      <c r="N23640">
        <v>-63</v>
      </c>
      <c r="O23640">
        <v>0</v>
      </c>
      <c r="P23640">
        <v>1176</v>
      </c>
      <c r="Q23640">
        <v>0</v>
      </c>
      <c r="R23640">
        <v>0</v>
      </c>
      <c r="S23640">
        <v>0</v>
      </c>
      <c r="T23640">
        <v>780</v>
      </c>
      <c r="U23640">
        <v>1176</v>
      </c>
      <c r="V23640">
        <v>0</v>
      </c>
      <c r="W23640">
        <v>0</v>
      </c>
      <c r="X23640">
        <v>0</v>
      </c>
      <c r="Y23640">
        <v>0</v>
      </c>
    </row>
    <row r="23641" spans="1:25" x14ac:dyDescent="0.35">
      <c r="A23641">
        <v>22016</v>
      </c>
      <c r="B23641">
        <v>70000</v>
      </c>
      <c r="C23641">
        <v>2</v>
      </c>
      <c r="D23641">
        <v>1</v>
      </c>
      <c r="E23641">
        <v>2</v>
      </c>
      <c r="F23641">
        <v>25</v>
      </c>
      <c r="G23641">
        <v>0</v>
      </c>
      <c r="H23641">
        <v>0</v>
      </c>
      <c r="I23641">
        <v>0</v>
      </c>
      <c r="J23641">
        <v>0</v>
      </c>
      <c r="K23641">
        <v>2</v>
      </c>
      <c r="L23641">
        <v>2</v>
      </c>
      <c r="M23641">
        <v>35871</v>
      </c>
      <c r="N23641">
        <v>37174</v>
      </c>
      <c r="O23641">
        <v>37904</v>
      </c>
      <c r="P23641">
        <v>40651</v>
      </c>
      <c r="Q23641">
        <v>39697</v>
      </c>
      <c r="R23641">
        <v>42253</v>
      </c>
      <c r="S23641">
        <v>1902</v>
      </c>
      <c r="T23641">
        <v>1632</v>
      </c>
      <c r="U23641">
        <v>3379</v>
      </c>
      <c r="V23641">
        <v>0</v>
      </c>
      <c r="W23641">
        <v>3200</v>
      </c>
      <c r="X23641">
        <v>0</v>
      </c>
      <c r="Y23641">
        <v>0</v>
      </c>
    </row>
    <row r="23642" spans="1:25" x14ac:dyDescent="0.35">
      <c r="A23642">
        <v>22017</v>
      </c>
      <c r="B23642">
        <v>30000</v>
      </c>
      <c r="C23642">
        <v>2</v>
      </c>
      <c r="D23642">
        <v>2</v>
      </c>
      <c r="E23642">
        <v>1</v>
      </c>
      <c r="F23642">
        <v>26</v>
      </c>
      <c r="G23642">
        <v>0</v>
      </c>
      <c r="H23642">
        <v>0</v>
      </c>
      <c r="I23642">
        <v>0</v>
      </c>
      <c r="J23642">
        <v>0</v>
      </c>
      <c r="K23642">
        <v>2</v>
      </c>
      <c r="L23642">
        <v>0</v>
      </c>
      <c r="M23642">
        <v>20105</v>
      </c>
      <c r="N23642">
        <v>21419</v>
      </c>
      <c r="O23642">
        <v>22278</v>
      </c>
      <c r="P23642">
        <v>24423</v>
      </c>
      <c r="Q23642">
        <v>19985</v>
      </c>
      <c r="R23642">
        <v>15021</v>
      </c>
      <c r="S23642">
        <v>1650</v>
      </c>
      <c r="T23642">
        <v>1506</v>
      </c>
      <c r="U23642">
        <v>2651</v>
      </c>
      <c r="V23642">
        <v>0</v>
      </c>
      <c r="W23642">
        <v>2044</v>
      </c>
      <c r="X23642">
        <v>550</v>
      </c>
      <c r="Y23642">
        <v>0</v>
      </c>
    </row>
    <row r="23643" spans="1:25" x14ac:dyDescent="0.35">
      <c r="A23643">
        <v>22018</v>
      </c>
      <c r="B23643">
        <v>170000</v>
      </c>
      <c r="C23643">
        <v>2</v>
      </c>
      <c r="D23643">
        <v>1</v>
      </c>
      <c r="E23643">
        <v>2</v>
      </c>
      <c r="F23643">
        <v>27</v>
      </c>
      <c r="G23643">
        <v>-1</v>
      </c>
      <c r="H23643">
        <v>-1</v>
      </c>
      <c r="I23643">
        <v>-1</v>
      </c>
      <c r="J23643">
        <v>-1</v>
      </c>
      <c r="K23643">
        <v>-1</v>
      </c>
      <c r="L23643">
        <v>-1</v>
      </c>
      <c r="M23643">
        <v>272</v>
      </c>
      <c r="N23643">
        <v>272</v>
      </c>
      <c r="O23643">
        <v>272</v>
      </c>
      <c r="P23643">
        <v>755</v>
      </c>
      <c r="Q23643">
        <v>759</v>
      </c>
      <c r="R23643">
        <v>602</v>
      </c>
      <c r="S23643">
        <v>272</v>
      </c>
      <c r="T23643">
        <v>272</v>
      </c>
      <c r="U23643">
        <v>755</v>
      </c>
      <c r="V23643">
        <v>759</v>
      </c>
      <c r="W23643">
        <v>602</v>
      </c>
      <c r="X23643">
        <v>2581</v>
      </c>
      <c r="Y23643">
        <v>0</v>
      </c>
    </row>
    <row r="23644" spans="1:25" x14ac:dyDescent="0.35">
      <c r="A23644">
        <v>22019</v>
      </c>
      <c r="B23644">
        <v>80000</v>
      </c>
      <c r="C23644">
        <v>2</v>
      </c>
      <c r="D23644">
        <v>2</v>
      </c>
      <c r="E23644">
        <v>2</v>
      </c>
      <c r="F23644">
        <v>27</v>
      </c>
      <c r="G23644">
        <v>0</v>
      </c>
      <c r="H23644">
        <v>0</v>
      </c>
      <c r="I23644">
        <v>0</v>
      </c>
      <c r="J23644">
        <v>0</v>
      </c>
      <c r="K23644">
        <v>0</v>
      </c>
      <c r="L23644">
        <v>0</v>
      </c>
      <c r="M23644">
        <v>83120</v>
      </c>
      <c r="N23644">
        <v>51347</v>
      </c>
      <c r="O23644">
        <v>44878</v>
      </c>
      <c r="P23644">
        <v>42108</v>
      </c>
      <c r="Q23644">
        <v>28316</v>
      </c>
      <c r="R23644">
        <v>29523</v>
      </c>
      <c r="S23644">
        <v>1764</v>
      </c>
      <c r="T23644">
        <v>1906</v>
      </c>
      <c r="U23644">
        <v>2000</v>
      </c>
      <c r="V23644">
        <v>2000</v>
      </c>
      <c r="W23644">
        <v>2000</v>
      </c>
      <c r="X23644">
        <v>2000</v>
      </c>
      <c r="Y23644">
        <v>0</v>
      </c>
    </row>
    <row r="23645" spans="1:25" x14ac:dyDescent="0.35">
      <c r="A23645">
        <v>22020</v>
      </c>
      <c r="B23645">
        <v>140000</v>
      </c>
      <c r="C23645">
        <v>2</v>
      </c>
      <c r="D23645">
        <v>2</v>
      </c>
      <c r="E23645">
        <v>2</v>
      </c>
      <c r="F23645">
        <v>27</v>
      </c>
      <c r="G23645">
        <v>0</v>
      </c>
      <c r="H23645">
        <v>0</v>
      </c>
      <c r="I23645">
        <v>0</v>
      </c>
      <c r="J23645">
        <v>-1</v>
      </c>
      <c r="K23645">
        <v>-1</v>
      </c>
      <c r="L23645">
        <v>-1</v>
      </c>
      <c r="M23645">
        <v>16037</v>
      </c>
      <c r="N23645">
        <v>17066</v>
      </c>
      <c r="O23645">
        <v>21199</v>
      </c>
      <c r="P23645">
        <v>390</v>
      </c>
      <c r="Q23645">
        <v>0</v>
      </c>
      <c r="R23645">
        <v>390</v>
      </c>
      <c r="S23645">
        <v>2000</v>
      </c>
      <c r="T23645">
        <v>5000</v>
      </c>
      <c r="U23645">
        <v>390</v>
      </c>
      <c r="V23645">
        <v>0</v>
      </c>
      <c r="W23645">
        <v>390</v>
      </c>
      <c r="X23645">
        <v>780</v>
      </c>
      <c r="Y23645">
        <v>0</v>
      </c>
    </row>
    <row r="23646" spans="1:25" x14ac:dyDescent="0.35">
      <c r="A23646">
        <v>22021</v>
      </c>
      <c r="B23646">
        <v>30000</v>
      </c>
      <c r="C23646">
        <v>2</v>
      </c>
      <c r="D23646">
        <v>2</v>
      </c>
      <c r="E23646">
        <v>2</v>
      </c>
      <c r="F23646">
        <v>25</v>
      </c>
      <c r="G23646">
        <v>0</v>
      </c>
      <c r="H23646">
        <v>0</v>
      </c>
      <c r="I23646">
        <v>2</v>
      </c>
      <c r="J23646">
        <v>0</v>
      </c>
      <c r="K23646">
        <v>0</v>
      </c>
      <c r="L23646">
        <v>0</v>
      </c>
      <c r="M23646">
        <v>5293</v>
      </c>
      <c r="N23646">
        <v>8107</v>
      </c>
      <c r="O23646">
        <v>7738</v>
      </c>
      <c r="P23646">
        <v>10179</v>
      </c>
      <c r="Q23646">
        <v>11902</v>
      </c>
      <c r="R23646">
        <v>13109</v>
      </c>
      <c r="S23646">
        <v>3000</v>
      </c>
      <c r="T23646">
        <v>0</v>
      </c>
      <c r="U23646">
        <v>3000</v>
      </c>
      <c r="V23646">
        <v>2000</v>
      </c>
      <c r="W23646">
        <v>1500</v>
      </c>
      <c r="X23646">
        <v>1000</v>
      </c>
      <c r="Y23646">
        <v>0</v>
      </c>
    </row>
    <row r="23647" spans="1:25" x14ac:dyDescent="0.35">
      <c r="A23647">
        <v>22023</v>
      </c>
      <c r="B23647">
        <v>50000</v>
      </c>
      <c r="C23647">
        <v>2</v>
      </c>
      <c r="D23647">
        <v>1</v>
      </c>
      <c r="E23647">
        <v>2</v>
      </c>
      <c r="F23647">
        <v>26</v>
      </c>
      <c r="G23647">
        <v>1</v>
      </c>
      <c r="H23647">
        <v>-2</v>
      </c>
      <c r="I23647">
        <v>-2</v>
      </c>
      <c r="J23647">
        <v>-1</v>
      </c>
      <c r="K23647">
        <v>-1</v>
      </c>
      <c r="L23647">
        <v>-1</v>
      </c>
      <c r="M23647">
        <v>0</v>
      </c>
      <c r="N23647">
        <v>0</v>
      </c>
      <c r="O23647">
        <v>0</v>
      </c>
      <c r="P23647">
        <v>1363</v>
      </c>
      <c r="Q23647">
        <v>0</v>
      </c>
      <c r="R23647">
        <v>1624</v>
      </c>
      <c r="S23647">
        <v>0</v>
      </c>
      <c r="T23647">
        <v>0</v>
      </c>
      <c r="U23647">
        <v>1363</v>
      </c>
      <c r="V23647">
        <v>0</v>
      </c>
      <c r="W23647">
        <v>1624</v>
      </c>
      <c r="X23647">
        <v>2349</v>
      </c>
      <c r="Y23647">
        <v>0</v>
      </c>
    </row>
    <row r="23648" spans="1:25" x14ac:dyDescent="0.35">
      <c r="A23648">
        <v>22024</v>
      </c>
      <c r="B23648">
        <v>230000</v>
      </c>
      <c r="C23648">
        <v>2</v>
      </c>
      <c r="D23648">
        <v>2</v>
      </c>
      <c r="E23648">
        <v>2</v>
      </c>
      <c r="F23648">
        <v>26</v>
      </c>
      <c r="G23648">
        <v>0</v>
      </c>
      <c r="H23648">
        <v>0</v>
      </c>
      <c r="I23648">
        <v>0</v>
      </c>
      <c r="J23648">
        <v>0</v>
      </c>
      <c r="K23648">
        <v>0</v>
      </c>
      <c r="L23648">
        <v>0</v>
      </c>
      <c r="M23648">
        <v>2656</v>
      </c>
      <c r="N23648">
        <v>3678</v>
      </c>
      <c r="O23648">
        <v>4650</v>
      </c>
      <c r="P23648">
        <v>3234</v>
      </c>
      <c r="Q23648">
        <v>4174</v>
      </c>
      <c r="R23648">
        <v>5100</v>
      </c>
      <c r="S23648">
        <v>1074</v>
      </c>
      <c r="T23648">
        <v>1046</v>
      </c>
      <c r="U23648">
        <v>1060</v>
      </c>
      <c r="V23648">
        <v>1000</v>
      </c>
      <c r="W23648">
        <v>1000</v>
      </c>
      <c r="X23648">
        <v>5000</v>
      </c>
      <c r="Y23648">
        <v>0</v>
      </c>
    </row>
    <row r="23649" spans="1:25" x14ac:dyDescent="0.35">
      <c r="A23649">
        <v>22025</v>
      </c>
      <c r="B23649">
        <v>60000</v>
      </c>
      <c r="C23649">
        <v>2</v>
      </c>
      <c r="D23649">
        <v>1</v>
      </c>
      <c r="E23649">
        <v>2</v>
      </c>
      <c r="F23649">
        <v>27</v>
      </c>
      <c r="G23649">
        <v>1</v>
      </c>
      <c r="H23649">
        <v>-1</v>
      </c>
      <c r="I23649">
        <v>-1</v>
      </c>
      <c r="J23649">
        <v>-1</v>
      </c>
      <c r="K23649">
        <v>0</v>
      </c>
      <c r="L23649">
        <v>0</v>
      </c>
      <c r="M23649">
        <v>0</v>
      </c>
      <c r="N23649">
        <v>3947</v>
      </c>
      <c r="O23649">
        <v>5691</v>
      </c>
      <c r="P23649">
        <v>21001</v>
      </c>
      <c r="Q23649">
        <v>17931</v>
      </c>
      <c r="R23649">
        <v>2439</v>
      </c>
      <c r="S23649">
        <v>3947</v>
      </c>
      <c r="T23649">
        <v>5691</v>
      </c>
      <c r="U23649">
        <v>21028</v>
      </c>
      <c r="V23649">
        <v>0</v>
      </c>
      <c r="W23649">
        <v>0</v>
      </c>
      <c r="X23649">
        <v>841</v>
      </c>
      <c r="Y23649">
        <v>0</v>
      </c>
    </row>
    <row r="23650" spans="1:25" x14ac:dyDescent="0.35">
      <c r="A23650">
        <v>22026</v>
      </c>
      <c r="B23650">
        <v>60000</v>
      </c>
      <c r="C23650">
        <v>2</v>
      </c>
      <c r="D23650">
        <v>1</v>
      </c>
      <c r="E23650">
        <v>2</v>
      </c>
      <c r="F23650">
        <v>27</v>
      </c>
      <c r="G23650">
        <v>0</v>
      </c>
      <c r="H23650">
        <v>0</v>
      </c>
      <c r="I23650">
        <v>0</v>
      </c>
      <c r="J23650">
        <v>0</v>
      </c>
      <c r="K23650">
        <v>0</v>
      </c>
      <c r="L23650">
        <v>0</v>
      </c>
      <c r="M23650">
        <v>62321</v>
      </c>
      <c r="N23650">
        <v>61015</v>
      </c>
      <c r="O23650">
        <v>58160</v>
      </c>
      <c r="P23650">
        <v>51237</v>
      </c>
      <c r="Q23650">
        <v>29999</v>
      </c>
      <c r="R23650">
        <v>28972</v>
      </c>
      <c r="S23650">
        <v>3000</v>
      </c>
      <c r="T23650">
        <v>3016</v>
      </c>
      <c r="U23650">
        <v>5011</v>
      </c>
      <c r="V23650">
        <v>1005</v>
      </c>
      <c r="W23650">
        <v>1000</v>
      </c>
      <c r="X23650">
        <v>14000</v>
      </c>
      <c r="Y23650">
        <v>0</v>
      </c>
    </row>
    <row r="23651" spans="1:25" x14ac:dyDescent="0.35">
      <c r="A23651">
        <v>22027</v>
      </c>
      <c r="B23651">
        <v>250000</v>
      </c>
      <c r="C23651">
        <v>2</v>
      </c>
      <c r="D23651">
        <v>2</v>
      </c>
      <c r="E23651">
        <v>2</v>
      </c>
      <c r="F23651">
        <v>29</v>
      </c>
      <c r="G23651">
        <v>0</v>
      </c>
      <c r="H23651">
        <v>0</v>
      </c>
      <c r="I23651">
        <v>0</v>
      </c>
      <c r="J23651">
        <v>0</v>
      </c>
      <c r="K23651">
        <v>0</v>
      </c>
      <c r="L23651">
        <v>0</v>
      </c>
      <c r="M23651">
        <v>46948</v>
      </c>
      <c r="N23651">
        <v>46351</v>
      </c>
      <c r="O23651">
        <v>33227</v>
      </c>
      <c r="P23651">
        <v>33732</v>
      </c>
      <c r="Q23651">
        <v>32245</v>
      </c>
      <c r="R23651">
        <v>37589</v>
      </c>
      <c r="S23651">
        <v>2500</v>
      </c>
      <c r="T23651">
        <v>10000</v>
      </c>
      <c r="U23651">
        <v>3000</v>
      </c>
      <c r="V23651">
        <v>3000</v>
      </c>
      <c r="W23651">
        <v>8000</v>
      </c>
      <c r="X23651">
        <v>0</v>
      </c>
      <c r="Y23651">
        <v>0</v>
      </c>
    </row>
    <row r="23652" spans="1:25" x14ac:dyDescent="0.35">
      <c r="A23652">
        <v>22028</v>
      </c>
      <c r="B23652">
        <v>240000</v>
      </c>
      <c r="C23652">
        <v>2</v>
      </c>
      <c r="D23652">
        <v>1</v>
      </c>
      <c r="E23652">
        <v>1</v>
      </c>
      <c r="F23652">
        <v>29</v>
      </c>
      <c r="G23652">
        <v>0</v>
      </c>
      <c r="H23652">
        <v>0</v>
      </c>
      <c r="I23652">
        <v>0</v>
      </c>
      <c r="J23652">
        <v>-1</v>
      </c>
      <c r="K23652">
        <v>0</v>
      </c>
      <c r="L23652">
        <v>0</v>
      </c>
      <c r="M23652">
        <v>41923</v>
      </c>
      <c r="N23652">
        <v>21409</v>
      </c>
      <c r="O23652">
        <v>17833</v>
      </c>
      <c r="P23652">
        <v>194043</v>
      </c>
      <c r="Q23652">
        <v>194991</v>
      </c>
      <c r="R23652">
        <v>192800</v>
      </c>
      <c r="S23652">
        <v>1779</v>
      </c>
      <c r="T23652">
        <v>1000</v>
      </c>
      <c r="U23652">
        <v>194043</v>
      </c>
      <c r="V23652">
        <v>6530</v>
      </c>
      <c r="W23652">
        <v>7000</v>
      </c>
      <c r="X23652">
        <v>7000</v>
      </c>
      <c r="Y23652">
        <v>0</v>
      </c>
    </row>
    <row r="23653" spans="1:25" x14ac:dyDescent="0.35">
      <c r="A23653">
        <v>22029</v>
      </c>
      <c r="B23653">
        <v>310000</v>
      </c>
      <c r="C23653">
        <v>2</v>
      </c>
      <c r="D23653">
        <v>1</v>
      </c>
      <c r="E23653">
        <v>2</v>
      </c>
      <c r="F23653">
        <v>28</v>
      </c>
      <c r="G23653">
        <v>0</v>
      </c>
      <c r="H23653">
        <v>0</v>
      </c>
      <c r="I23653">
        <v>0</v>
      </c>
      <c r="J23653">
        <v>0</v>
      </c>
      <c r="K23653">
        <v>0</v>
      </c>
      <c r="L23653">
        <v>0</v>
      </c>
      <c r="M23653">
        <v>176565</v>
      </c>
      <c r="N23653">
        <v>152037</v>
      </c>
      <c r="O23653">
        <v>166900</v>
      </c>
      <c r="P23653">
        <v>154297</v>
      </c>
      <c r="Q23653">
        <v>146844</v>
      </c>
      <c r="R23653">
        <v>146883</v>
      </c>
      <c r="S23653">
        <v>25532</v>
      </c>
      <c r="T23653">
        <v>50120</v>
      </c>
      <c r="U23653">
        <v>30000</v>
      </c>
      <c r="V23653">
        <v>20000</v>
      </c>
      <c r="W23653">
        <v>5807</v>
      </c>
      <c r="X23653">
        <v>5800</v>
      </c>
      <c r="Y23653">
        <v>0</v>
      </c>
    </row>
    <row r="23654" spans="1:25" x14ac:dyDescent="0.35">
      <c r="A23654">
        <v>22030</v>
      </c>
      <c r="B23654">
        <v>320000</v>
      </c>
      <c r="C23654">
        <v>2</v>
      </c>
      <c r="D23654">
        <v>1</v>
      </c>
      <c r="E23654">
        <v>2</v>
      </c>
      <c r="F23654">
        <v>28</v>
      </c>
      <c r="G23654">
        <v>0</v>
      </c>
      <c r="H23654">
        <v>0</v>
      </c>
      <c r="I23654">
        <v>0</v>
      </c>
      <c r="J23654">
        <v>0</v>
      </c>
      <c r="K23654">
        <v>0</v>
      </c>
      <c r="L23654">
        <v>0</v>
      </c>
      <c r="M23654">
        <v>293073</v>
      </c>
      <c r="N23654">
        <v>293210</v>
      </c>
      <c r="O23654">
        <v>290057</v>
      </c>
      <c r="P23654">
        <v>25922</v>
      </c>
      <c r="Q23654">
        <v>22982</v>
      </c>
      <c r="R23654">
        <v>20553</v>
      </c>
      <c r="S23654">
        <v>13300</v>
      </c>
      <c r="T23654">
        <v>12756</v>
      </c>
      <c r="U23654">
        <v>1295</v>
      </c>
      <c r="V23654">
        <v>10312</v>
      </c>
      <c r="W23654">
        <v>8394</v>
      </c>
      <c r="X23654">
        <v>8242</v>
      </c>
      <c r="Y23654">
        <v>0</v>
      </c>
    </row>
    <row r="23655" spans="1:25" x14ac:dyDescent="0.35">
      <c r="A23655">
        <v>22031</v>
      </c>
      <c r="B23655">
        <v>20000</v>
      </c>
      <c r="C23655">
        <v>2</v>
      </c>
      <c r="D23655">
        <v>1</v>
      </c>
      <c r="E23655">
        <v>2</v>
      </c>
      <c r="F23655">
        <v>28</v>
      </c>
      <c r="G23655">
        <v>0</v>
      </c>
      <c r="H23655">
        <v>0</v>
      </c>
      <c r="I23655">
        <v>0</v>
      </c>
      <c r="J23655">
        <v>-2</v>
      </c>
      <c r="K23655">
        <v>-2</v>
      </c>
      <c r="L23655">
        <v>-2</v>
      </c>
      <c r="M23655">
        <v>12031</v>
      </c>
      <c r="N23655">
        <v>13446</v>
      </c>
      <c r="O23655">
        <v>0</v>
      </c>
      <c r="P23655">
        <v>0</v>
      </c>
      <c r="Q23655">
        <v>0</v>
      </c>
      <c r="R23655">
        <v>0</v>
      </c>
      <c r="S23655">
        <v>5000</v>
      </c>
      <c r="T23655">
        <v>0</v>
      </c>
      <c r="U23655">
        <v>0</v>
      </c>
      <c r="V23655">
        <v>0</v>
      </c>
      <c r="W23655">
        <v>0</v>
      </c>
      <c r="X23655">
        <v>612</v>
      </c>
      <c r="Y23655">
        <v>0</v>
      </c>
    </row>
    <row r="23656" spans="1:25" x14ac:dyDescent="0.35">
      <c r="A23656">
        <v>22032</v>
      </c>
      <c r="B23656" s="1">
        <v>300000</v>
      </c>
      <c r="C23656">
        <v>2</v>
      </c>
      <c r="D23656">
        <v>1</v>
      </c>
      <c r="E23656">
        <v>2</v>
      </c>
      <c r="F23656">
        <v>28</v>
      </c>
      <c r="G23656">
        <v>0</v>
      </c>
      <c r="H23656">
        <v>0</v>
      </c>
      <c r="I23656">
        <v>0</v>
      </c>
      <c r="J23656">
        <v>0</v>
      </c>
      <c r="K23656">
        <v>-1</v>
      </c>
      <c r="L23656">
        <v>-1</v>
      </c>
      <c r="M23656">
        <v>10291</v>
      </c>
      <c r="N23656">
        <v>19617</v>
      </c>
      <c r="O23656">
        <v>19326</v>
      </c>
      <c r="P23656">
        <v>10662</v>
      </c>
      <c r="Q23656">
        <v>10162</v>
      </c>
      <c r="R23656">
        <v>10250</v>
      </c>
      <c r="S23656">
        <v>19326</v>
      </c>
      <c r="T23656">
        <v>10000</v>
      </c>
      <c r="U23656">
        <v>1940</v>
      </c>
      <c r="V23656">
        <v>10200</v>
      </c>
      <c r="W23656">
        <v>10500</v>
      </c>
      <c r="X23656">
        <v>10000</v>
      </c>
      <c r="Y23656">
        <v>0</v>
      </c>
    </row>
    <row r="23657" spans="1:25" x14ac:dyDescent="0.35">
      <c r="A23657">
        <v>22033</v>
      </c>
      <c r="B23657">
        <v>50000</v>
      </c>
      <c r="C23657">
        <v>2</v>
      </c>
      <c r="D23657">
        <v>2</v>
      </c>
      <c r="E23657">
        <v>2</v>
      </c>
      <c r="F23657">
        <v>28</v>
      </c>
      <c r="G23657">
        <v>0</v>
      </c>
      <c r="H23657">
        <v>0</v>
      </c>
      <c r="I23657">
        <v>0</v>
      </c>
      <c r="J23657">
        <v>0</v>
      </c>
      <c r="K23657">
        <v>0</v>
      </c>
      <c r="L23657">
        <v>0</v>
      </c>
      <c r="M23657">
        <v>10051</v>
      </c>
      <c r="N23657">
        <v>14149</v>
      </c>
      <c r="O23657">
        <v>21514</v>
      </c>
      <c r="P23657">
        <v>25359</v>
      </c>
      <c r="Q23657">
        <v>30400</v>
      </c>
      <c r="R23657">
        <v>39678</v>
      </c>
      <c r="S23657">
        <v>5000</v>
      </c>
      <c r="T23657">
        <v>10000</v>
      </c>
      <c r="U23657">
        <v>5000</v>
      </c>
      <c r="V23657">
        <v>5780</v>
      </c>
      <c r="W23657">
        <v>10000</v>
      </c>
      <c r="X23657">
        <v>10000</v>
      </c>
      <c r="Y23657">
        <v>0</v>
      </c>
    </row>
    <row r="23658" spans="1:25" x14ac:dyDescent="0.35">
      <c r="A23658">
        <v>22034</v>
      </c>
      <c r="B23658">
        <v>570000</v>
      </c>
      <c r="C23658">
        <v>2</v>
      </c>
      <c r="D23658">
        <v>1</v>
      </c>
      <c r="E23658">
        <v>2</v>
      </c>
      <c r="F23658">
        <v>28</v>
      </c>
      <c r="G23658">
        <v>0</v>
      </c>
      <c r="H23658">
        <v>0</v>
      </c>
      <c r="I23658">
        <v>0</v>
      </c>
      <c r="J23658">
        <v>0</v>
      </c>
      <c r="K23658">
        <v>0</v>
      </c>
      <c r="L23658">
        <v>0</v>
      </c>
      <c r="M23658">
        <v>33675</v>
      </c>
      <c r="N23658">
        <v>29865</v>
      </c>
      <c r="O23658">
        <v>33337</v>
      </c>
      <c r="P23658">
        <v>32646</v>
      </c>
      <c r="Q23658">
        <v>30465</v>
      </c>
      <c r="R23658">
        <v>31126</v>
      </c>
      <c r="S23658">
        <v>3000</v>
      </c>
      <c r="T23658">
        <v>5000</v>
      </c>
      <c r="U23658">
        <v>3016</v>
      </c>
      <c r="V23658">
        <v>3000</v>
      </c>
      <c r="W23658">
        <v>4000</v>
      </c>
      <c r="X23658">
        <v>4000</v>
      </c>
      <c r="Y23658">
        <v>0</v>
      </c>
    </row>
    <row r="23659" spans="1:25" x14ac:dyDescent="0.35">
      <c r="A23659">
        <v>22035</v>
      </c>
      <c r="B23659">
        <v>160000</v>
      </c>
      <c r="C23659">
        <v>2</v>
      </c>
      <c r="D23659">
        <v>1</v>
      </c>
      <c r="E23659">
        <v>2</v>
      </c>
      <c r="F23659">
        <v>28</v>
      </c>
      <c r="G23659">
        <v>0</v>
      </c>
      <c r="H23659">
        <v>0</v>
      </c>
      <c r="I23659">
        <v>0</v>
      </c>
      <c r="J23659">
        <v>0</v>
      </c>
      <c r="K23659">
        <v>0</v>
      </c>
      <c r="L23659">
        <v>0</v>
      </c>
      <c r="M23659">
        <v>118695</v>
      </c>
      <c r="N23659">
        <v>125186</v>
      </c>
      <c r="O23659">
        <v>131648</v>
      </c>
      <c r="P23659">
        <v>137902</v>
      </c>
      <c r="Q23659">
        <v>145046</v>
      </c>
      <c r="R23659">
        <v>152551</v>
      </c>
      <c r="S23659">
        <v>10000</v>
      </c>
      <c r="T23659">
        <v>10000</v>
      </c>
      <c r="U23659">
        <v>10000</v>
      </c>
      <c r="V23659">
        <v>10000</v>
      </c>
      <c r="W23659">
        <v>10000</v>
      </c>
      <c r="X23659">
        <v>6000</v>
      </c>
      <c r="Y23659">
        <v>0</v>
      </c>
    </row>
    <row r="23660" spans="1:25" x14ac:dyDescent="0.35">
      <c r="A23660">
        <v>22036</v>
      </c>
      <c r="B23660">
        <v>230000</v>
      </c>
      <c r="C23660">
        <v>2</v>
      </c>
      <c r="D23660">
        <v>2</v>
      </c>
      <c r="E23660">
        <v>2</v>
      </c>
      <c r="F23660">
        <v>28</v>
      </c>
      <c r="G23660">
        <v>-1</v>
      </c>
      <c r="H23660">
        <v>-1</v>
      </c>
      <c r="I23660">
        <v>-1</v>
      </c>
      <c r="J23660">
        <v>-1</v>
      </c>
      <c r="K23660">
        <v>-1</v>
      </c>
      <c r="L23660">
        <v>-1</v>
      </c>
      <c r="M23660">
        <v>7539</v>
      </c>
      <c r="N23660">
        <v>6500</v>
      </c>
      <c r="O23660">
        <v>6500</v>
      </c>
      <c r="P23660">
        <v>45914</v>
      </c>
      <c r="Q23660">
        <v>1465</v>
      </c>
      <c r="R23660">
        <v>600</v>
      </c>
      <c r="S23660">
        <v>6500</v>
      </c>
      <c r="T23660">
        <v>6500</v>
      </c>
      <c r="U23660">
        <v>45914</v>
      </c>
      <c r="V23660">
        <v>1465</v>
      </c>
      <c r="W23660">
        <v>600</v>
      </c>
      <c r="X23660">
        <v>958</v>
      </c>
      <c r="Y23660">
        <v>0</v>
      </c>
    </row>
    <row r="23661" spans="1:25" x14ac:dyDescent="0.35">
      <c r="A23661">
        <v>22037</v>
      </c>
      <c r="B23661">
        <v>250000</v>
      </c>
      <c r="C23661">
        <v>2</v>
      </c>
      <c r="D23661">
        <v>1</v>
      </c>
      <c r="E23661">
        <v>2</v>
      </c>
      <c r="F23661">
        <v>28</v>
      </c>
      <c r="G23661">
        <v>0</v>
      </c>
      <c r="H23661">
        <v>0</v>
      </c>
      <c r="I23661">
        <v>0</v>
      </c>
      <c r="J23661">
        <v>0</v>
      </c>
      <c r="K23661">
        <v>-1</v>
      </c>
      <c r="L23661">
        <v>0</v>
      </c>
      <c r="M23661">
        <v>45687</v>
      </c>
      <c r="N23661">
        <v>31114</v>
      </c>
      <c r="O23661">
        <v>21867</v>
      </c>
      <c r="P23661">
        <v>13190</v>
      </c>
      <c r="Q23661">
        <v>27817</v>
      </c>
      <c r="R23661">
        <v>22001</v>
      </c>
      <c r="S23661">
        <v>5000</v>
      </c>
      <c r="T23661">
        <v>1585</v>
      </c>
      <c r="U23661">
        <v>3028</v>
      </c>
      <c r="V23661">
        <v>27817</v>
      </c>
      <c r="W23661">
        <v>0</v>
      </c>
      <c r="X23661">
        <v>0</v>
      </c>
      <c r="Y23661">
        <v>0</v>
      </c>
    </row>
    <row r="23662" spans="1:25" x14ac:dyDescent="0.35">
      <c r="A23662">
        <v>22038</v>
      </c>
      <c r="B23662">
        <v>80000</v>
      </c>
      <c r="C23662">
        <v>2</v>
      </c>
      <c r="D23662">
        <v>2</v>
      </c>
      <c r="E23662">
        <v>2</v>
      </c>
      <c r="F23662">
        <v>28</v>
      </c>
      <c r="G23662">
        <v>0</v>
      </c>
      <c r="H23662">
        <v>0</v>
      </c>
      <c r="I23662">
        <v>0</v>
      </c>
      <c r="J23662">
        <v>0</v>
      </c>
      <c r="K23662">
        <v>0</v>
      </c>
      <c r="L23662">
        <v>0</v>
      </c>
      <c r="M23662">
        <v>77391</v>
      </c>
      <c r="N23662">
        <v>78198</v>
      </c>
      <c r="O23662">
        <v>78840</v>
      </c>
      <c r="P23662">
        <v>79855</v>
      </c>
      <c r="Q23662">
        <v>79488</v>
      </c>
      <c r="R23662">
        <v>80001</v>
      </c>
      <c r="S23662">
        <v>2784</v>
      </c>
      <c r="T23662">
        <v>2887</v>
      </c>
      <c r="U23662">
        <v>3402</v>
      </c>
      <c r="V23662">
        <v>2790</v>
      </c>
      <c r="W23662">
        <v>2867</v>
      </c>
      <c r="X23662">
        <v>2894</v>
      </c>
      <c r="Y23662">
        <v>0</v>
      </c>
    </row>
    <row r="23663" spans="1:25" x14ac:dyDescent="0.35">
      <c r="A23663">
        <v>22039</v>
      </c>
      <c r="B23663">
        <v>60000</v>
      </c>
      <c r="C23663">
        <v>2</v>
      </c>
      <c r="D23663">
        <v>3</v>
      </c>
      <c r="E23663">
        <v>2</v>
      </c>
      <c r="F23663">
        <v>28</v>
      </c>
      <c r="G23663">
        <v>-1</v>
      </c>
      <c r="H23663">
        <v>-1</v>
      </c>
      <c r="I23663">
        <v>0</v>
      </c>
      <c r="J23663">
        <v>0</v>
      </c>
      <c r="K23663">
        <v>0</v>
      </c>
      <c r="L23663">
        <v>0</v>
      </c>
      <c r="M23663">
        <v>396</v>
      </c>
      <c r="N23663">
        <v>43902</v>
      </c>
      <c r="O23663">
        <v>44802</v>
      </c>
      <c r="P23663">
        <v>42984</v>
      </c>
      <c r="Q23663">
        <v>38495</v>
      </c>
      <c r="R23663">
        <v>39038</v>
      </c>
      <c r="S23663">
        <v>87804</v>
      </c>
      <c r="T23663">
        <v>2000</v>
      </c>
      <c r="U23663">
        <v>1567</v>
      </c>
      <c r="V23663">
        <v>1320</v>
      </c>
      <c r="W23663">
        <v>1500</v>
      </c>
      <c r="X23663">
        <v>2000</v>
      </c>
      <c r="Y23663">
        <v>0</v>
      </c>
    </row>
    <row r="23664" spans="1:25" x14ac:dyDescent="0.35">
      <c r="A23664">
        <v>22040</v>
      </c>
      <c r="B23664">
        <v>90000</v>
      </c>
      <c r="C23664">
        <v>2</v>
      </c>
      <c r="D23664">
        <v>5</v>
      </c>
      <c r="E23664">
        <v>2</v>
      </c>
      <c r="F23664">
        <v>24</v>
      </c>
      <c r="G23664">
        <v>0</v>
      </c>
      <c r="H23664">
        <v>0</v>
      </c>
      <c r="I23664">
        <v>0</v>
      </c>
      <c r="J23664">
        <v>0</v>
      </c>
      <c r="K23664">
        <v>0</v>
      </c>
      <c r="L23664">
        <v>-1</v>
      </c>
      <c r="M23664">
        <v>17584</v>
      </c>
      <c r="N23664">
        <v>18377</v>
      </c>
      <c r="O23664">
        <v>18496</v>
      </c>
      <c r="P23664">
        <v>11716</v>
      </c>
      <c r="Q23664">
        <v>3163</v>
      </c>
      <c r="R23664">
        <v>30483</v>
      </c>
      <c r="S23664">
        <v>2000</v>
      </c>
      <c r="T23664">
        <v>1300</v>
      </c>
      <c r="U23664">
        <v>2000</v>
      </c>
      <c r="V23664">
        <v>67</v>
      </c>
      <c r="W23664">
        <v>30483</v>
      </c>
      <c r="X23664">
        <v>2905</v>
      </c>
      <c r="Y23664">
        <v>0</v>
      </c>
    </row>
    <row r="23665" spans="1:25" x14ac:dyDescent="0.35">
      <c r="A23665">
        <v>22041</v>
      </c>
      <c r="B23665">
        <v>150000</v>
      </c>
      <c r="C23665">
        <v>2</v>
      </c>
      <c r="D23665">
        <v>1</v>
      </c>
      <c r="E23665">
        <v>1</v>
      </c>
      <c r="F23665">
        <v>25</v>
      </c>
      <c r="G23665">
        <v>-1</v>
      </c>
      <c r="H23665">
        <v>-1</v>
      </c>
      <c r="I23665">
        <v>-1</v>
      </c>
      <c r="J23665">
        <v>-1</v>
      </c>
      <c r="K23665">
        <v>-1</v>
      </c>
      <c r="L23665">
        <v>-1</v>
      </c>
      <c r="M23665">
        <v>8319</v>
      </c>
      <c r="N23665">
        <v>5056</v>
      </c>
      <c r="O23665">
        <v>2441</v>
      </c>
      <c r="P23665">
        <v>4471</v>
      </c>
      <c r="Q23665">
        <v>2441</v>
      </c>
      <c r="R23665">
        <v>0</v>
      </c>
      <c r="S23665">
        <v>5056</v>
      </c>
      <c r="T23665">
        <v>2441</v>
      </c>
      <c r="U23665">
        <v>4471</v>
      </c>
      <c r="V23665">
        <v>2441</v>
      </c>
      <c r="W23665">
        <v>0</v>
      </c>
      <c r="X23665">
        <v>3987</v>
      </c>
      <c r="Y23665">
        <v>0</v>
      </c>
    </row>
    <row r="23666" spans="1:25" x14ac:dyDescent="0.35">
      <c r="A23666">
        <v>22042</v>
      </c>
      <c r="B23666">
        <v>90000</v>
      </c>
      <c r="C23666">
        <v>2</v>
      </c>
      <c r="D23666">
        <v>3</v>
      </c>
      <c r="E23666">
        <v>1</v>
      </c>
      <c r="F23666">
        <v>25</v>
      </c>
      <c r="G23666">
        <v>0</v>
      </c>
      <c r="H23666">
        <v>0</v>
      </c>
      <c r="I23666">
        <v>0</v>
      </c>
      <c r="J23666">
        <v>0</v>
      </c>
      <c r="K23666">
        <v>0</v>
      </c>
      <c r="L23666">
        <v>0</v>
      </c>
      <c r="M23666">
        <v>25806</v>
      </c>
      <c r="N23666">
        <v>16919</v>
      </c>
      <c r="O23666">
        <v>17566</v>
      </c>
      <c r="P23666">
        <v>8718</v>
      </c>
      <c r="Q23666">
        <v>6432</v>
      </c>
      <c r="R23666">
        <v>2655</v>
      </c>
      <c r="S23666">
        <v>1619</v>
      </c>
      <c r="T23666">
        <v>1266</v>
      </c>
      <c r="U23666">
        <v>1048</v>
      </c>
      <c r="V23666">
        <v>1032</v>
      </c>
      <c r="W23666">
        <v>1655</v>
      </c>
      <c r="X23666">
        <v>0</v>
      </c>
      <c r="Y23666">
        <v>0</v>
      </c>
    </row>
    <row r="23667" spans="1:25" x14ac:dyDescent="0.35">
      <c r="A23667">
        <v>22043</v>
      </c>
      <c r="B23667">
        <v>150000</v>
      </c>
      <c r="C23667">
        <v>2</v>
      </c>
      <c r="D23667">
        <v>1</v>
      </c>
      <c r="E23667">
        <v>2</v>
      </c>
      <c r="F23667">
        <v>25</v>
      </c>
      <c r="G23667">
        <v>1</v>
      </c>
      <c r="H23667">
        <v>-2</v>
      </c>
      <c r="I23667">
        <v>-2</v>
      </c>
      <c r="J23667">
        <v>-2</v>
      </c>
      <c r="K23667">
        <v>-2</v>
      </c>
      <c r="L23667">
        <v>-1</v>
      </c>
      <c r="M23667">
        <v>0</v>
      </c>
      <c r="N23667">
        <v>0</v>
      </c>
      <c r="O23667">
        <v>0</v>
      </c>
      <c r="P23667">
        <v>0</v>
      </c>
      <c r="Q23667">
        <v>0</v>
      </c>
      <c r="R23667">
        <v>9240</v>
      </c>
      <c r="S23667">
        <v>0</v>
      </c>
      <c r="T23667">
        <v>0</v>
      </c>
      <c r="U23667">
        <v>0</v>
      </c>
      <c r="V23667">
        <v>0</v>
      </c>
      <c r="W23667">
        <v>9240</v>
      </c>
      <c r="X23667">
        <v>0</v>
      </c>
      <c r="Y23667">
        <v>0</v>
      </c>
    </row>
    <row r="23668" spans="1:25" x14ac:dyDescent="0.35">
      <c r="A23668">
        <v>22044</v>
      </c>
      <c r="B23668">
        <v>150000</v>
      </c>
      <c r="C23668">
        <v>2</v>
      </c>
      <c r="D23668">
        <v>1</v>
      </c>
      <c r="E23668">
        <v>2</v>
      </c>
      <c r="F23668">
        <v>24</v>
      </c>
      <c r="G23668">
        <v>0</v>
      </c>
      <c r="H23668">
        <v>0</v>
      </c>
      <c r="I23668">
        <v>0</v>
      </c>
      <c r="J23668">
        <v>0</v>
      </c>
      <c r="K23668">
        <v>0</v>
      </c>
      <c r="L23668">
        <v>0</v>
      </c>
      <c r="M23668">
        <v>52824</v>
      </c>
      <c r="N23668">
        <v>15214</v>
      </c>
      <c r="O23668">
        <v>16452</v>
      </c>
      <c r="P23668">
        <v>17281</v>
      </c>
      <c r="Q23668">
        <v>18576</v>
      </c>
      <c r="R23668">
        <v>18783</v>
      </c>
      <c r="S23668">
        <v>4000</v>
      </c>
      <c r="T23668">
        <v>2000</v>
      </c>
      <c r="U23668">
        <v>2000</v>
      </c>
      <c r="V23668">
        <v>2000</v>
      </c>
      <c r="W23668">
        <v>2000</v>
      </c>
      <c r="X23668">
        <v>3000</v>
      </c>
      <c r="Y23668">
        <v>0</v>
      </c>
    </row>
    <row r="23669" spans="1:25" x14ac:dyDescent="0.35">
      <c r="A23669">
        <v>22045</v>
      </c>
      <c r="B23669" s="1">
        <v>400000</v>
      </c>
      <c r="C23669">
        <v>2</v>
      </c>
      <c r="D23669">
        <v>3</v>
      </c>
      <c r="E23669">
        <v>1</v>
      </c>
      <c r="F23669">
        <v>25</v>
      </c>
      <c r="G23669">
        <v>0</v>
      </c>
      <c r="H23669">
        <v>-1</v>
      </c>
      <c r="I23669">
        <v>-1</v>
      </c>
      <c r="J23669">
        <v>-1</v>
      </c>
      <c r="K23669">
        <v>-1</v>
      </c>
      <c r="L23669">
        <v>-1</v>
      </c>
      <c r="M23669">
        <v>12570</v>
      </c>
      <c r="N23669">
        <v>958</v>
      </c>
      <c r="O23669">
        <v>4465</v>
      </c>
      <c r="P23669">
        <v>14272</v>
      </c>
      <c r="Q23669">
        <v>1965</v>
      </c>
      <c r="R23669">
        <v>958</v>
      </c>
      <c r="S23669">
        <v>958</v>
      </c>
      <c r="T23669">
        <v>4465</v>
      </c>
      <c r="U23669">
        <v>14272</v>
      </c>
      <c r="V23669">
        <v>1965</v>
      </c>
      <c r="W23669">
        <v>958</v>
      </c>
      <c r="X23669">
        <v>6405</v>
      </c>
      <c r="Y23669">
        <v>0</v>
      </c>
    </row>
    <row r="23670" spans="1:25" x14ac:dyDescent="0.35">
      <c r="A23670">
        <v>22046</v>
      </c>
      <c r="B23670" s="1">
        <v>200000</v>
      </c>
      <c r="C23670">
        <v>2</v>
      </c>
      <c r="D23670">
        <v>1</v>
      </c>
      <c r="E23670">
        <v>2</v>
      </c>
      <c r="F23670">
        <v>25</v>
      </c>
      <c r="G23670">
        <v>0</v>
      </c>
      <c r="H23670">
        <v>0</v>
      </c>
      <c r="I23670">
        <v>0</v>
      </c>
      <c r="J23670">
        <v>0</v>
      </c>
      <c r="K23670">
        <v>0</v>
      </c>
      <c r="L23670">
        <v>0</v>
      </c>
      <c r="M23670">
        <v>198890</v>
      </c>
      <c r="N23670">
        <v>200299</v>
      </c>
      <c r="O23670">
        <v>181617</v>
      </c>
      <c r="P23670">
        <v>181994</v>
      </c>
      <c r="Q23670">
        <v>150013</v>
      </c>
      <c r="R23670">
        <v>150283</v>
      </c>
      <c r="S23670">
        <v>8058</v>
      </c>
      <c r="T23670">
        <v>6900</v>
      </c>
      <c r="U23670">
        <v>7022</v>
      </c>
      <c r="V23670">
        <v>5300</v>
      </c>
      <c r="W23670">
        <v>5368</v>
      </c>
      <c r="X23670">
        <v>5520</v>
      </c>
      <c r="Y23670">
        <v>0</v>
      </c>
    </row>
    <row r="23671" spans="1:25" x14ac:dyDescent="0.35">
      <c r="A23671">
        <v>22047</v>
      </c>
      <c r="B23671">
        <v>210000</v>
      </c>
      <c r="C23671">
        <v>2</v>
      </c>
      <c r="D23671">
        <v>1</v>
      </c>
      <c r="E23671">
        <v>2</v>
      </c>
      <c r="F23671">
        <v>25</v>
      </c>
      <c r="G23671">
        <v>0</v>
      </c>
      <c r="H23671">
        <v>0</v>
      </c>
      <c r="I23671">
        <v>0</v>
      </c>
      <c r="J23671">
        <v>0</v>
      </c>
      <c r="K23671">
        <v>0</v>
      </c>
      <c r="L23671">
        <v>0</v>
      </c>
      <c r="M23671">
        <v>66517</v>
      </c>
      <c r="N23671">
        <v>63828</v>
      </c>
      <c r="O23671">
        <v>60713</v>
      </c>
      <c r="P23671">
        <v>61949</v>
      </c>
      <c r="Q23671">
        <v>61908</v>
      </c>
      <c r="R23671">
        <v>59914</v>
      </c>
      <c r="S23671">
        <v>3000</v>
      </c>
      <c r="T23671">
        <v>2500</v>
      </c>
      <c r="U23671">
        <v>6259</v>
      </c>
      <c r="V23671">
        <v>5000</v>
      </c>
      <c r="W23671">
        <v>3000</v>
      </c>
      <c r="X23671">
        <v>5000</v>
      </c>
      <c r="Y23671">
        <v>0</v>
      </c>
    </row>
    <row r="23672" spans="1:25" x14ac:dyDescent="0.35">
      <c r="A23672">
        <v>22049</v>
      </c>
      <c r="B23672">
        <v>220000</v>
      </c>
      <c r="C23672">
        <v>2</v>
      </c>
      <c r="D23672">
        <v>2</v>
      </c>
      <c r="E23672">
        <v>2</v>
      </c>
      <c r="F23672">
        <v>28</v>
      </c>
      <c r="G23672">
        <v>-1</v>
      </c>
      <c r="H23672">
        <v>-1</v>
      </c>
      <c r="I23672">
        <v>-1</v>
      </c>
      <c r="J23672">
        <v>-1</v>
      </c>
      <c r="K23672">
        <v>-1</v>
      </c>
      <c r="L23672">
        <v>-1</v>
      </c>
      <c r="M23672">
        <v>7468</v>
      </c>
      <c r="N23672">
        <v>5045</v>
      </c>
      <c r="O23672">
        <v>4944</v>
      </c>
      <c r="P23672">
        <v>7083</v>
      </c>
      <c r="Q23672">
        <v>2495</v>
      </c>
      <c r="R23672">
        <v>8365</v>
      </c>
      <c r="S23672">
        <v>5045</v>
      </c>
      <c r="T23672">
        <v>4949</v>
      </c>
      <c r="U23672">
        <v>7083</v>
      </c>
      <c r="V23672">
        <v>2495</v>
      </c>
      <c r="W23672">
        <v>8365</v>
      </c>
      <c r="X23672">
        <v>5574</v>
      </c>
      <c r="Y23672">
        <v>0</v>
      </c>
    </row>
    <row r="23673" spans="1:25" x14ac:dyDescent="0.35">
      <c r="A23673">
        <v>22050</v>
      </c>
      <c r="B23673">
        <v>250000</v>
      </c>
      <c r="C23673">
        <v>2</v>
      </c>
      <c r="D23673">
        <v>2</v>
      </c>
      <c r="E23673">
        <v>1</v>
      </c>
      <c r="F23673">
        <v>29</v>
      </c>
      <c r="G23673">
        <v>0</v>
      </c>
      <c r="H23673">
        <v>0</v>
      </c>
      <c r="I23673">
        <v>0</v>
      </c>
      <c r="J23673">
        <v>-1</v>
      </c>
      <c r="K23673">
        <v>-1</v>
      </c>
      <c r="L23673">
        <v>-1</v>
      </c>
      <c r="M23673">
        <v>227762</v>
      </c>
      <c r="N23673">
        <v>191424</v>
      </c>
      <c r="O23673">
        <v>18016</v>
      </c>
      <c r="P23673">
        <v>15353</v>
      </c>
      <c r="Q23673">
        <v>325</v>
      </c>
      <c r="R23673">
        <v>325</v>
      </c>
      <c r="S23673">
        <v>35018</v>
      </c>
      <c r="T23673">
        <v>1000</v>
      </c>
      <c r="U23673">
        <v>20000</v>
      </c>
      <c r="V23673">
        <v>325</v>
      </c>
      <c r="W23673">
        <v>325</v>
      </c>
      <c r="X23673">
        <v>318</v>
      </c>
      <c r="Y23673">
        <v>0</v>
      </c>
    </row>
    <row r="23674" spans="1:25" x14ac:dyDescent="0.35">
      <c r="A23674">
        <v>22051</v>
      </c>
      <c r="B23674">
        <v>120000</v>
      </c>
      <c r="C23674">
        <v>2</v>
      </c>
      <c r="D23674">
        <v>1</v>
      </c>
      <c r="E23674">
        <v>2</v>
      </c>
      <c r="F23674">
        <v>29</v>
      </c>
      <c r="G23674">
        <v>-1</v>
      </c>
      <c r="H23674">
        <v>-1</v>
      </c>
      <c r="I23674">
        <v>-1</v>
      </c>
      <c r="J23674">
        <v>-1</v>
      </c>
      <c r="K23674">
        <v>-1</v>
      </c>
      <c r="L23674">
        <v>-1</v>
      </c>
      <c r="M23674">
        <v>328</v>
      </c>
      <c r="N23674">
        <v>413</v>
      </c>
      <c r="O23674">
        <v>3007</v>
      </c>
      <c r="P23674">
        <v>1927</v>
      </c>
      <c r="Q23674">
        <v>1838</v>
      </c>
      <c r="R23674">
        <v>2472</v>
      </c>
      <c r="S23674">
        <v>417</v>
      </c>
      <c r="T23674">
        <v>3012</v>
      </c>
      <c r="U23674">
        <v>1927</v>
      </c>
      <c r="V23674">
        <v>1838</v>
      </c>
      <c r="W23674">
        <v>2472</v>
      </c>
      <c r="X23674">
        <v>2341</v>
      </c>
      <c r="Y23674">
        <v>0</v>
      </c>
    </row>
    <row r="23675" spans="1:25" x14ac:dyDescent="0.35">
      <c r="A23675">
        <v>22052</v>
      </c>
      <c r="B23675" s="1">
        <v>200000</v>
      </c>
      <c r="C23675">
        <v>2</v>
      </c>
      <c r="D23675">
        <v>2</v>
      </c>
      <c r="E23675">
        <v>1</v>
      </c>
      <c r="F23675">
        <v>28</v>
      </c>
      <c r="G23675">
        <v>1</v>
      </c>
      <c r="H23675">
        <v>-1</v>
      </c>
      <c r="I23675">
        <v>-1</v>
      </c>
      <c r="J23675">
        <v>-1</v>
      </c>
      <c r="K23675">
        <v>-1</v>
      </c>
      <c r="L23675">
        <v>-1</v>
      </c>
      <c r="M23675">
        <v>0</v>
      </c>
      <c r="N23675">
        <v>2658</v>
      </c>
      <c r="O23675">
        <v>150</v>
      </c>
      <c r="P23675">
        <v>3570</v>
      </c>
      <c r="Q23675">
        <v>2853</v>
      </c>
      <c r="R23675">
        <v>0</v>
      </c>
      <c r="S23675">
        <v>2658</v>
      </c>
      <c r="T23675">
        <v>150</v>
      </c>
      <c r="U23675">
        <v>3570</v>
      </c>
      <c r="V23675">
        <v>2853</v>
      </c>
      <c r="W23675">
        <v>0</v>
      </c>
      <c r="X23675">
        <v>0</v>
      </c>
      <c r="Y23675">
        <v>0</v>
      </c>
    </row>
    <row r="23676" spans="1:25" x14ac:dyDescent="0.35">
      <c r="A23676">
        <v>22053</v>
      </c>
      <c r="B23676">
        <v>50000</v>
      </c>
      <c r="C23676">
        <v>2</v>
      </c>
      <c r="D23676">
        <v>2</v>
      </c>
      <c r="E23676">
        <v>2</v>
      </c>
      <c r="F23676">
        <v>29</v>
      </c>
      <c r="G23676">
        <v>1</v>
      </c>
      <c r="H23676">
        <v>2</v>
      </c>
      <c r="I23676">
        <v>2</v>
      </c>
      <c r="J23676">
        <v>2</v>
      </c>
      <c r="K23676">
        <v>0</v>
      </c>
      <c r="L23676">
        <v>0</v>
      </c>
      <c r="M23676">
        <v>22021</v>
      </c>
      <c r="N23676">
        <v>22334</v>
      </c>
      <c r="O23676">
        <v>21047</v>
      </c>
      <c r="P23676">
        <v>19925</v>
      </c>
      <c r="Q23676">
        <v>20638</v>
      </c>
      <c r="R23676">
        <v>18803</v>
      </c>
      <c r="S23676">
        <v>1000</v>
      </c>
      <c r="T23676">
        <v>2000</v>
      </c>
      <c r="U23676">
        <v>1000</v>
      </c>
      <c r="V23676">
        <v>1000</v>
      </c>
      <c r="W23676">
        <v>1000</v>
      </c>
      <c r="X23676">
        <v>1000</v>
      </c>
      <c r="Y23676">
        <v>0</v>
      </c>
    </row>
    <row r="23677" spans="1:25" x14ac:dyDescent="0.35">
      <c r="A23677">
        <v>22054</v>
      </c>
      <c r="B23677">
        <v>50000</v>
      </c>
      <c r="C23677">
        <v>2</v>
      </c>
      <c r="D23677">
        <v>3</v>
      </c>
      <c r="E23677">
        <v>2</v>
      </c>
      <c r="F23677">
        <v>29</v>
      </c>
      <c r="G23677">
        <v>0</v>
      </c>
      <c r="H23677">
        <v>0</v>
      </c>
      <c r="I23677">
        <v>0</v>
      </c>
      <c r="J23677">
        <v>0</v>
      </c>
      <c r="K23677">
        <v>-1</v>
      </c>
      <c r="L23677">
        <v>0</v>
      </c>
      <c r="M23677">
        <v>50148</v>
      </c>
      <c r="N23677">
        <v>50761</v>
      </c>
      <c r="O23677">
        <v>35777</v>
      </c>
      <c r="P23677">
        <v>7464</v>
      </c>
      <c r="Q23677">
        <v>42705</v>
      </c>
      <c r="R23677">
        <v>43662</v>
      </c>
      <c r="S23677">
        <v>1840</v>
      </c>
      <c r="T23677">
        <v>1311</v>
      </c>
      <c r="U23677">
        <v>2000</v>
      </c>
      <c r="V23677">
        <v>42705</v>
      </c>
      <c r="W23677">
        <v>1569</v>
      </c>
      <c r="X23677">
        <v>2822</v>
      </c>
      <c r="Y23677">
        <v>0</v>
      </c>
    </row>
    <row r="23678" spans="1:25" x14ac:dyDescent="0.35">
      <c r="A23678">
        <v>22055</v>
      </c>
      <c r="B23678">
        <v>230000</v>
      </c>
      <c r="C23678">
        <v>2</v>
      </c>
      <c r="D23678">
        <v>1</v>
      </c>
      <c r="E23678">
        <v>2</v>
      </c>
      <c r="F23678">
        <v>29</v>
      </c>
      <c r="G23678">
        <v>-2</v>
      </c>
      <c r="H23678">
        <v>-2</v>
      </c>
      <c r="I23678">
        <v>-1</v>
      </c>
      <c r="J23678">
        <v>-1</v>
      </c>
      <c r="K23678">
        <v>-2</v>
      </c>
      <c r="L23678">
        <v>-2</v>
      </c>
      <c r="M23678">
        <v>20517</v>
      </c>
      <c r="N23678">
        <v>12883</v>
      </c>
      <c r="O23678">
        <v>10867</v>
      </c>
      <c r="P23678">
        <v>10100</v>
      </c>
      <c r="Q23678">
        <v>3068</v>
      </c>
      <c r="R23678">
        <v>21064</v>
      </c>
      <c r="S23678">
        <v>12903</v>
      </c>
      <c r="T23678">
        <v>10880</v>
      </c>
      <c r="U23678">
        <v>10125</v>
      </c>
      <c r="V23678">
        <v>3076</v>
      </c>
      <c r="W23678">
        <v>21162</v>
      </c>
      <c r="X23678">
        <v>3224</v>
      </c>
      <c r="Y23678">
        <v>0</v>
      </c>
    </row>
    <row r="23679" spans="1:25" x14ac:dyDescent="0.35">
      <c r="A23679">
        <v>22056</v>
      </c>
      <c r="B23679" s="1">
        <v>100000</v>
      </c>
      <c r="C23679">
        <v>2</v>
      </c>
      <c r="D23679">
        <v>1</v>
      </c>
      <c r="E23679">
        <v>1</v>
      </c>
      <c r="F23679">
        <v>29</v>
      </c>
      <c r="G23679">
        <v>2</v>
      </c>
      <c r="H23679">
        <v>2</v>
      </c>
      <c r="I23679">
        <v>-2</v>
      </c>
      <c r="J23679">
        <v>-2</v>
      </c>
      <c r="K23679">
        <v>-2</v>
      </c>
      <c r="L23679">
        <v>-2</v>
      </c>
      <c r="M23679">
        <v>1526</v>
      </c>
      <c r="N23679">
        <v>0</v>
      </c>
      <c r="O23679">
        <v>0</v>
      </c>
      <c r="P23679">
        <v>0</v>
      </c>
      <c r="Q23679">
        <v>0</v>
      </c>
      <c r="R23679">
        <v>0</v>
      </c>
      <c r="S23679">
        <v>0</v>
      </c>
      <c r="T23679">
        <v>0</v>
      </c>
      <c r="U23679">
        <v>0</v>
      </c>
      <c r="V23679">
        <v>0</v>
      </c>
      <c r="W23679">
        <v>0</v>
      </c>
      <c r="X23679">
        <v>0</v>
      </c>
      <c r="Y23679">
        <v>0</v>
      </c>
    </row>
    <row r="23680" spans="1:25" x14ac:dyDescent="0.35">
      <c r="A23680">
        <v>22057</v>
      </c>
      <c r="B23680">
        <v>50000</v>
      </c>
      <c r="C23680">
        <v>2</v>
      </c>
      <c r="D23680">
        <v>2</v>
      </c>
      <c r="E23680">
        <v>1</v>
      </c>
      <c r="F23680">
        <v>29</v>
      </c>
      <c r="G23680">
        <v>1</v>
      </c>
      <c r="H23680">
        <v>2</v>
      </c>
      <c r="I23680">
        <v>0</v>
      </c>
      <c r="J23680">
        <v>0</v>
      </c>
      <c r="K23680">
        <v>0</v>
      </c>
      <c r="L23680">
        <v>0</v>
      </c>
      <c r="M23680">
        <v>26293</v>
      </c>
      <c r="N23680">
        <v>25492</v>
      </c>
      <c r="O23680">
        <v>19680</v>
      </c>
      <c r="P23680">
        <v>19271</v>
      </c>
      <c r="Q23680">
        <v>19659</v>
      </c>
      <c r="R23680">
        <v>19915</v>
      </c>
      <c r="S23680">
        <v>0</v>
      </c>
      <c r="T23680">
        <v>1609</v>
      </c>
      <c r="U23680">
        <v>2000</v>
      </c>
      <c r="V23680">
        <v>1000</v>
      </c>
      <c r="W23680">
        <v>715</v>
      </c>
      <c r="X23680">
        <v>883</v>
      </c>
      <c r="Y23680">
        <v>0</v>
      </c>
    </row>
    <row r="23681" spans="1:25" x14ac:dyDescent="0.35">
      <c r="A23681">
        <v>22058</v>
      </c>
      <c r="B23681">
        <v>330000</v>
      </c>
      <c r="C23681">
        <v>2</v>
      </c>
      <c r="D23681">
        <v>1</v>
      </c>
      <c r="E23681">
        <v>2</v>
      </c>
      <c r="F23681">
        <v>27</v>
      </c>
      <c r="G23681">
        <v>0</v>
      </c>
      <c r="H23681">
        <v>0</v>
      </c>
      <c r="I23681">
        <v>0</v>
      </c>
      <c r="J23681">
        <v>0</v>
      </c>
      <c r="K23681">
        <v>0</v>
      </c>
      <c r="L23681">
        <v>0</v>
      </c>
      <c r="M23681">
        <v>37587</v>
      </c>
      <c r="N23681">
        <v>39183</v>
      </c>
      <c r="O23681">
        <v>39305</v>
      </c>
      <c r="P23681">
        <v>40251</v>
      </c>
      <c r="Q23681">
        <v>41683</v>
      </c>
      <c r="R23681">
        <v>38978</v>
      </c>
      <c r="S23681">
        <v>2000</v>
      </c>
      <c r="T23681">
        <v>2000</v>
      </c>
      <c r="U23681">
        <v>3000</v>
      </c>
      <c r="V23681">
        <v>3000</v>
      </c>
      <c r="W23681">
        <v>3000</v>
      </c>
      <c r="X23681">
        <v>1500</v>
      </c>
      <c r="Y23681">
        <v>0</v>
      </c>
    </row>
    <row r="23682" spans="1:25" x14ac:dyDescent="0.35">
      <c r="A23682">
        <v>22059</v>
      </c>
      <c r="B23682">
        <v>90000</v>
      </c>
      <c r="C23682">
        <v>2</v>
      </c>
      <c r="D23682">
        <v>1</v>
      </c>
      <c r="E23682">
        <v>2</v>
      </c>
      <c r="F23682">
        <v>27</v>
      </c>
      <c r="G23682">
        <v>-1</v>
      </c>
      <c r="H23682">
        <v>-1</v>
      </c>
      <c r="I23682">
        <v>-2</v>
      </c>
      <c r="J23682">
        <v>-2</v>
      </c>
      <c r="K23682">
        <v>-2</v>
      </c>
      <c r="L23682">
        <v>-2</v>
      </c>
      <c r="M23682">
        <v>3000</v>
      </c>
      <c r="N23682">
        <v>0</v>
      </c>
      <c r="O23682">
        <v>0</v>
      </c>
      <c r="P23682">
        <v>0</v>
      </c>
      <c r="Q23682">
        <v>0</v>
      </c>
      <c r="R23682">
        <v>0</v>
      </c>
      <c r="S23682">
        <v>0</v>
      </c>
      <c r="T23682">
        <v>0</v>
      </c>
      <c r="U23682">
        <v>0</v>
      </c>
      <c r="V23682">
        <v>0</v>
      </c>
      <c r="W23682">
        <v>0</v>
      </c>
      <c r="X23682">
        <v>0</v>
      </c>
      <c r="Y23682">
        <v>0</v>
      </c>
    </row>
    <row r="23683" spans="1:25" x14ac:dyDescent="0.35">
      <c r="A23683">
        <v>22060</v>
      </c>
      <c r="B23683">
        <v>150000</v>
      </c>
      <c r="C23683">
        <v>2</v>
      </c>
      <c r="D23683">
        <v>2</v>
      </c>
      <c r="E23683">
        <v>1</v>
      </c>
      <c r="F23683">
        <v>27</v>
      </c>
      <c r="G23683">
        <v>0</v>
      </c>
      <c r="H23683">
        <v>0</v>
      </c>
      <c r="I23683">
        <v>0</v>
      </c>
      <c r="J23683">
        <v>0</v>
      </c>
      <c r="K23683">
        <v>0</v>
      </c>
      <c r="L23683">
        <v>0</v>
      </c>
      <c r="M23683">
        <v>5877</v>
      </c>
      <c r="N23683">
        <v>6640</v>
      </c>
      <c r="O23683">
        <v>7408</v>
      </c>
      <c r="P23683">
        <v>8147</v>
      </c>
      <c r="Q23683">
        <v>8054</v>
      </c>
      <c r="R23683">
        <v>7819</v>
      </c>
      <c r="S23683">
        <v>1268</v>
      </c>
      <c r="T23683">
        <v>1284</v>
      </c>
      <c r="U23683">
        <v>1271</v>
      </c>
      <c r="V23683">
        <v>426</v>
      </c>
      <c r="W23683">
        <v>283</v>
      </c>
      <c r="X23683">
        <v>484</v>
      </c>
      <c r="Y23683">
        <v>0</v>
      </c>
    </row>
    <row r="23684" spans="1:25" x14ac:dyDescent="0.35">
      <c r="A23684">
        <v>22061</v>
      </c>
      <c r="B23684">
        <v>70000</v>
      </c>
      <c r="C23684">
        <v>2</v>
      </c>
      <c r="D23684">
        <v>3</v>
      </c>
      <c r="E23684">
        <v>2</v>
      </c>
      <c r="F23684">
        <v>28</v>
      </c>
      <c r="G23684">
        <v>2</v>
      </c>
      <c r="H23684">
        <v>2</v>
      </c>
      <c r="I23684">
        <v>2</v>
      </c>
      <c r="J23684">
        <v>2</v>
      </c>
      <c r="K23684">
        <v>2</v>
      </c>
      <c r="L23684">
        <v>2</v>
      </c>
      <c r="M23684">
        <v>24799</v>
      </c>
      <c r="N23684">
        <v>24102</v>
      </c>
      <c r="O23684">
        <v>26305</v>
      </c>
      <c r="P23684">
        <v>27570</v>
      </c>
      <c r="Q23684">
        <v>28021</v>
      </c>
      <c r="R23684">
        <v>27436</v>
      </c>
      <c r="S23684">
        <v>0</v>
      </c>
      <c r="T23684">
        <v>2600</v>
      </c>
      <c r="U23684">
        <v>2000</v>
      </c>
      <c r="V23684">
        <v>1200</v>
      </c>
      <c r="W23684">
        <v>0</v>
      </c>
      <c r="X23684">
        <v>1500</v>
      </c>
      <c r="Y23684">
        <v>0</v>
      </c>
    </row>
    <row r="23685" spans="1:25" x14ac:dyDescent="0.35">
      <c r="A23685">
        <v>22062</v>
      </c>
      <c r="B23685">
        <v>80000</v>
      </c>
      <c r="C23685">
        <v>2</v>
      </c>
      <c r="D23685">
        <v>1</v>
      </c>
      <c r="E23685">
        <v>2</v>
      </c>
      <c r="F23685">
        <v>28</v>
      </c>
      <c r="G23685">
        <v>0</v>
      </c>
      <c r="H23685">
        <v>0</v>
      </c>
      <c r="I23685">
        <v>0</v>
      </c>
      <c r="J23685">
        <v>0</v>
      </c>
      <c r="K23685">
        <v>0</v>
      </c>
      <c r="L23685">
        <v>0</v>
      </c>
      <c r="M23685">
        <v>71126</v>
      </c>
      <c r="N23685">
        <v>71009</v>
      </c>
      <c r="O23685">
        <v>69504</v>
      </c>
      <c r="P23685">
        <v>68262</v>
      </c>
      <c r="Q23685">
        <v>70547</v>
      </c>
      <c r="R23685">
        <v>73040</v>
      </c>
      <c r="S23685">
        <v>4000</v>
      </c>
      <c r="T23685">
        <v>5002</v>
      </c>
      <c r="U23685">
        <v>4500</v>
      </c>
      <c r="V23685">
        <v>3000</v>
      </c>
      <c r="W23685">
        <v>3000</v>
      </c>
      <c r="X23685">
        <v>10000</v>
      </c>
      <c r="Y23685">
        <v>0</v>
      </c>
    </row>
    <row r="23686" spans="1:25" x14ac:dyDescent="0.35">
      <c r="A23686">
        <v>22063</v>
      </c>
      <c r="B23686">
        <v>130000</v>
      </c>
      <c r="C23686">
        <v>2</v>
      </c>
      <c r="D23686">
        <v>2</v>
      </c>
      <c r="E23686">
        <v>2</v>
      </c>
      <c r="F23686">
        <v>28</v>
      </c>
      <c r="G23686">
        <v>0</v>
      </c>
      <c r="H23686">
        <v>0</v>
      </c>
      <c r="I23686">
        <v>-1</v>
      </c>
      <c r="J23686">
        <v>0</v>
      </c>
      <c r="K23686">
        <v>0</v>
      </c>
      <c r="L23686">
        <v>0</v>
      </c>
      <c r="M23686">
        <v>131630</v>
      </c>
      <c r="N23686">
        <v>65325</v>
      </c>
      <c r="O23686">
        <v>2315</v>
      </c>
      <c r="P23686">
        <v>101035</v>
      </c>
      <c r="Q23686">
        <v>82288</v>
      </c>
      <c r="R23686">
        <v>86788</v>
      </c>
      <c r="S23686">
        <v>3600</v>
      </c>
      <c r="T23686">
        <v>2315</v>
      </c>
      <c r="U23686" s="1">
        <v>100000</v>
      </c>
      <c r="V23686">
        <v>3500</v>
      </c>
      <c r="W23686">
        <v>8000</v>
      </c>
      <c r="X23686">
        <v>4000</v>
      </c>
      <c r="Y23686">
        <v>0</v>
      </c>
    </row>
    <row r="23687" spans="1:25" x14ac:dyDescent="0.35">
      <c r="A23687">
        <v>22064</v>
      </c>
      <c r="B23687">
        <v>130000</v>
      </c>
      <c r="C23687">
        <v>2</v>
      </c>
      <c r="D23687">
        <v>1</v>
      </c>
      <c r="E23687">
        <v>2</v>
      </c>
      <c r="F23687">
        <v>29</v>
      </c>
      <c r="G23687">
        <v>0</v>
      </c>
      <c r="H23687">
        <v>0</v>
      </c>
      <c r="I23687">
        <v>0</v>
      </c>
      <c r="J23687">
        <v>3</v>
      </c>
      <c r="K23687">
        <v>3</v>
      </c>
      <c r="L23687">
        <v>2</v>
      </c>
      <c r="M23687">
        <v>101650</v>
      </c>
      <c r="N23687">
        <v>106271</v>
      </c>
      <c r="O23687">
        <v>119728</v>
      </c>
      <c r="P23687">
        <v>121140</v>
      </c>
      <c r="Q23687">
        <v>117767</v>
      </c>
      <c r="R23687">
        <v>115640</v>
      </c>
      <c r="S23687">
        <v>4621</v>
      </c>
      <c r="T23687">
        <v>15107</v>
      </c>
      <c r="U23687">
        <v>5000</v>
      </c>
      <c r="V23687">
        <v>0</v>
      </c>
      <c r="W23687">
        <v>0</v>
      </c>
      <c r="X23687">
        <v>4200</v>
      </c>
      <c r="Y23687">
        <v>0</v>
      </c>
    </row>
    <row r="23688" spans="1:25" x14ac:dyDescent="0.35">
      <c r="A23688">
        <v>22067</v>
      </c>
      <c r="B23688">
        <v>160000</v>
      </c>
      <c r="C23688">
        <v>2</v>
      </c>
      <c r="D23688">
        <v>1</v>
      </c>
      <c r="E23688">
        <v>2</v>
      </c>
      <c r="F23688">
        <v>26</v>
      </c>
      <c r="G23688">
        <v>-1</v>
      </c>
      <c r="H23688">
        <v>-1</v>
      </c>
      <c r="I23688">
        <v>-1</v>
      </c>
      <c r="J23688">
        <v>0</v>
      </c>
      <c r="K23688">
        <v>0</v>
      </c>
      <c r="L23688">
        <v>0</v>
      </c>
      <c r="M23688">
        <v>2659</v>
      </c>
      <c r="N23688">
        <v>3859</v>
      </c>
      <c r="O23688">
        <v>10709</v>
      </c>
      <c r="P23688">
        <v>8677</v>
      </c>
      <c r="Q23688">
        <v>4318</v>
      </c>
      <c r="R23688">
        <v>2659</v>
      </c>
      <c r="S23688">
        <v>3859</v>
      </c>
      <c r="T23688">
        <v>10709</v>
      </c>
      <c r="U23688">
        <v>1000</v>
      </c>
      <c r="V23688">
        <v>100</v>
      </c>
      <c r="W23688">
        <v>1000</v>
      </c>
      <c r="X23688">
        <v>2856</v>
      </c>
      <c r="Y23688">
        <v>0</v>
      </c>
    </row>
    <row r="23689" spans="1:25" x14ac:dyDescent="0.35">
      <c r="A23689">
        <v>22069</v>
      </c>
      <c r="B23689" s="1">
        <v>500000</v>
      </c>
      <c r="C23689">
        <v>2</v>
      </c>
      <c r="D23689">
        <v>1</v>
      </c>
      <c r="E23689">
        <v>2</v>
      </c>
      <c r="F23689">
        <v>27</v>
      </c>
      <c r="G23689">
        <v>-1</v>
      </c>
      <c r="H23689">
        <v>0</v>
      </c>
      <c r="I23689">
        <v>-1</v>
      </c>
      <c r="J23689">
        <v>-1</v>
      </c>
      <c r="K23689">
        <v>-1</v>
      </c>
      <c r="L23689">
        <v>-2</v>
      </c>
      <c r="M23689">
        <v>17531</v>
      </c>
      <c r="N23689">
        <v>27016</v>
      </c>
      <c r="O23689">
        <v>10627</v>
      </c>
      <c r="P23689">
        <v>680</v>
      </c>
      <c r="Q23689">
        <v>0</v>
      </c>
      <c r="R23689">
        <v>0</v>
      </c>
      <c r="S23689">
        <v>26588</v>
      </c>
      <c r="T23689">
        <v>10663</v>
      </c>
      <c r="U23689">
        <v>680</v>
      </c>
      <c r="V23689">
        <v>0</v>
      </c>
      <c r="W23689">
        <v>0</v>
      </c>
      <c r="X23689">
        <v>2360</v>
      </c>
      <c r="Y23689">
        <v>0</v>
      </c>
    </row>
    <row r="23690" spans="1:25" x14ac:dyDescent="0.35">
      <c r="A23690">
        <v>22070</v>
      </c>
      <c r="B23690">
        <v>260000</v>
      </c>
      <c r="C23690">
        <v>2</v>
      </c>
      <c r="D23690">
        <v>2</v>
      </c>
      <c r="E23690">
        <v>1</v>
      </c>
      <c r="F23690">
        <v>28</v>
      </c>
      <c r="G23690">
        <v>0</v>
      </c>
      <c r="H23690">
        <v>0</v>
      </c>
      <c r="I23690">
        <v>0</v>
      </c>
      <c r="J23690">
        <v>0</v>
      </c>
      <c r="K23690">
        <v>0</v>
      </c>
      <c r="L23690">
        <v>0</v>
      </c>
      <c r="M23690">
        <v>238896</v>
      </c>
      <c r="N23690">
        <v>244419</v>
      </c>
      <c r="O23690">
        <v>250051</v>
      </c>
      <c r="P23690">
        <v>247271</v>
      </c>
      <c r="Q23690">
        <v>250327</v>
      </c>
      <c r="R23690">
        <v>253355</v>
      </c>
      <c r="S23690">
        <v>11000</v>
      </c>
      <c r="T23690">
        <v>11065</v>
      </c>
      <c r="U23690">
        <v>9500</v>
      </c>
      <c r="V23690">
        <v>9000</v>
      </c>
      <c r="W23690">
        <v>9100</v>
      </c>
      <c r="X23690">
        <v>9500</v>
      </c>
      <c r="Y23690">
        <v>0</v>
      </c>
    </row>
    <row r="23691" spans="1:25" x14ac:dyDescent="0.35">
      <c r="A23691">
        <v>22071</v>
      </c>
      <c r="B23691" s="1">
        <v>100000</v>
      </c>
      <c r="C23691">
        <v>2</v>
      </c>
      <c r="D23691">
        <v>2</v>
      </c>
      <c r="E23691">
        <v>2</v>
      </c>
      <c r="F23691">
        <v>23</v>
      </c>
      <c r="G23691">
        <v>0</v>
      </c>
      <c r="H23691">
        <v>0</v>
      </c>
      <c r="I23691">
        <v>0</v>
      </c>
      <c r="J23691">
        <v>0</v>
      </c>
      <c r="K23691">
        <v>0</v>
      </c>
      <c r="L23691">
        <v>0</v>
      </c>
      <c r="M23691">
        <v>10693</v>
      </c>
      <c r="N23691">
        <v>26226</v>
      </c>
      <c r="O23691">
        <v>18726</v>
      </c>
      <c r="P23691">
        <v>19225</v>
      </c>
      <c r="Q23691">
        <v>18299</v>
      </c>
      <c r="R23691">
        <v>20056</v>
      </c>
      <c r="S23691">
        <v>22622</v>
      </c>
      <c r="T23691">
        <v>2326</v>
      </c>
      <c r="U23691">
        <v>1600</v>
      </c>
      <c r="V23691">
        <v>0</v>
      </c>
      <c r="W23691">
        <v>4000</v>
      </c>
      <c r="X23691">
        <v>0</v>
      </c>
      <c r="Y23691">
        <v>0</v>
      </c>
    </row>
    <row r="23692" spans="1:25" x14ac:dyDescent="0.35">
      <c r="A23692">
        <v>22072</v>
      </c>
      <c r="B23692">
        <v>130000</v>
      </c>
      <c r="C23692">
        <v>2</v>
      </c>
      <c r="D23692">
        <v>2</v>
      </c>
      <c r="E23692">
        <v>2</v>
      </c>
      <c r="F23692">
        <v>23</v>
      </c>
      <c r="G23692">
        <v>0</v>
      </c>
      <c r="H23692">
        <v>0</v>
      </c>
      <c r="I23692">
        <v>0</v>
      </c>
      <c r="J23692">
        <v>0</v>
      </c>
      <c r="K23692">
        <v>0</v>
      </c>
      <c r="L23692">
        <v>0</v>
      </c>
      <c r="M23692">
        <v>111388</v>
      </c>
      <c r="N23692">
        <v>113900</v>
      </c>
      <c r="O23692">
        <v>109062</v>
      </c>
      <c r="P23692">
        <v>105252</v>
      </c>
      <c r="Q23692">
        <v>103969</v>
      </c>
      <c r="R23692">
        <v>104254</v>
      </c>
      <c r="S23692">
        <v>6000</v>
      </c>
      <c r="T23692">
        <v>5000</v>
      </c>
      <c r="U23692">
        <v>6000</v>
      </c>
      <c r="V23692">
        <v>10000</v>
      </c>
      <c r="W23692">
        <v>10000</v>
      </c>
      <c r="X23692">
        <v>5000</v>
      </c>
      <c r="Y23692">
        <v>0</v>
      </c>
    </row>
    <row r="23693" spans="1:25" x14ac:dyDescent="0.35">
      <c r="A23693">
        <v>22073</v>
      </c>
      <c r="B23693">
        <v>80000</v>
      </c>
      <c r="C23693">
        <v>2</v>
      </c>
      <c r="D23693">
        <v>1</v>
      </c>
      <c r="E23693">
        <v>2</v>
      </c>
      <c r="F23693">
        <v>26</v>
      </c>
      <c r="G23693">
        <v>0</v>
      </c>
      <c r="H23693">
        <v>0</v>
      </c>
      <c r="I23693">
        <v>0</v>
      </c>
      <c r="J23693">
        <v>0</v>
      </c>
      <c r="K23693">
        <v>0</v>
      </c>
      <c r="L23693">
        <v>0</v>
      </c>
      <c r="M23693">
        <v>124224</v>
      </c>
      <c r="N23693">
        <v>124762</v>
      </c>
      <c r="O23693">
        <v>125778</v>
      </c>
      <c r="P23693">
        <v>128293</v>
      </c>
      <c r="Q23693">
        <v>127839</v>
      </c>
      <c r="R23693">
        <v>128714</v>
      </c>
      <c r="S23693">
        <v>4574</v>
      </c>
      <c r="T23693">
        <v>4737</v>
      </c>
      <c r="U23693">
        <v>5753</v>
      </c>
      <c r="V23693">
        <v>5000</v>
      </c>
      <c r="W23693">
        <v>4330</v>
      </c>
      <c r="X23693">
        <v>4341</v>
      </c>
      <c r="Y23693">
        <v>0</v>
      </c>
    </row>
    <row r="23694" spans="1:25" x14ac:dyDescent="0.35">
      <c r="A23694">
        <v>22074</v>
      </c>
      <c r="B23694" s="1">
        <v>400000</v>
      </c>
      <c r="C23694">
        <v>2</v>
      </c>
      <c r="D23694">
        <v>2</v>
      </c>
      <c r="E23694">
        <v>2</v>
      </c>
      <c r="F23694">
        <v>29</v>
      </c>
      <c r="G23694">
        <v>0</v>
      </c>
      <c r="H23694">
        <v>-1</v>
      </c>
      <c r="I23694">
        <v>-1</v>
      </c>
      <c r="J23694">
        <v>-1</v>
      </c>
      <c r="K23694">
        <v>0</v>
      </c>
      <c r="L23694">
        <v>-1</v>
      </c>
      <c r="M23694">
        <v>52875</v>
      </c>
      <c r="N23694">
        <v>55544</v>
      </c>
      <c r="O23694">
        <v>994</v>
      </c>
      <c r="P23694">
        <v>5030</v>
      </c>
      <c r="Q23694">
        <v>4568</v>
      </c>
      <c r="R23694">
        <v>500</v>
      </c>
      <c r="S23694">
        <v>55544</v>
      </c>
      <c r="T23694">
        <v>994</v>
      </c>
      <c r="U23694">
        <v>5030</v>
      </c>
      <c r="V23694">
        <v>0</v>
      </c>
      <c r="W23694">
        <v>500</v>
      </c>
      <c r="X23694">
        <v>150</v>
      </c>
      <c r="Y23694">
        <v>0</v>
      </c>
    </row>
    <row r="23695" spans="1:25" x14ac:dyDescent="0.35">
      <c r="A23695">
        <v>22075</v>
      </c>
      <c r="B23695">
        <v>360000</v>
      </c>
      <c r="C23695">
        <v>2</v>
      </c>
      <c r="D23695">
        <v>2</v>
      </c>
      <c r="E23695">
        <v>2</v>
      </c>
      <c r="F23695">
        <v>27</v>
      </c>
      <c r="G23695">
        <v>0</v>
      </c>
      <c r="H23695">
        <v>0</v>
      </c>
      <c r="I23695">
        <v>0</v>
      </c>
      <c r="J23695">
        <v>0</v>
      </c>
      <c r="K23695">
        <v>0</v>
      </c>
      <c r="L23695">
        <v>0</v>
      </c>
      <c r="M23695">
        <v>44179</v>
      </c>
      <c r="N23695">
        <v>37697</v>
      </c>
      <c r="O23695">
        <v>29686</v>
      </c>
      <c r="P23695">
        <v>23724</v>
      </c>
      <c r="Q23695">
        <v>5576</v>
      </c>
      <c r="R23695">
        <v>2273</v>
      </c>
      <c r="S23695">
        <v>1498</v>
      </c>
      <c r="T23695">
        <v>1799</v>
      </c>
      <c r="U23695">
        <v>1008</v>
      </c>
      <c r="V23695">
        <v>120</v>
      </c>
      <c r="W23695">
        <v>2289</v>
      </c>
      <c r="X23695">
        <v>5302</v>
      </c>
      <c r="Y23695">
        <v>0</v>
      </c>
    </row>
    <row r="23696" spans="1:25" x14ac:dyDescent="0.35">
      <c r="A23696">
        <v>22076</v>
      </c>
      <c r="B23696">
        <v>190000</v>
      </c>
      <c r="C23696">
        <v>2</v>
      </c>
      <c r="D23696">
        <v>1</v>
      </c>
      <c r="E23696">
        <v>2</v>
      </c>
      <c r="F23696">
        <v>28</v>
      </c>
      <c r="G23696">
        <v>0</v>
      </c>
      <c r="H23696">
        <v>0</v>
      </c>
      <c r="I23696">
        <v>2</v>
      </c>
      <c r="J23696">
        <v>0</v>
      </c>
      <c r="K23696">
        <v>0</v>
      </c>
      <c r="L23696">
        <v>0</v>
      </c>
      <c r="M23696">
        <v>7188</v>
      </c>
      <c r="N23696">
        <v>9521</v>
      </c>
      <c r="O23696">
        <v>9224</v>
      </c>
      <c r="P23696">
        <v>10262</v>
      </c>
      <c r="Q23696">
        <v>13083</v>
      </c>
      <c r="R23696">
        <v>13372</v>
      </c>
      <c r="S23696">
        <v>2459</v>
      </c>
      <c r="T23696">
        <v>0</v>
      </c>
      <c r="U23696">
        <v>1200</v>
      </c>
      <c r="V23696">
        <v>3000</v>
      </c>
      <c r="W23696">
        <v>500</v>
      </c>
      <c r="X23696">
        <v>510</v>
      </c>
      <c r="Y23696">
        <v>0</v>
      </c>
    </row>
    <row r="23697" spans="1:25" x14ac:dyDescent="0.35">
      <c r="A23697">
        <v>22077</v>
      </c>
      <c r="B23697">
        <v>90000</v>
      </c>
      <c r="C23697">
        <v>2</v>
      </c>
      <c r="D23697">
        <v>2</v>
      </c>
      <c r="E23697">
        <v>2</v>
      </c>
      <c r="F23697">
        <v>28</v>
      </c>
      <c r="G23697">
        <v>0</v>
      </c>
      <c r="H23697">
        <v>0</v>
      </c>
      <c r="I23697">
        <v>0</v>
      </c>
      <c r="J23697">
        <v>0</v>
      </c>
      <c r="K23697">
        <v>0</v>
      </c>
      <c r="L23697">
        <v>0</v>
      </c>
      <c r="M23697">
        <v>41138</v>
      </c>
      <c r="N23697">
        <v>38755</v>
      </c>
      <c r="O23697">
        <v>38448</v>
      </c>
      <c r="P23697">
        <v>37612</v>
      </c>
      <c r="Q23697">
        <v>36174</v>
      </c>
      <c r="R23697">
        <v>33769</v>
      </c>
      <c r="S23697">
        <v>2000</v>
      </c>
      <c r="T23697">
        <v>1866</v>
      </c>
      <c r="U23697">
        <v>1347</v>
      </c>
      <c r="V23697">
        <v>1065</v>
      </c>
      <c r="W23697">
        <v>1041</v>
      </c>
      <c r="X23697">
        <v>1500</v>
      </c>
      <c r="Y23697">
        <v>0</v>
      </c>
    </row>
    <row r="23698" spans="1:25" x14ac:dyDescent="0.35">
      <c r="A23698">
        <v>22078</v>
      </c>
      <c r="B23698">
        <v>50000</v>
      </c>
      <c r="C23698">
        <v>2</v>
      </c>
      <c r="D23698">
        <v>1</v>
      </c>
      <c r="E23698">
        <v>2</v>
      </c>
      <c r="F23698">
        <v>29</v>
      </c>
      <c r="G23698">
        <v>0</v>
      </c>
      <c r="H23698">
        <v>0</v>
      </c>
      <c r="I23698">
        <v>0</v>
      </c>
      <c r="J23698">
        <v>0</v>
      </c>
      <c r="K23698">
        <v>0</v>
      </c>
      <c r="L23698">
        <v>0</v>
      </c>
      <c r="M23698">
        <v>8838</v>
      </c>
      <c r="N23698">
        <v>7662</v>
      </c>
      <c r="O23698">
        <v>40125</v>
      </c>
      <c r="P23698">
        <v>37552</v>
      </c>
      <c r="Q23698">
        <v>22960</v>
      </c>
      <c r="R23698">
        <v>14735</v>
      </c>
      <c r="S23698">
        <v>6540</v>
      </c>
      <c r="T23698">
        <v>37130</v>
      </c>
      <c r="U23698">
        <v>2858</v>
      </c>
      <c r="V23698">
        <v>3000</v>
      </c>
      <c r="W23698">
        <v>1000</v>
      </c>
      <c r="X23698">
        <v>5000</v>
      </c>
      <c r="Y23698">
        <v>0</v>
      </c>
    </row>
    <row r="23699" spans="1:25" x14ac:dyDescent="0.35">
      <c r="A23699">
        <v>22079</v>
      </c>
      <c r="B23699">
        <v>80000</v>
      </c>
      <c r="C23699">
        <v>2</v>
      </c>
      <c r="D23699">
        <v>2</v>
      </c>
      <c r="E23699">
        <v>2</v>
      </c>
      <c r="F23699">
        <v>29</v>
      </c>
      <c r="G23699">
        <v>0</v>
      </c>
      <c r="H23699">
        <v>0</v>
      </c>
      <c r="I23699">
        <v>2</v>
      </c>
      <c r="J23699">
        <v>2</v>
      </c>
      <c r="K23699">
        <v>2</v>
      </c>
      <c r="L23699">
        <v>2</v>
      </c>
      <c r="M23699">
        <v>49196</v>
      </c>
      <c r="N23699">
        <v>54033</v>
      </c>
      <c r="O23699">
        <v>52595</v>
      </c>
      <c r="P23699">
        <v>56709</v>
      </c>
      <c r="Q23699">
        <v>55201</v>
      </c>
      <c r="R23699">
        <v>69270</v>
      </c>
      <c r="S23699">
        <v>6292</v>
      </c>
      <c r="T23699">
        <v>0</v>
      </c>
      <c r="U23699">
        <v>5000</v>
      </c>
      <c r="V23699">
        <v>0</v>
      </c>
      <c r="W23699">
        <v>15000</v>
      </c>
      <c r="X23699">
        <v>2600</v>
      </c>
      <c r="Y23699">
        <v>0</v>
      </c>
    </row>
    <row r="23700" spans="1:25" x14ac:dyDescent="0.35">
      <c r="A23700">
        <v>22080</v>
      </c>
      <c r="B23700">
        <v>120000</v>
      </c>
      <c r="C23700">
        <v>2</v>
      </c>
      <c r="D23700">
        <v>2</v>
      </c>
      <c r="E23700">
        <v>2</v>
      </c>
      <c r="F23700">
        <v>29</v>
      </c>
      <c r="G23700">
        <v>-1</v>
      </c>
      <c r="H23700">
        <v>-1</v>
      </c>
      <c r="I23700">
        <v>-2</v>
      </c>
      <c r="J23700">
        <v>-1</v>
      </c>
      <c r="K23700">
        <v>0</v>
      </c>
      <c r="L23700">
        <v>0</v>
      </c>
      <c r="M23700">
        <v>1450</v>
      </c>
      <c r="N23700">
        <v>0</v>
      </c>
      <c r="O23700">
        <v>0</v>
      </c>
      <c r="P23700">
        <v>1187</v>
      </c>
      <c r="Q23700">
        <v>1187</v>
      </c>
      <c r="R23700">
        <v>1187</v>
      </c>
      <c r="S23700">
        <v>0</v>
      </c>
      <c r="T23700">
        <v>0</v>
      </c>
      <c r="U23700">
        <v>1187</v>
      </c>
      <c r="V23700">
        <v>0</v>
      </c>
      <c r="W23700">
        <v>0</v>
      </c>
      <c r="X23700">
        <v>0</v>
      </c>
      <c r="Y23700">
        <v>0</v>
      </c>
    </row>
    <row r="23701" spans="1:25" x14ac:dyDescent="0.35">
      <c r="A23701">
        <v>22082</v>
      </c>
      <c r="B23701">
        <v>170000</v>
      </c>
      <c r="C23701">
        <v>2</v>
      </c>
      <c r="D23701">
        <v>1</v>
      </c>
      <c r="E23701">
        <v>1</v>
      </c>
      <c r="F23701">
        <v>28</v>
      </c>
      <c r="G23701">
        <v>1</v>
      </c>
      <c r="H23701">
        <v>-1</v>
      </c>
      <c r="I23701">
        <v>-1</v>
      </c>
      <c r="J23701">
        <v>-1</v>
      </c>
      <c r="K23701">
        <v>-1</v>
      </c>
      <c r="L23701">
        <v>-1</v>
      </c>
      <c r="M23701">
        <v>0</v>
      </c>
      <c r="N23701">
        <v>1295</v>
      </c>
      <c r="O23701">
        <v>0</v>
      </c>
      <c r="P23701">
        <v>376</v>
      </c>
      <c r="Q23701">
        <v>0</v>
      </c>
      <c r="R23701">
        <v>376</v>
      </c>
      <c r="S23701">
        <v>1295</v>
      </c>
      <c r="T23701">
        <v>0</v>
      </c>
      <c r="U23701">
        <v>376</v>
      </c>
      <c r="V23701">
        <v>0</v>
      </c>
      <c r="W23701">
        <v>376</v>
      </c>
      <c r="X23701">
        <v>0</v>
      </c>
      <c r="Y23701">
        <v>0</v>
      </c>
    </row>
    <row r="23702" spans="1:25" x14ac:dyDescent="0.35">
      <c r="A23702">
        <v>22083</v>
      </c>
      <c r="B23702">
        <v>90000</v>
      </c>
      <c r="C23702">
        <v>2</v>
      </c>
      <c r="D23702">
        <v>1</v>
      </c>
      <c r="E23702">
        <v>2</v>
      </c>
      <c r="F23702">
        <v>28</v>
      </c>
      <c r="G23702">
        <v>0</v>
      </c>
      <c r="H23702">
        <v>0</v>
      </c>
      <c r="I23702">
        <v>0</v>
      </c>
      <c r="J23702">
        <v>2</v>
      </c>
      <c r="K23702">
        <v>2</v>
      </c>
      <c r="L23702">
        <v>2</v>
      </c>
      <c r="M23702">
        <v>38355</v>
      </c>
      <c r="N23702">
        <v>39413</v>
      </c>
      <c r="O23702">
        <v>41181</v>
      </c>
      <c r="P23702">
        <v>41701</v>
      </c>
      <c r="Q23702">
        <v>44000</v>
      </c>
      <c r="R23702">
        <v>45651</v>
      </c>
      <c r="S23702">
        <v>1700</v>
      </c>
      <c r="T23702">
        <v>2404</v>
      </c>
      <c r="U23702">
        <v>1500</v>
      </c>
      <c r="V23702">
        <v>3000</v>
      </c>
      <c r="W23702">
        <v>2500</v>
      </c>
      <c r="X23702">
        <v>600</v>
      </c>
      <c r="Y23702">
        <v>0</v>
      </c>
    </row>
    <row r="23703" spans="1:25" x14ac:dyDescent="0.35">
      <c r="A23703">
        <v>22085</v>
      </c>
      <c r="B23703">
        <v>230000</v>
      </c>
      <c r="C23703">
        <v>2</v>
      </c>
      <c r="D23703">
        <v>1</v>
      </c>
      <c r="E23703">
        <v>2</v>
      </c>
      <c r="F23703">
        <v>27</v>
      </c>
      <c r="G23703">
        <v>0</v>
      </c>
      <c r="H23703">
        <v>0</v>
      </c>
      <c r="I23703">
        <v>0</v>
      </c>
      <c r="J23703">
        <v>2</v>
      </c>
      <c r="K23703">
        <v>0</v>
      </c>
      <c r="L23703">
        <v>0</v>
      </c>
      <c r="M23703">
        <v>79108</v>
      </c>
      <c r="N23703">
        <v>70757</v>
      </c>
      <c r="O23703">
        <v>76049</v>
      </c>
      <c r="P23703">
        <v>68989</v>
      </c>
      <c r="Q23703">
        <v>54450</v>
      </c>
      <c r="R23703">
        <v>39862</v>
      </c>
      <c r="S23703">
        <v>3187</v>
      </c>
      <c r="T23703">
        <v>7100</v>
      </c>
      <c r="U23703">
        <v>0</v>
      </c>
      <c r="V23703">
        <v>2700</v>
      </c>
      <c r="W23703">
        <v>2000</v>
      </c>
      <c r="X23703">
        <v>1572</v>
      </c>
      <c r="Y23703">
        <v>0</v>
      </c>
    </row>
    <row r="23704" spans="1:25" x14ac:dyDescent="0.35">
      <c r="A23704">
        <v>22086</v>
      </c>
      <c r="B23704">
        <v>260000</v>
      </c>
      <c r="C23704">
        <v>2</v>
      </c>
      <c r="D23704">
        <v>1</v>
      </c>
      <c r="E23704">
        <v>2</v>
      </c>
      <c r="F23704">
        <v>28</v>
      </c>
      <c r="G23704">
        <v>0</v>
      </c>
      <c r="H23704">
        <v>0</v>
      </c>
      <c r="I23704">
        <v>0</v>
      </c>
      <c r="J23704">
        <v>0</v>
      </c>
      <c r="K23704">
        <v>0</v>
      </c>
      <c r="L23704">
        <v>0</v>
      </c>
      <c r="M23704">
        <v>207593</v>
      </c>
      <c r="N23704">
        <v>205105</v>
      </c>
      <c r="O23704">
        <v>209805</v>
      </c>
      <c r="P23704">
        <v>203532</v>
      </c>
      <c r="Q23704">
        <v>199611</v>
      </c>
      <c r="R23704">
        <v>94363</v>
      </c>
      <c r="S23704">
        <v>7011</v>
      </c>
      <c r="T23704">
        <v>11932</v>
      </c>
      <c r="U23704">
        <v>4709</v>
      </c>
      <c r="V23704">
        <v>6087</v>
      </c>
      <c r="W23704">
        <v>0</v>
      </c>
      <c r="X23704">
        <v>1600</v>
      </c>
      <c r="Y23704">
        <v>0</v>
      </c>
    </row>
    <row r="23705" spans="1:25" x14ac:dyDescent="0.35">
      <c r="A23705">
        <v>22087</v>
      </c>
      <c r="B23705">
        <v>110000</v>
      </c>
      <c r="C23705">
        <v>2</v>
      </c>
      <c r="D23705">
        <v>2</v>
      </c>
      <c r="E23705">
        <v>2</v>
      </c>
      <c r="F23705">
        <v>29</v>
      </c>
      <c r="G23705">
        <v>0</v>
      </c>
      <c r="H23705">
        <v>0</v>
      </c>
      <c r="I23705">
        <v>0</v>
      </c>
      <c r="J23705">
        <v>0</v>
      </c>
      <c r="K23705">
        <v>0</v>
      </c>
      <c r="L23705">
        <v>0</v>
      </c>
      <c r="M23705">
        <v>56073</v>
      </c>
      <c r="N23705">
        <v>59635</v>
      </c>
      <c r="O23705">
        <v>63179</v>
      </c>
      <c r="P23705">
        <v>66637</v>
      </c>
      <c r="Q23705">
        <v>68037</v>
      </c>
      <c r="R23705">
        <v>70448</v>
      </c>
      <c r="S23705">
        <v>4500</v>
      </c>
      <c r="T23705">
        <v>4500</v>
      </c>
      <c r="U23705">
        <v>4500</v>
      </c>
      <c r="V23705">
        <v>2500</v>
      </c>
      <c r="W23705">
        <v>3500</v>
      </c>
      <c r="X23705">
        <v>5800</v>
      </c>
      <c r="Y23705">
        <v>0</v>
      </c>
    </row>
    <row r="23706" spans="1:25" x14ac:dyDescent="0.35">
      <c r="A23706">
        <v>22088</v>
      </c>
      <c r="B23706" s="1">
        <v>500000</v>
      </c>
      <c r="C23706">
        <v>2</v>
      </c>
      <c r="D23706">
        <v>2</v>
      </c>
      <c r="E23706">
        <v>2</v>
      </c>
      <c r="F23706">
        <v>28</v>
      </c>
      <c r="G23706">
        <v>-1</v>
      </c>
      <c r="H23706">
        <v>0</v>
      </c>
      <c r="I23706">
        <v>0</v>
      </c>
      <c r="J23706">
        <v>0</v>
      </c>
      <c r="K23706">
        <v>0</v>
      </c>
      <c r="L23706">
        <v>0</v>
      </c>
      <c r="M23706">
        <v>319082</v>
      </c>
      <c r="N23706">
        <v>0</v>
      </c>
      <c r="O23706">
        <v>300165</v>
      </c>
      <c r="P23706">
        <v>281019</v>
      </c>
      <c r="Q23706">
        <v>44528</v>
      </c>
      <c r="R23706">
        <v>40325</v>
      </c>
      <c r="S23706">
        <v>8752</v>
      </c>
      <c r="T23706">
        <v>0</v>
      </c>
      <c r="U23706">
        <v>21420</v>
      </c>
      <c r="V23706">
        <v>1002</v>
      </c>
      <c r="W23706">
        <v>935</v>
      </c>
      <c r="X23706">
        <v>967</v>
      </c>
      <c r="Y23706">
        <v>0</v>
      </c>
    </row>
    <row r="23707" spans="1:25" x14ac:dyDescent="0.35">
      <c r="A23707">
        <v>22089</v>
      </c>
      <c r="B23707">
        <v>90000</v>
      </c>
      <c r="C23707">
        <v>2</v>
      </c>
      <c r="D23707">
        <v>2</v>
      </c>
      <c r="E23707">
        <v>2</v>
      </c>
      <c r="F23707">
        <v>28</v>
      </c>
      <c r="G23707">
        <v>-1</v>
      </c>
      <c r="H23707">
        <v>-1</v>
      </c>
      <c r="I23707">
        <v>-1</v>
      </c>
      <c r="J23707">
        <v>-1</v>
      </c>
      <c r="K23707">
        <v>-1</v>
      </c>
      <c r="L23707">
        <v>-1</v>
      </c>
      <c r="M23707">
        <v>2943</v>
      </c>
      <c r="N23707">
        <v>906</v>
      </c>
      <c r="O23707">
        <v>669</v>
      </c>
      <c r="P23707">
        <v>0</v>
      </c>
      <c r="Q23707">
        <v>400</v>
      </c>
      <c r="R23707">
        <v>182</v>
      </c>
      <c r="S23707">
        <v>906</v>
      </c>
      <c r="T23707">
        <v>669</v>
      </c>
      <c r="U23707">
        <v>0</v>
      </c>
      <c r="V23707">
        <v>400</v>
      </c>
      <c r="W23707">
        <v>182</v>
      </c>
      <c r="X23707">
        <v>5634</v>
      </c>
      <c r="Y23707">
        <v>0</v>
      </c>
    </row>
    <row r="23708" spans="1:25" x14ac:dyDescent="0.35">
      <c r="A23708">
        <v>22090</v>
      </c>
      <c r="B23708">
        <v>60000</v>
      </c>
      <c r="C23708">
        <v>2</v>
      </c>
      <c r="D23708">
        <v>1</v>
      </c>
      <c r="E23708">
        <v>2</v>
      </c>
      <c r="F23708">
        <v>28</v>
      </c>
      <c r="G23708">
        <v>0</v>
      </c>
      <c r="H23708">
        <v>0</v>
      </c>
      <c r="I23708">
        <v>2</v>
      </c>
      <c r="J23708">
        <v>2</v>
      </c>
      <c r="K23708">
        <v>-1</v>
      </c>
      <c r="L23708">
        <v>-1</v>
      </c>
      <c r="M23708">
        <v>20729</v>
      </c>
      <c r="N23708">
        <v>14486</v>
      </c>
      <c r="O23708">
        <v>12163</v>
      </c>
      <c r="P23708">
        <v>8891</v>
      </c>
      <c r="Q23708">
        <v>1723</v>
      </c>
      <c r="R23708">
        <v>40276</v>
      </c>
      <c r="S23708">
        <v>3016</v>
      </c>
      <c r="T23708">
        <v>1000</v>
      </c>
      <c r="U23708">
        <v>0</v>
      </c>
      <c r="V23708">
        <v>1723</v>
      </c>
      <c r="W23708">
        <v>40276</v>
      </c>
      <c r="X23708">
        <v>3000</v>
      </c>
      <c r="Y23708">
        <v>0</v>
      </c>
    </row>
    <row r="23709" spans="1:25" x14ac:dyDescent="0.35">
      <c r="A23709">
        <v>22092</v>
      </c>
      <c r="B23709">
        <v>320000</v>
      </c>
      <c r="C23709">
        <v>2</v>
      </c>
      <c r="D23709">
        <v>2</v>
      </c>
      <c r="E23709">
        <v>1</v>
      </c>
      <c r="F23709">
        <v>29</v>
      </c>
      <c r="G23709">
        <v>0</v>
      </c>
      <c r="H23709">
        <v>0</v>
      </c>
      <c r="I23709">
        <v>0</v>
      </c>
      <c r="J23709">
        <v>0</v>
      </c>
      <c r="K23709">
        <v>0</v>
      </c>
      <c r="L23709">
        <v>0</v>
      </c>
      <c r="M23709">
        <v>34818</v>
      </c>
      <c r="N23709">
        <v>22718</v>
      </c>
      <c r="O23709">
        <v>9398</v>
      </c>
      <c r="P23709">
        <v>10222</v>
      </c>
      <c r="Q23709">
        <v>13791</v>
      </c>
      <c r="R23709">
        <v>13498</v>
      </c>
      <c r="S23709">
        <v>1690</v>
      </c>
      <c r="T23709">
        <v>1500</v>
      </c>
      <c r="U23709">
        <v>1000</v>
      </c>
      <c r="V23709">
        <v>3628</v>
      </c>
      <c r="W23709">
        <v>1041</v>
      </c>
      <c r="X23709">
        <v>1006</v>
      </c>
      <c r="Y23709">
        <v>0</v>
      </c>
    </row>
    <row r="23710" spans="1:25" x14ac:dyDescent="0.35">
      <c r="A23710">
        <v>22093</v>
      </c>
      <c r="B23710">
        <v>190000</v>
      </c>
      <c r="C23710">
        <v>2</v>
      </c>
      <c r="D23710">
        <v>1</v>
      </c>
      <c r="E23710">
        <v>2</v>
      </c>
      <c r="F23710">
        <v>28</v>
      </c>
      <c r="G23710">
        <v>0</v>
      </c>
      <c r="H23710">
        <v>0</v>
      </c>
      <c r="I23710">
        <v>0</v>
      </c>
      <c r="J23710">
        <v>0</v>
      </c>
      <c r="K23710">
        <v>0</v>
      </c>
      <c r="L23710">
        <v>0</v>
      </c>
      <c r="M23710">
        <v>112039</v>
      </c>
      <c r="N23710">
        <v>114347</v>
      </c>
      <c r="O23710">
        <v>102229</v>
      </c>
      <c r="P23710">
        <v>83779</v>
      </c>
      <c r="Q23710">
        <v>72666</v>
      </c>
      <c r="R23710">
        <v>63714</v>
      </c>
      <c r="S23710">
        <v>4600</v>
      </c>
      <c r="T23710">
        <v>4500</v>
      </c>
      <c r="U23710">
        <v>4000</v>
      </c>
      <c r="V23710">
        <v>2900</v>
      </c>
      <c r="W23710">
        <v>2800</v>
      </c>
      <c r="X23710">
        <v>3000</v>
      </c>
      <c r="Y23710">
        <v>0</v>
      </c>
    </row>
    <row r="23711" spans="1:25" x14ac:dyDescent="0.35">
      <c r="A23711">
        <v>22096</v>
      </c>
      <c r="B23711">
        <v>310000</v>
      </c>
      <c r="C23711">
        <v>2</v>
      </c>
      <c r="D23711">
        <v>1</v>
      </c>
      <c r="E23711">
        <v>1</v>
      </c>
      <c r="F23711">
        <v>29</v>
      </c>
      <c r="G23711">
        <v>-2</v>
      </c>
      <c r="H23711">
        <v>-2</v>
      </c>
      <c r="I23711">
        <v>-2</v>
      </c>
      <c r="J23711">
        <v>-2</v>
      </c>
      <c r="K23711">
        <v>-2</v>
      </c>
      <c r="L23711">
        <v>-2</v>
      </c>
      <c r="M23711">
        <v>594</v>
      </c>
      <c r="N23711">
        <v>235</v>
      </c>
      <c r="O23711">
        <v>5641</v>
      </c>
      <c r="P23711">
        <v>0</v>
      </c>
      <c r="Q23711">
        <v>0</v>
      </c>
      <c r="R23711">
        <v>0</v>
      </c>
      <c r="S23711">
        <v>477</v>
      </c>
      <c r="T23711">
        <v>5648</v>
      </c>
      <c r="U23711">
        <v>0</v>
      </c>
      <c r="V23711">
        <v>0</v>
      </c>
      <c r="W23711">
        <v>0</v>
      </c>
      <c r="X23711">
        <v>2287</v>
      </c>
      <c r="Y23711">
        <v>0</v>
      </c>
    </row>
    <row r="23712" spans="1:25" x14ac:dyDescent="0.35">
      <c r="A23712">
        <v>22097</v>
      </c>
      <c r="B23712">
        <v>260000</v>
      </c>
      <c r="C23712">
        <v>2</v>
      </c>
      <c r="D23712">
        <v>2</v>
      </c>
      <c r="E23712">
        <v>2</v>
      </c>
      <c r="F23712">
        <v>29</v>
      </c>
      <c r="G23712">
        <v>0</v>
      </c>
      <c r="H23712">
        <v>0</v>
      </c>
      <c r="I23712">
        <v>0</v>
      </c>
      <c r="J23712">
        <v>0</v>
      </c>
      <c r="K23712">
        <v>0</v>
      </c>
      <c r="L23712">
        <v>0</v>
      </c>
      <c r="M23712">
        <v>150709</v>
      </c>
      <c r="N23712">
        <v>151527</v>
      </c>
      <c r="O23712">
        <v>155081</v>
      </c>
      <c r="P23712">
        <v>156138</v>
      </c>
      <c r="Q23712">
        <v>145251</v>
      </c>
      <c r="R23712">
        <v>139784</v>
      </c>
      <c r="S23712">
        <v>6911</v>
      </c>
      <c r="T23712">
        <v>7514</v>
      </c>
      <c r="U23712">
        <v>6756</v>
      </c>
      <c r="V23712">
        <v>5176</v>
      </c>
      <c r="W23712">
        <v>5200</v>
      </c>
      <c r="X23712">
        <v>5700</v>
      </c>
      <c r="Y23712">
        <v>0</v>
      </c>
    </row>
    <row r="23713" spans="1:25" x14ac:dyDescent="0.35">
      <c r="A23713">
        <v>22098</v>
      </c>
      <c r="B23713" s="1">
        <v>200000</v>
      </c>
      <c r="C23713">
        <v>2</v>
      </c>
      <c r="D23713">
        <v>1</v>
      </c>
      <c r="E23713">
        <v>2</v>
      </c>
      <c r="F23713">
        <v>29</v>
      </c>
      <c r="G23713">
        <v>1</v>
      </c>
      <c r="H23713">
        <v>-1</v>
      </c>
      <c r="I23713">
        <v>0</v>
      </c>
      <c r="J23713">
        <v>0</v>
      </c>
      <c r="K23713">
        <v>-1</v>
      </c>
      <c r="L23713">
        <v>-1</v>
      </c>
      <c r="M23713">
        <v>0</v>
      </c>
      <c r="N23713">
        <v>928</v>
      </c>
      <c r="O23713">
        <v>1280</v>
      </c>
      <c r="P23713">
        <v>1675</v>
      </c>
      <c r="Q23713">
        <v>97</v>
      </c>
      <c r="R23713">
        <v>138</v>
      </c>
      <c r="S23713">
        <v>928</v>
      </c>
      <c r="T23713">
        <v>1000</v>
      </c>
      <c r="U23713">
        <v>1000</v>
      </c>
      <c r="V23713">
        <v>97</v>
      </c>
      <c r="W23713">
        <v>138</v>
      </c>
      <c r="X23713">
        <v>0</v>
      </c>
      <c r="Y23713">
        <v>0</v>
      </c>
    </row>
    <row r="23714" spans="1:25" x14ac:dyDescent="0.35">
      <c r="A23714">
        <v>22099</v>
      </c>
      <c r="B23714" s="1">
        <v>200000</v>
      </c>
      <c r="C23714">
        <v>2</v>
      </c>
      <c r="D23714">
        <v>1</v>
      </c>
      <c r="E23714">
        <v>2</v>
      </c>
      <c r="F23714">
        <v>29</v>
      </c>
      <c r="G23714">
        <v>0</v>
      </c>
      <c r="H23714">
        <v>0</v>
      </c>
      <c r="I23714">
        <v>0</v>
      </c>
      <c r="J23714">
        <v>-1</v>
      </c>
      <c r="K23714">
        <v>0</v>
      </c>
      <c r="L23714">
        <v>-1</v>
      </c>
      <c r="M23714">
        <v>65199</v>
      </c>
      <c r="N23714">
        <v>21489</v>
      </c>
      <c r="O23714">
        <v>0</v>
      </c>
      <c r="P23714">
        <v>1762</v>
      </c>
      <c r="Q23714">
        <v>1768</v>
      </c>
      <c r="R23714">
        <v>860</v>
      </c>
      <c r="S23714">
        <v>6532</v>
      </c>
      <c r="T23714">
        <v>0</v>
      </c>
      <c r="U23714">
        <v>1762</v>
      </c>
      <c r="V23714">
        <v>6</v>
      </c>
      <c r="W23714">
        <v>1257</v>
      </c>
      <c r="X23714">
        <v>8308</v>
      </c>
      <c r="Y23714">
        <v>0</v>
      </c>
    </row>
    <row r="23715" spans="1:25" x14ac:dyDescent="0.35">
      <c r="A23715">
        <v>22100</v>
      </c>
      <c r="B23715" s="1">
        <v>200000</v>
      </c>
      <c r="C23715">
        <v>2</v>
      </c>
      <c r="D23715">
        <v>2</v>
      </c>
      <c r="E23715">
        <v>2</v>
      </c>
      <c r="F23715">
        <v>28</v>
      </c>
      <c r="G23715">
        <v>0</v>
      </c>
      <c r="H23715">
        <v>0</v>
      </c>
      <c r="I23715">
        <v>0</v>
      </c>
      <c r="J23715">
        <v>0</v>
      </c>
      <c r="K23715">
        <v>0</v>
      </c>
      <c r="L23715">
        <v>0</v>
      </c>
      <c r="M23715">
        <v>50925</v>
      </c>
      <c r="N23715">
        <v>51519</v>
      </c>
      <c r="O23715">
        <v>53693</v>
      </c>
      <c r="P23715">
        <v>55506</v>
      </c>
      <c r="Q23715">
        <v>63261</v>
      </c>
      <c r="R23715">
        <v>52979</v>
      </c>
      <c r="S23715">
        <v>2455</v>
      </c>
      <c r="T23715">
        <v>2629</v>
      </c>
      <c r="U23715">
        <v>2442</v>
      </c>
      <c r="V23715">
        <v>10000</v>
      </c>
      <c r="W23715">
        <v>1502</v>
      </c>
      <c r="X23715">
        <v>1517</v>
      </c>
      <c r="Y23715">
        <v>0</v>
      </c>
    </row>
    <row r="23716" spans="1:25" x14ac:dyDescent="0.35">
      <c r="A23716">
        <v>22101</v>
      </c>
      <c r="B23716">
        <v>50000</v>
      </c>
      <c r="C23716">
        <v>2</v>
      </c>
      <c r="D23716">
        <v>2</v>
      </c>
      <c r="E23716">
        <v>2</v>
      </c>
      <c r="F23716">
        <v>28</v>
      </c>
      <c r="G23716">
        <v>0</v>
      </c>
      <c r="H23716">
        <v>0</v>
      </c>
      <c r="I23716">
        <v>0</v>
      </c>
      <c r="J23716">
        <v>0</v>
      </c>
      <c r="K23716">
        <v>0</v>
      </c>
      <c r="L23716">
        <v>0</v>
      </c>
      <c r="M23716">
        <v>28157</v>
      </c>
      <c r="N23716">
        <v>28409</v>
      </c>
      <c r="O23716">
        <v>27589</v>
      </c>
      <c r="P23716">
        <v>27875</v>
      </c>
      <c r="Q23716">
        <v>28539</v>
      </c>
      <c r="R23716">
        <v>29202</v>
      </c>
      <c r="S23716">
        <v>1430</v>
      </c>
      <c r="T23716">
        <v>1770</v>
      </c>
      <c r="U23716">
        <v>1446</v>
      </c>
      <c r="V23716">
        <v>1500</v>
      </c>
      <c r="W23716">
        <v>1500</v>
      </c>
      <c r="X23716">
        <v>1073</v>
      </c>
      <c r="Y23716">
        <v>0</v>
      </c>
    </row>
    <row r="23717" spans="1:25" x14ac:dyDescent="0.35">
      <c r="A23717">
        <v>22103</v>
      </c>
      <c r="B23717">
        <v>50000</v>
      </c>
      <c r="C23717">
        <v>2</v>
      </c>
      <c r="D23717">
        <v>1</v>
      </c>
      <c r="E23717">
        <v>2</v>
      </c>
      <c r="F23717">
        <v>29</v>
      </c>
      <c r="G23717">
        <v>0</v>
      </c>
      <c r="H23717">
        <v>0</v>
      </c>
      <c r="I23717">
        <v>0</v>
      </c>
      <c r="J23717">
        <v>0</v>
      </c>
      <c r="K23717">
        <v>0</v>
      </c>
      <c r="L23717">
        <v>0</v>
      </c>
      <c r="M23717">
        <v>44498</v>
      </c>
      <c r="N23717">
        <v>41897</v>
      </c>
      <c r="O23717">
        <v>17304</v>
      </c>
      <c r="P23717">
        <v>16544</v>
      </c>
      <c r="Q23717">
        <v>14787</v>
      </c>
      <c r="R23717">
        <v>15975</v>
      </c>
      <c r="S23717">
        <v>4000</v>
      </c>
      <c r="T23717">
        <v>4000</v>
      </c>
      <c r="U23717">
        <v>2000</v>
      </c>
      <c r="V23717">
        <v>3000</v>
      </c>
      <c r="W23717">
        <v>3000</v>
      </c>
      <c r="X23717">
        <v>3000</v>
      </c>
      <c r="Y23717">
        <v>0</v>
      </c>
    </row>
    <row r="23718" spans="1:25" x14ac:dyDescent="0.35">
      <c r="A23718">
        <v>22104</v>
      </c>
      <c r="B23718">
        <v>240000</v>
      </c>
      <c r="C23718">
        <v>2</v>
      </c>
      <c r="D23718">
        <v>2</v>
      </c>
      <c r="E23718">
        <v>1</v>
      </c>
      <c r="F23718">
        <v>29</v>
      </c>
      <c r="G23718">
        <v>0</v>
      </c>
      <c r="H23718">
        <v>0</v>
      </c>
      <c r="I23718">
        <v>0</v>
      </c>
      <c r="J23718">
        <v>0</v>
      </c>
      <c r="K23718">
        <v>0</v>
      </c>
      <c r="L23718">
        <v>0</v>
      </c>
      <c r="M23718">
        <v>187431</v>
      </c>
      <c r="N23718">
        <v>186968</v>
      </c>
      <c r="O23718">
        <v>187967</v>
      </c>
      <c r="P23718">
        <v>187731</v>
      </c>
      <c r="Q23718">
        <v>188603</v>
      </c>
      <c r="R23718">
        <v>185252</v>
      </c>
      <c r="S23718">
        <v>8200</v>
      </c>
      <c r="T23718">
        <v>8000</v>
      </c>
      <c r="U23718">
        <v>8000</v>
      </c>
      <c r="V23718">
        <v>7025</v>
      </c>
      <c r="W23718">
        <v>6500</v>
      </c>
      <c r="X23718">
        <v>7000</v>
      </c>
      <c r="Y23718">
        <v>0</v>
      </c>
    </row>
    <row r="23719" spans="1:25" x14ac:dyDescent="0.35">
      <c r="A23719">
        <v>22105</v>
      </c>
      <c r="B23719" s="1">
        <v>100000</v>
      </c>
      <c r="C23719">
        <v>2</v>
      </c>
      <c r="D23719">
        <v>2</v>
      </c>
      <c r="E23719">
        <v>2</v>
      </c>
      <c r="F23719">
        <v>29</v>
      </c>
      <c r="G23719">
        <v>0</v>
      </c>
      <c r="H23719">
        <v>0</v>
      </c>
      <c r="I23719">
        <v>0</v>
      </c>
      <c r="J23719">
        <v>-1</v>
      </c>
      <c r="K23719">
        <v>-1</v>
      </c>
      <c r="L23719">
        <v>-1</v>
      </c>
      <c r="M23719">
        <v>7815</v>
      </c>
      <c r="N23719">
        <v>11139</v>
      </c>
      <c r="O23719">
        <v>3708</v>
      </c>
      <c r="P23719">
        <v>2180</v>
      </c>
      <c r="Q23719">
        <v>1949</v>
      </c>
      <c r="R23719">
        <v>717</v>
      </c>
      <c r="S23719">
        <v>5000</v>
      </c>
      <c r="T23719">
        <v>1000</v>
      </c>
      <c r="U23719">
        <v>2180</v>
      </c>
      <c r="V23719">
        <v>1949</v>
      </c>
      <c r="W23719">
        <v>717</v>
      </c>
      <c r="X23719">
        <v>39000</v>
      </c>
      <c r="Y23719">
        <v>0</v>
      </c>
    </row>
    <row r="23720" spans="1:25" x14ac:dyDescent="0.35">
      <c r="A23720">
        <v>22106</v>
      </c>
      <c r="B23720">
        <v>230000</v>
      </c>
      <c r="C23720">
        <v>2</v>
      </c>
      <c r="D23720">
        <v>2</v>
      </c>
      <c r="E23720">
        <v>2</v>
      </c>
      <c r="F23720">
        <v>28</v>
      </c>
      <c r="G23720">
        <v>-1</v>
      </c>
      <c r="H23720">
        <v>-1</v>
      </c>
      <c r="I23720">
        <v>-1</v>
      </c>
      <c r="J23720">
        <v>-1</v>
      </c>
      <c r="K23720">
        <v>-1</v>
      </c>
      <c r="L23720">
        <v>-1</v>
      </c>
      <c r="M23720">
        <v>2454</v>
      </c>
      <c r="N23720">
        <v>1197</v>
      </c>
      <c r="O23720">
        <v>4556</v>
      </c>
      <c r="P23720">
        <v>4316</v>
      </c>
      <c r="Q23720">
        <v>4316</v>
      </c>
      <c r="R23720">
        <v>4316</v>
      </c>
      <c r="S23720">
        <v>1197</v>
      </c>
      <c r="T23720">
        <v>4566</v>
      </c>
      <c r="U23720">
        <v>4316</v>
      </c>
      <c r="V23720">
        <v>4316</v>
      </c>
      <c r="W23720">
        <v>4316</v>
      </c>
      <c r="X23720">
        <v>4316</v>
      </c>
      <c r="Y23720">
        <v>0</v>
      </c>
    </row>
    <row r="23721" spans="1:25" x14ac:dyDescent="0.35">
      <c r="A23721">
        <v>22107</v>
      </c>
      <c r="B23721">
        <v>230000</v>
      </c>
      <c r="C23721">
        <v>2</v>
      </c>
      <c r="D23721">
        <v>1</v>
      </c>
      <c r="E23721">
        <v>2</v>
      </c>
      <c r="F23721">
        <v>29</v>
      </c>
      <c r="G23721">
        <v>0</v>
      </c>
      <c r="H23721">
        <v>0</v>
      </c>
      <c r="I23721">
        <v>0</v>
      </c>
      <c r="J23721">
        <v>0</v>
      </c>
      <c r="K23721">
        <v>0</v>
      </c>
      <c r="L23721">
        <v>0</v>
      </c>
      <c r="M23721">
        <v>4827</v>
      </c>
      <c r="N23721">
        <v>5605</v>
      </c>
      <c r="O23721">
        <v>7719</v>
      </c>
      <c r="P23721">
        <v>7601</v>
      </c>
      <c r="Q23721">
        <v>12140</v>
      </c>
      <c r="R23721">
        <v>16145</v>
      </c>
      <c r="S23721">
        <v>2000</v>
      </c>
      <c r="T23721">
        <v>3050</v>
      </c>
      <c r="U23721">
        <v>5000</v>
      </c>
      <c r="V23721">
        <v>5000</v>
      </c>
      <c r="W23721">
        <v>5000</v>
      </c>
      <c r="X23721">
        <v>5000</v>
      </c>
      <c r="Y23721">
        <v>0</v>
      </c>
    </row>
    <row r="23722" spans="1:25" x14ac:dyDescent="0.35">
      <c r="A23722">
        <v>22109</v>
      </c>
      <c r="B23722">
        <v>150000</v>
      </c>
      <c r="C23722">
        <v>2</v>
      </c>
      <c r="D23722">
        <v>2</v>
      </c>
      <c r="E23722">
        <v>1</v>
      </c>
      <c r="F23722">
        <v>30</v>
      </c>
      <c r="G23722">
        <v>-1</v>
      </c>
      <c r="H23722">
        <v>-1</v>
      </c>
      <c r="I23722">
        <v>0</v>
      </c>
      <c r="J23722">
        <v>0</v>
      </c>
      <c r="K23722">
        <v>-1</v>
      </c>
      <c r="L23722">
        <v>-1</v>
      </c>
      <c r="M23722">
        <v>35213</v>
      </c>
      <c r="N23722">
        <v>115041</v>
      </c>
      <c r="O23722">
        <v>135090</v>
      </c>
      <c r="P23722">
        <v>80085</v>
      </c>
      <c r="Q23722">
        <v>35940</v>
      </c>
      <c r="R23722">
        <v>38460</v>
      </c>
      <c r="S23722">
        <v>115041</v>
      </c>
      <c r="T23722">
        <v>66066</v>
      </c>
      <c r="U23722">
        <v>2031</v>
      </c>
      <c r="V23722">
        <v>35940</v>
      </c>
      <c r="W23722">
        <v>38460</v>
      </c>
      <c r="X23722">
        <v>41154</v>
      </c>
      <c r="Y23722">
        <v>0</v>
      </c>
    </row>
    <row r="23723" spans="1:25" x14ac:dyDescent="0.35">
      <c r="A23723">
        <v>22110</v>
      </c>
      <c r="B23723">
        <v>150000</v>
      </c>
      <c r="C23723">
        <v>2</v>
      </c>
      <c r="D23723">
        <v>2</v>
      </c>
      <c r="E23723">
        <v>1</v>
      </c>
      <c r="F23723">
        <v>30</v>
      </c>
      <c r="G23723">
        <v>0</v>
      </c>
      <c r="H23723">
        <v>-1</v>
      </c>
      <c r="I23723">
        <v>-1</v>
      </c>
      <c r="J23723">
        <v>-1</v>
      </c>
      <c r="K23723">
        <v>-1</v>
      </c>
      <c r="L23723">
        <v>-1</v>
      </c>
      <c r="M23723">
        <v>1499</v>
      </c>
      <c r="N23723">
        <v>1231</v>
      </c>
      <c r="O23723">
        <v>0</v>
      </c>
      <c r="P23723">
        <v>1872</v>
      </c>
      <c r="Q23723">
        <v>0</v>
      </c>
      <c r="R23723">
        <v>113</v>
      </c>
      <c r="S23723">
        <v>1231</v>
      </c>
      <c r="T23723">
        <v>0</v>
      </c>
      <c r="U23723">
        <v>1872</v>
      </c>
      <c r="V23723">
        <v>0</v>
      </c>
      <c r="W23723">
        <v>113</v>
      </c>
      <c r="X23723">
        <v>0</v>
      </c>
      <c r="Y23723">
        <v>0</v>
      </c>
    </row>
    <row r="23724" spans="1:25" x14ac:dyDescent="0.35">
      <c r="A23724">
        <v>22111</v>
      </c>
      <c r="B23724" s="1">
        <v>200000</v>
      </c>
      <c r="C23724">
        <v>2</v>
      </c>
      <c r="D23724">
        <v>1</v>
      </c>
      <c r="E23724">
        <v>2</v>
      </c>
      <c r="F23724">
        <v>29</v>
      </c>
      <c r="G23724">
        <v>-1</v>
      </c>
      <c r="H23724">
        <v>-1</v>
      </c>
      <c r="I23724">
        <v>-1</v>
      </c>
      <c r="J23724">
        <v>-1</v>
      </c>
      <c r="K23724">
        <v>0</v>
      </c>
      <c r="L23724">
        <v>0</v>
      </c>
      <c r="M23724">
        <v>27869</v>
      </c>
      <c r="N23724">
        <v>5531</v>
      </c>
      <c r="O23724">
        <v>6781</v>
      </c>
      <c r="P23724">
        <v>12162</v>
      </c>
      <c r="Q23724">
        <v>12410</v>
      </c>
      <c r="R23724">
        <v>12410</v>
      </c>
      <c r="S23724">
        <v>5531</v>
      </c>
      <c r="T23724">
        <v>6781</v>
      </c>
      <c r="U23724">
        <v>12162</v>
      </c>
      <c r="V23724">
        <v>248</v>
      </c>
      <c r="W23724">
        <v>0</v>
      </c>
      <c r="X23724">
        <v>1703</v>
      </c>
      <c r="Y23724">
        <v>0</v>
      </c>
    </row>
    <row r="23725" spans="1:25" x14ac:dyDescent="0.35">
      <c r="A23725">
        <v>22113</v>
      </c>
      <c r="B23725">
        <v>50000</v>
      </c>
      <c r="C23725">
        <v>2</v>
      </c>
      <c r="D23725">
        <v>2</v>
      </c>
      <c r="E23725">
        <v>2</v>
      </c>
      <c r="F23725">
        <v>31</v>
      </c>
      <c r="G23725">
        <v>0</v>
      </c>
      <c r="H23725">
        <v>0</v>
      </c>
      <c r="I23725">
        <v>0</v>
      </c>
      <c r="J23725">
        <v>0</v>
      </c>
      <c r="K23725">
        <v>0</v>
      </c>
      <c r="L23725">
        <v>0</v>
      </c>
      <c r="M23725">
        <v>19889</v>
      </c>
      <c r="N23725">
        <v>20451</v>
      </c>
      <c r="O23725">
        <v>20426</v>
      </c>
      <c r="P23725">
        <v>19894</v>
      </c>
      <c r="Q23725">
        <v>20294</v>
      </c>
      <c r="R23725">
        <v>20145</v>
      </c>
      <c r="S23725">
        <v>1500</v>
      </c>
      <c r="T23725">
        <v>1600</v>
      </c>
      <c r="U23725">
        <v>1600</v>
      </c>
      <c r="V23725">
        <v>1000</v>
      </c>
      <c r="W23725">
        <v>900</v>
      </c>
      <c r="X23725">
        <v>1000</v>
      </c>
      <c r="Y23725">
        <v>0</v>
      </c>
    </row>
    <row r="23726" spans="1:25" x14ac:dyDescent="0.35">
      <c r="A23726">
        <v>22114</v>
      </c>
      <c r="B23726">
        <v>140000</v>
      </c>
      <c r="C23726">
        <v>2</v>
      </c>
      <c r="D23726">
        <v>2</v>
      </c>
      <c r="E23726">
        <v>2</v>
      </c>
      <c r="F23726">
        <v>31</v>
      </c>
      <c r="G23726">
        <v>-1</v>
      </c>
      <c r="H23726">
        <v>-1</v>
      </c>
      <c r="I23726">
        <v>-1</v>
      </c>
      <c r="J23726">
        <v>-1</v>
      </c>
      <c r="K23726">
        <v>0</v>
      </c>
      <c r="L23726">
        <v>-1</v>
      </c>
      <c r="M23726">
        <v>277</v>
      </c>
      <c r="N23726">
        <v>19983</v>
      </c>
      <c r="O23726">
        <v>17685</v>
      </c>
      <c r="P23726">
        <v>36603</v>
      </c>
      <c r="Q23726">
        <v>27886</v>
      </c>
      <c r="R23726">
        <v>7659</v>
      </c>
      <c r="S23726">
        <v>19983</v>
      </c>
      <c r="T23726">
        <v>17725</v>
      </c>
      <c r="U23726">
        <v>36621</v>
      </c>
      <c r="V23726">
        <v>0</v>
      </c>
      <c r="W23726">
        <v>7847</v>
      </c>
      <c r="X23726">
        <v>43467</v>
      </c>
      <c r="Y23726">
        <v>0</v>
      </c>
    </row>
    <row r="23727" spans="1:25" x14ac:dyDescent="0.35">
      <c r="A23727">
        <v>22115</v>
      </c>
      <c r="B23727">
        <v>220000</v>
      </c>
      <c r="C23727">
        <v>2</v>
      </c>
      <c r="D23727">
        <v>1</v>
      </c>
      <c r="E23727">
        <v>1</v>
      </c>
      <c r="F23727">
        <v>30</v>
      </c>
      <c r="G23727">
        <v>2</v>
      </c>
      <c r="H23727">
        <v>2</v>
      </c>
      <c r="I23727">
        <v>0</v>
      </c>
      <c r="J23727">
        <v>0</v>
      </c>
      <c r="K23727">
        <v>0</v>
      </c>
      <c r="L23727">
        <v>0</v>
      </c>
      <c r="M23727">
        <v>150682</v>
      </c>
      <c r="N23727">
        <v>139629</v>
      </c>
      <c r="O23727">
        <v>136020</v>
      </c>
      <c r="P23727">
        <v>115942</v>
      </c>
      <c r="Q23727">
        <v>54611</v>
      </c>
      <c r="R23727">
        <v>42363</v>
      </c>
      <c r="S23727">
        <v>0</v>
      </c>
      <c r="T23727">
        <v>6824</v>
      </c>
      <c r="U23727">
        <v>2726</v>
      </c>
      <c r="V23727">
        <v>1239</v>
      </c>
      <c r="W23727">
        <v>2953</v>
      </c>
      <c r="X23727">
        <v>112742</v>
      </c>
      <c r="Y23727">
        <v>0</v>
      </c>
    </row>
    <row r="23728" spans="1:25" x14ac:dyDescent="0.35">
      <c r="A23728">
        <v>22116</v>
      </c>
      <c r="B23728" s="1">
        <v>300000</v>
      </c>
      <c r="C23728">
        <v>2</v>
      </c>
      <c r="D23728">
        <v>1</v>
      </c>
      <c r="E23728">
        <v>2</v>
      </c>
      <c r="F23728">
        <v>28</v>
      </c>
      <c r="G23728">
        <v>-2</v>
      </c>
      <c r="H23728">
        <v>-2</v>
      </c>
      <c r="I23728">
        <v>-2</v>
      </c>
      <c r="J23728">
        <v>-2</v>
      </c>
      <c r="K23728">
        <v>-2</v>
      </c>
      <c r="L23728">
        <v>-2</v>
      </c>
      <c r="M23728">
        <v>936</v>
      </c>
      <c r="N23728">
        <v>0</v>
      </c>
      <c r="O23728">
        <v>744</v>
      </c>
      <c r="P23728">
        <v>2826</v>
      </c>
      <c r="Q23728">
        <v>0</v>
      </c>
      <c r="R23728">
        <v>18525</v>
      </c>
      <c r="S23728">
        <v>0</v>
      </c>
      <c r="T23728">
        <v>744</v>
      </c>
      <c r="U23728">
        <v>3000</v>
      </c>
      <c r="V23728">
        <v>0</v>
      </c>
      <c r="W23728">
        <v>18525</v>
      </c>
      <c r="X23728">
        <v>3078</v>
      </c>
      <c r="Y23728">
        <v>0</v>
      </c>
    </row>
    <row r="23729" spans="1:25" x14ac:dyDescent="0.35">
      <c r="A23729">
        <v>22117</v>
      </c>
      <c r="B23729" s="1">
        <v>300000</v>
      </c>
      <c r="C23729">
        <v>2</v>
      </c>
      <c r="D23729">
        <v>1</v>
      </c>
      <c r="E23729">
        <v>2</v>
      </c>
      <c r="F23729">
        <v>29</v>
      </c>
      <c r="G23729">
        <v>-2</v>
      </c>
      <c r="H23729">
        <v>-2</v>
      </c>
      <c r="I23729">
        <v>-2</v>
      </c>
      <c r="J23729">
        <v>-2</v>
      </c>
      <c r="K23729">
        <v>-2</v>
      </c>
      <c r="L23729">
        <v>-2</v>
      </c>
      <c r="M23729">
        <v>-5478</v>
      </c>
      <c r="N23729">
        <v>-8584</v>
      </c>
      <c r="O23729">
        <v>-14998</v>
      </c>
      <c r="P23729">
        <v>10980</v>
      </c>
      <c r="Q23729">
        <v>1123</v>
      </c>
      <c r="R23729">
        <v>4665</v>
      </c>
      <c r="S23729">
        <v>1220</v>
      </c>
      <c r="T23729">
        <v>33</v>
      </c>
      <c r="U23729">
        <v>30044</v>
      </c>
      <c r="V23729">
        <v>12</v>
      </c>
      <c r="W23729">
        <v>11493</v>
      </c>
      <c r="X23729">
        <v>4983</v>
      </c>
      <c r="Y23729">
        <v>0</v>
      </c>
    </row>
    <row r="23730" spans="1:25" x14ac:dyDescent="0.35">
      <c r="A23730">
        <v>22118</v>
      </c>
      <c r="B23730" s="1">
        <v>200000</v>
      </c>
      <c r="C23730">
        <v>2</v>
      </c>
      <c r="D23730">
        <v>1</v>
      </c>
      <c r="E23730">
        <v>2</v>
      </c>
      <c r="F23730">
        <v>29</v>
      </c>
      <c r="G23730">
        <v>0</v>
      </c>
      <c r="H23730">
        <v>0</v>
      </c>
      <c r="I23730">
        <v>0</v>
      </c>
      <c r="J23730">
        <v>0</v>
      </c>
      <c r="K23730">
        <v>0</v>
      </c>
      <c r="L23730">
        <v>0</v>
      </c>
      <c r="M23730">
        <v>118296</v>
      </c>
      <c r="N23730">
        <v>94899</v>
      </c>
      <c r="O23730">
        <v>71050</v>
      </c>
      <c r="P23730">
        <v>68967</v>
      </c>
      <c r="Q23730">
        <v>47951</v>
      </c>
      <c r="R23730">
        <v>45519</v>
      </c>
      <c r="S23730">
        <v>3900</v>
      </c>
      <c r="T23730">
        <v>3000</v>
      </c>
      <c r="U23730">
        <v>3015</v>
      </c>
      <c r="V23730">
        <v>1600</v>
      </c>
      <c r="W23730">
        <v>1600</v>
      </c>
      <c r="X23730">
        <v>1400</v>
      </c>
      <c r="Y23730">
        <v>0</v>
      </c>
    </row>
    <row r="23731" spans="1:25" x14ac:dyDescent="0.35">
      <c r="A23731">
        <v>22119</v>
      </c>
      <c r="B23731">
        <v>80000</v>
      </c>
      <c r="C23731">
        <v>2</v>
      </c>
      <c r="D23731">
        <v>2</v>
      </c>
      <c r="E23731">
        <v>3</v>
      </c>
      <c r="F23731">
        <v>29</v>
      </c>
      <c r="G23731">
        <v>-1</v>
      </c>
      <c r="H23731">
        <v>-1</v>
      </c>
      <c r="I23731">
        <v>2</v>
      </c>
      <c r="J23731">
        <v>-1</v>
      </c>
      <c r="K23731">
        <v>-1</v>
      </c>
      <c r="L23731">
        <v>-1</v>
      </c>
      <c r="M23731">
        <v>6441</v>
      </c>
      <c r="N23731">
        <v>14342</v>
      </c>
      <c r="O23731">
        <v>6187</v>
      </c>
      <c r="P23731">
        <v>7757</v>
      </c>
      <c r="Q23731">
        <v>8451</v>
      </c>
      <c r="R23731">
        <v>6625</v>
      </c>
      <c r="S23731">
        <v>14349</v>
      </c>
      <c r="T23731">
        <v>5</v>
      </c>
      <c r="U23731">
        <v>7761</v>
      </c>
      <c r="V23731">
        <v>8460</v>
      </c>
      <c r="W23731">
        <v>6630</v>
      </c>
      <c r="X23731">
        <v>6218</v>
      </c>
      <c r="Y23731">
        <v>0</v>
      </c>
    </row>
    <row r="23732" spans="1:25" x14ac:dyDescent="0.35">
      <c r="A23732">
        <v>22121</v>
      </c>
      <c r="B23732">
        <v>60000</v>
      </c>
      <c r="C23732">
        <v>2</v>
      </c>
      <c r="D23732">
        <v>2</v>
      </c>
      <c r="E23732">
        <v>3</v>
      </c>
      <c r="F23732">
        <v>29</v>
      </c>
      <c r="G23732">
        <v>0</v>
      </c>
      <c r="H23732">
        <v>0</v>
      </c>
      <c r="I23732">
        <v>0</v>
      </c>
      <c r="J23732">
        <v>-1</v>
      </c>
      <c r="K23732">
        <v>-1</v>
      </c>
      <c r="L23732">
        <v>-1</v>
      </c>
      <c r="M23732">
        <v>4134</v>
      </c>
      <c r="N23732">
        <v>3596</v>
      </c>
      <c r="O23732">
        <v>3801</v>
      </c>
      <c r="P23732">
        <v>694</v>
      </c>
      <c r="Q23732">
        <v>531</v>
      </c>
      <c r="R23732">
        <v>531</v>
      </c>
      <c r="S23732">
        <v>1200</v>
      </c>
      <c r="T23732">
        <v>1000</v>
      </c>
      <c r="U23732">
        <v>2694</v>
      </c>
      <c r="V23732">
        <v>531</v>
      </c>
      <c r="W23732">
        <v>531</v>
      </c>
      <c r="X23732">
        <v>681</v>
      </c>
      <c r="Y23732">
        <v>0</v>
      </c>
    </row>
    <row r="23733" spans="1:25" x14ac:dyDescent="0.35">
      <c r="A23733">
        <v>22122</v>
      </c>
      <c r="B23733">
        <v>170000</v>
      </c>
      <c r="C23733">
        <v>2</v>
      </c>
      <c r="D23733">
        <v>2</v>
      </c>
      <c r="E23733">
        <v>2</v>
      </c>
      <c r="F23733">
        <v>29</v>
      </c>
      <c r="G23733">
        <v>-1</v>
      </c>
      <c r="H23733">
        <v>-1</v>
      </c>
      <c r="I23733">
        <v>-1</v>
      </c>
      <c r="J23733">
        <v>-1</v>
      </c>
      <c r="K23733">
        <v>-1</v>
      </c>
      <c r="L23733">
        <v>-1</v>
      </c>
      <c r="M23733">
        <v>1333</v>
      </c>
      <c r="N23733">
        <v>1359</v>
      </c>
      <c r="O23733">
        <v>886</v>
      </c>
      <c r="P23733">
        <v>1042</v>
      </c>
      <c r="Q23733">
        <v>1577</v>
      </c>
      <c r="R23733">
        <v>1574</v>
      </c>
      <c r="S23733">
        <v>1359</v>
      </c>
      <c r="T23733">
        <v>886</v>
      </c>
      <c r="U23733">
        <v>1051</v>
      </c>
      <c r="V23733">
        <v>1577</v>
      </c>
      <c r="W23733">
        <v>1574</v>
      </c>
      <c r="X23733">
        <v>287</v>
      </c>
      <c r="Y23733">
        <v>0</v>
      </c>
    </row>
    <row r="23734" spans="1:25" x14ac:dyDescent="0.35">
      <c r="A23734">
        <v>22123</v>
      </c>
      <c r="B23734">
        <v>50000</v>
      </c>
      <c r="C23734">
        <v>2</v>
      </c>
      <c r="D23734">
        <v>2</v>
      </c>
      <c r="E23734">
        <v>2</v>
      </c>
      <c r="F23734">
        <v>29</v>
      </c>
      <c r="G23734">
        <v>0</v>
      </c>
      <c r="H23734">
        <v>0</v>
      </c>
      <c r="I23734">
        <v>0</v>
      </c>
      <c r="J23734">
        <v>0</v>
      </c>
      <c r="K23734">
        <v>0</v>
      </c>
      <c r="L23734">
        <v>0</v>
      </c>
      <c r="M23734">
        <v>26159</v>
      </c>
      <c r="N23734">
        <v>27222</v>
      </c>
      <c r="O23734">
        <v>27954</v>
      </c>
      <c r="P23734">
        <v>26702</v>
      </c>
      <c r="Q23734">
        <v>26993</v>
      </c>
      <c r="R23734">
        <v>25758</v>
      </c>
      <c r="S23734">
        <v>1800</v>
      </c>
      <c r="T23734">
        <v>1500</v>
      </c>
      <c r="U23734">
        <v>1800</v>
      </c>
      <c r="V23734">
        <v>1000</v>
      </c>
      <c r="W23734">
        <v>1200</v>
      </c>
      <c r="X23734">
        <v>1200</v>
      </c>
      <c r="Y23734">
        <v>0</v>
      </c>
    </row>
    <row r="23735" spans="1:25" x14ac:dyDescent="0.35">
      <c r="A23735">
        <v>22124</v>
      </c>
      <c r="B23735">
        <v>420000</v>
      </c>
      <c r="C23735">
        <v>2</v>
      </c>
      <c r="D23735">
        <v>2</v>
      </c>
      <c r="E23735">
        <v>2</v>
      </c>
      <c r="F23735">
        <v>26</v>
      </c>
      <c r="G23735">
        <v>0</v>
      </c>
      <c r="H23735">
        <v>0</v>
      </c>
      <c r="I23735">
        <v>0</v>
      </c>
      <c r="J23735">
        <v>0</v>
      </c>
      <c r="K23735">
        <v>0</v>
      </c>
      <c r="L23735">
        <v>0</v>
      </c>
      <c r="M23735">
        <v>24434</v>
      </c>
      <c r="N23735">
        <v>22586</v>
      </c>
      <c r="O23735">
        <v>36569</v>
      </c>
      <c r="P23735">
        <v>28994</v>
      </c>
      <c r="Q23735">
        <v>15159</v>
      </c>
      <c r="R23735">
        <v>9379</v>
      </c>
      <c r="S23735">
        <v>1500</v>
      </c>
      <c r="T23735">
        <v>28000</v>
      </c>
      <c r="U23735">
        <v>1210</v>
      </c>
      <c r="V23735">
        <v>303</v>
      </c>
      <c r="W23735">
        <v>2000</v>
      </c>
      <c r="X23735">
        <v>0</v>
      </c>
      <c r="Y23735">
        <v>0</v>
      </c>
    </row>
    <row r="23736" spans="1:25" x14ac:dyDescent="0.35">
      <c r="A23736">
        <v>22127</v>
      </c>
      <c r="B23736">
        <v>270000</v>
      </c>
      <c r="C23736">
        <v>2</v>
      </c>
      <c r="D23736">
        <v>2</v>
      </c>
      <c r="E23736">
        <v>2</v>
      </c>
      <c r="F23736">
        <v>29</v>
      </c>
      <c r="G23736">
        <v>0</v>
      </c>
      <c r="H23736">
        <v>0</v>
      </c>
      <c r="I23736">
        <v>0</v>
      </c>
      <c r="J23736">
        <v>0</v>
      </c>
      <c r="K23736">
        <v>0</v>
      </c>
      <c r="L23736">
        <v>0</v>
      </c>
      <c r="M23736">
        <v>62516</v>
      </c>
      <c r="N23736">
        <v>48770</v>
      </c>
      <c r="O23736">
        <v>47846</v>
      </c>
      <c r="P23736">
        <v>39772</v>
      </c>
      <c r="Q23736">
        <v>35143</v>
      </c>
      <c r="R23736">
        <v>44371</v>
      </c>
      <c r="S23736">
        <v>1854</v>
      </c>
      <c r="T23736">
        <v>1952</v>
      </c>
      <c r="U23736">
        <v>1418</v>
      </c>
      <c r="V23736">
        <v>5000</v>
      </c>
      <c r="W23736">
        <v>14000</v>
      </c>
      <c r="X23736">
        <v>2500</v>
      </c>
      <c r="Y23736">
        <v>0</v>
      </c>
    </row>
    <row r="23737" spans="1:25" x14ac:dyDescent="0.35">
      <c r="A23737">
        <v>22128</v>
      </c>
      <c r="B23737" s="1">
        <v>500000</v>
      </c>
      <c r="C23737">
        <v>2</v>
      </c>
      <c r="D23737">
        <v>1</v>
      </c>
      <c r="E23737">
        <v>2</v>
      </c>
      <c r="F23737">
        <v>28</v>
      </c>
      <c r="G23737">
        <v>0</v>
      </c>
      <c r="H23737">
        <v>0</v>
      </c>
      <c r="I23737">
        <v>0</v>
      </c>
      <c r="J23737">
        <v>0</v>
      </c>
      <c r="K23737">
        <v>0</v>
      </c>
      <c r="L23737">
        <v>0</v>
      </c>
      <c r="M23737">
        <v>56437</v>
      </c>
      <c r="N23737">
        <v>58076</v>
      </c>
      <c r="O23737">
        <v>59534</v>
      </c>
      <c r="P23737">
        <v>51006</v>
      </c>
      <c r="Q23737">
        <v>44360</v>
      </c>
      <c r="R23737">
        <v>34229</v>
      </c>
      <c r="S23737">
        <v>2357</v>
      </c>
      <c r="T23737">
        <v>2001</v>
      </c>
      <c r="U23737">
        <v>6620</v>
      </c>
      <c r="V23737">
        <v>6015</v>
      </c>
      <c r="W23737">
        <v>10001</v>
      </c>
      <c r="X23737">
        <v>4137</v>
      </c>
      <c r="Y23737">
        <v>0</v>
      </c>
    </row>
    <row r="23738" spans="1:25" x14ac:dyDescent="0.35">
      <c r="A23738">
        <v>22129</v>
      </c>
      <c r="B23738">
        <v>220000</v>
      </c>
      <c r="C23738">
        <v>2</v>
      </c>
      <c r="D23738">
        <v>2</v>
      </c>
      <c r="E23738">
        <v>2</v>
      </c>
      <c r="F23738">
        <v>28</v>
      </c>
      <c r="G23738">
        <v>0</v>
      </c>
      <c r="H23738">
        <v>0</v>
      </c>
      <c r="I23738">
        <v>0</v>
      </c>
      <c r="J23738">
        <v>2</v>
      </c>
      <c r="K23738">
        <v>0</v>
      </c>
      <c r="L23738">
        <v>0</v>
      </c>
      <c r="M23738">
        <v>94311</v>
      </c>
      <c r="N23738">
        <v>95967</v>
      </c>
      <c r="O23738">
        <v>97995</v>
      </c>
      <c r="P23738">
        <v>97577</v>
      </c>
      <c r="Q23738">
        <v>98583</v>
      </c>
      <c r="R23738">
        <v>99708</v>
      </c>
      <c r="S23738">
        <v>4319</v>
      </c>
      <c r="T23738">
        <v>5419</v>
      </c>
      <c r="U23738">
        <v>3000</v>
      </c>
      <c r="V23738">
        <v>3501</v>
      </c>
      <c r="W23738">
        <v>3629</v>
      </c>
      <c r="X23738">
        <v>7442</v>
      </c>
      <c r="Y23738">
        <v>0</v>
      </c>
    </row>
    <row r="23739" spans="1:25" x14ac:dyDescent="0.35">
      <c r="A23739">
        <v>22130</v>
      </c>
      <c r="B23739">
        <v>180000</v>
      </c>
      <c r="C23739">
        <v>2</v>
      </c>
      <c r="D23739">
        <v>3</v>
      </c>
      <c r="E23739">
        <v>2</v>
      </c>
      <c r="F23739">
        <v>24</v>
      </c>
      <c r="G23739">
        <v>0</v>
      </c>
      <c r="H23739">
        <v>0</v>
      </c>
      <c r="I23739">
        <v>0</v>
      </c>
      <c r="J23739">
        <v>0</v>
      </c>
      <c r="K23739">
        <v>0</v>
      </c>
      <c r="L23739">
        <v>0</v>
      </c>
      <c r="M23739">
        <v>100772</v>
      </c>
      <c r="N23739">
        <v>85185</v>
      </c>
      <c r="O23739">
        <v>77698</v>
      </c>
      <c r="P23739">
        <v>67459</v>
      </c>
      <c r="Q23739">
        <v>52777</v>
      </c>
      <c r="R23739">
        <v>46337</v>
      </c>
      <c r="S23739">
        <v>3034</v>
      </c>
      <c r="T23739">
        <v>4031</v>
      </c>
      <c r="U23739">
        <v>2495</v>
      </c>
      <c r="V23739">
        <v>1556</v>
      </c>
      <c r="W23739">
        <v>1431</v>
      </c>
      <c r="X23739">
        <v>1293</v>
      </c>
      <c r="Y23739">
        <v>0</v>
      </c>
    </row>
    <row r="23740" spans="1:25" x14ac:dyDescent="0.35">
      <c r="A23740">
        <v>22131</v>
      </c>
      <c r="B23740">
        <v>50000</v>
      </c>
      <c r="C23740">
        <v>2</v>
      </c>
      <c r="D23740">
        <v>2</v>
      </c>
      <c r="E23740">
        <v>2</v>
      </c>
      <c r="F23740">
        <v>23</v>
      </c>
      <c r="G23740">
        <v>0</v>
      </c>
      <c r="H23740">
        <v>0</v>
      </c>
      <c r="I23740">
        <v>0</v>
      </c>
      <c r="J23740">
        <v>0</v>
      </c>
      <c r="K23740">
        <v>2</v>
      </c>
      <c r="L23740">
        <v>2</v>
      </c>
      <c r="M23740">
        <v>34448</v>
      </c>
      <c r="N23740">
        <v>35545</v>
      </c>
      <c r="O23740">
        <v>36620</v>
      </c>
      <c r="P23740">
        <v>40767</v>
      </c>
      <c r="Q23740">
        <v>41495</v>
      </c>
      <c r="R23740">
        <v>42377</v>
      </c>
      <c r="S23740">
        <v>1975</v>
      </c>
      <c r="T23740">
        <v>1950</v>
      </c>
      <c r="U23740">
        <v>5100</v>
      </c>
      <c r="V23740">
        <v>1700</v>
      </c>
      <c r="W23740">
        <v>1700</v>
      </c>
      <c r="X23740">
        <v>700</v>
      </c>
      <c r="Y23740">
        <v>0</v>
      </c>
    </row>
    <row r="23741" spans="1:25" x14ac:dyDescent="0.35">
      <c r="A23741">
        <v>22132</v>
      </c>
      <c r="B23741">
        <v>20000</v>
      </c>
      <c r="C23741">
        <v>2</v>
      </c>
      <c r="D23741">
        <v>5</v>
      </c>
      <c r="E23741">
        <v>2</v>
      </c>
      <c r="F23741">
        <v>22</v>
      </c>
      <c r="G23741">
        <v>1</v>
      </c>
      <c r="H23741">
        <v>2</v>
      </c>
      <c r="I23741">
        <v>0</v>
      </c>
      <c r="J23741">
        <v>0</v>
      </c>
      <c r="K23741">
        <v>0</v>
      </c>
      <c r="L23741">
        <v>0</v>
      </c>
      <c r="M23741">
        <v>11871</v>
      </c>
      <c r="N23741">
        <v>11375</v>
      </c>
      <c r="O23741">
        <v>10620</v>
      </c>
      <c r="P23741">
        <v>11355</v>
      </c>
      <c r="Q23741">
        <v>11209</v>
      </c>
      <c r="R23741">
        <v>11299</v>
      </c>
      <c r="S23741">
        <v>0</v>
      </c>
      <c r="T23741">
        <v>1265</v>
      </c>
      <c r="U23741">
        <v>1000</v>
      </c>
      <c r="V23741">
        <v>244</v>
      </c>
      <c r="W23741">
        <v>500</v>
      </c>
      <c r="X23741">
        <v>500</v>
      </c>
      <c r="Y23741">
        <v>0</v>
      </c>
    </row>
    <row r="23742" spans="1:25" x14ac:dyDescent="0.35">
      <c r="A23742">
        <v>22133</v>
      </c>
      <c r="B23742">
        <v>20000</v>
      </c>
      <c r="C23742">
        <v>2</v>
      </c>
      <c r="D23742">
        <v>1</v>
      </c>
      <c r="E23742">
        <v>2</v>
      </c>
      <c r="F23742">
        <v>24</v>
      </c>
      <c r="G23742">
        <v>1</v>
      </c>
      <c r="H23742">
        <v>-1</v>
      </c>
      <c r="I23742">
        <v>-1</v>
      </c>
      <c r="J23742">
        <v>-1</v>
      </c>
      <c r="K23742">
        <v>-1</v>
      </c>
      <c r="L23742">
        <v>-1</v>
      </c>
      <c r="M23742">
        <v>0</v>
      </c>
      <c r="N23742">
        <v>890</v>
      </c>
      <c r="O23742">
        <v>467</v>
      </c>
      <c r="P23742">
        <v>500</v>
      </c>
      <c r="Q23742">
        <v>0</v>
      </c>
      <c r="R23742">
        <v>647</v>
      </c>
      <c r="S23742">
        <v>890</v>
      </c>
      <c r="T23742">
        <v>467</v>
      </c>
      <c r="U23742">
        <v>500</v>
      </c>
      <c r="V23742">
        <v>0</v>
      </c>
      <c r="W23742">
        <v>647</v>
      </c>
      <c r="X23742">
        <v>0</v>
      </c>
      <c r="Y23742">
        <v>0</v>
      </c>
    </row>
    <row r="23743" spans="1:25" x14ac:dyDescent="0.35">
      <c r="A23743">
        <v>22134</v>
      </c>
      <c r="B23743">
        <v>80000</v>
      </c>
      <c r="C23743">
        <v>2</v>
      </c>
      <c r="D23743">
        <v>1</v>
      </c>
      <c r="E23743">
        <v>2</v>
      </c>
      <c r="F23743">
        <v>22</v>
      </c>
      <c r="G23743">
        <v>1</v>
      </c>
      <c r="H23743">
        <v>2</v>
      </c>
      <c r="I23743">
        <v>2</v>
      </c>
      <c r="J23743">
        <v>-1</v>
      </c>
      <c r="K23743">
        <v>-1</v>
      </c>
      <c r="L23743">
        <v>-1</v>
      </c>
      <c r="M23743">
        <v>6261</v>
      </c>
      <c r="N23743">
        <v>6170</v>
      </c>
      <c r="O23743">
        <v>4258</v>
      </c>
      <c r="P23743">
        <v>7032</v>
      </c>
      <c r="Q23743">
        <v>6348</v>
      </c>
      <c r="R23743">
        <v>1606</v>
      </c>
      <c r="S23743">
        <v>1000</v>
      </c>
      <c r="T23743">
        <v>0</v>
      </c>
      <c r="U23743">
        <v>7032</v>
      </c>
      <c r="V23743">
        <v>6348</v>
      </c>
      <c r="W23743">
        <v>1606</v>
      </c>
      <c r="X23743">
        <v>0</v>
      </c>
      <c r="Y23743">
        <v>0</v>
      </c>
    </row>
    <row r="23744" spans="1:25" x14ac:dyDescent="0.35">
      <c r="A23744">
        <v>22135</v>
      </c>
      <c r="B23744">
        <v>120000</v>
      </c>
      <c r="C23744">
        <v>2</v>
      </c>
      <c r="D23744">
        <v>2</v>
      </c>
      <c r="E23744">
        <v>1</v>
      </c>
      <c r="F23744">
        <v>23</v>
      </c>
      <c r="G23744">
        <v>0</v>
      </c>
      <c r="H23744">
        <v>0</v>
      </c>
      <c r="I23744">
        <v>0</v>
      </c>
      <c r="J23744">
        <v>0</v>
      </c>
      <c r="K23744">
        <v>0</v>
      </c>
      <c r="L23744">
        <v>0</v>
      </c>
      <c r="M23744">
        <v>64049</v>
      </c>
      <c r="N23744">
        <v>65984</v>
      </c>
      <c r="O23744">
        <v>66825</v>
      </c>
      <c r="P23744">
        <v>68820</v>
      </c>
      <c r="Q23744">
        <v>69776</v>
      </c>
      <c r="R23744">
        <v>71297</v>
      </c>
      <c r="S23744">
        <v>3000</v>
      </c>
      <c r="T23744">
        <v>2500</v>
      </c>
      <c r="U23744">
        <v>3100</v>
      </c>
      <c r="V23744">
        <v>2700</v>
      </c>
      <c r="W23744">
        <v>2800</v>
      </c>
      <c r="X23744">
        <v>2800</v>
      </c>
      <c r="Y23744">
        <v>0</v>
      </c>
    </row>
    <row r="23745" spans="1:25" x14ac:dyDescent="0.35">
      <c r="A23745">
        <v>22136</v>
      </c>
      <c r="B23745">
        <v>40000</v>
      </c>
      <c r="C23745">
        <v>2</v>
      </c>
      <c r="D23745">
        <v>1</v>
      </c>
      <c r="E23745">
        <v>2</v>
      </c>
      <c r="F23745">
        <v>23</v>
      </c>
      <c r="G23745">
        <v>0</v>
      </c>
      <c r="H23745">
        <v>0</v>
      </c>
      <c r="I23745">
        <v>0</v>
      </c>
      <c r="J23745">
        <v>0</v>
      </c>
      <c r="K23745">
        <v>0</v>
      </c>
      <c r="L23745">
        <v>0</v>
      </c>
      <c r="M23745">
        <v>10389</v>
      </c>
      <c r="N23745">
        <v>11410</v>
      </c>
      <c r="O23745">
        <v>12970</v>
      </c>
      <c r="P23745">
        <v>13246</v>
      </c>
      <c r="Q23745">
        <v>11024</v>
      </c>
      <c r="R23745">
        <v>9798</v>
      </c>
      <c r="S23745">
        <v>1200</v>
      </c>
      <c r="T23745">
        <v>1751</v>
      </c>
      <c r="U23745">
        <v>1027</v>
      </c>
      <c r="V23745">
        <v>250</v>
      </c>
      <c r="W23745">
        <v>385</v>
      </c>
      <c r="X23745">
        <v>1000</v>
      </c>
      <c r="Y23745">
        <v>0</v>
      </c>
    </row>
    <row r="23746" spans="1:25" x14ac:dyDescent="0.35">
      <c r="A23746">
        <v>22137</v>
      </c>
      <c r="B23746" s="1">
        <v>100000</v>
      </c>
      <c r="C23746">
        <v>2</v>
      </c>
      <c r="D23746">
        <v>2</v>
      </c>
      <c r="E23746">
        <v>1</v>
      </c>
      <c r="F23746">
        <v>42</v>
      </c>
      <c r="G23746">
        <v>-2</v>
      </c>
      <c r="H23746">
        <v>-2</v>
      </c>
      <c r="I23746">
        <v>-2</v>
      </c>
      <c r="J23746">
        <v>-2</v>
      </c>
      <c r="K23746">
        <v>-2</v>
      </c>
      <c r="L23746">
        <v>-2</v>
      </c>
      <c r="M23746">
        <v>2811</v>
      </c>
      <c r="N23746">
        <v>1055</v>
      </c>
      <c r="O23746">
        <v>8090</v>
      </c>
      <c r="P23746">
        <v>5524</v>
      </c>
      <c r="Q23746">
        <v>4973</v>
      </c>
      <c r="R23746">
        <v>1000</v>
      </c>
      <c r="S23746">
        <v>1055</v>
      </c>
      <c r="T23746">
        <v>8090</v>
      </c>
      <c r="U23746">
        <v>5549</v>
      </c>
      <c r="V23746">
        <v>4973</v>
      </c>
      <c r="W23746">
        <v>1000</v>
      </c>
      <c r="X23746">
        <v>1000</v>
      </c>
      <c r="Y23746">
        <v>0</v>
      </c>
    </row>
    <row r="23747" spans="1:25" x14ac:dyDescent="0.35">
      <c r="A23747">
        <v>22138</v>
      </c>
      <c r="B23747">
        <v>90000</v>
      </c>
      <c r="C23747">
        <v>2</v>
      </c>
      <c r="D23747">
        <v>2</v>
      </c>
      <c r="E23747">
        <v>2</v>
      </c>
      <c r="F23747">
        <v>25</v>
      </c>
      <c r="G23747">
        <v>1</v>
      </c>
      <c r="H23747">
        <v>2</v>
      </c>
      <c r="I23747">
        <v>0</v>
      </c>
      <c r="J23747">
        <v>0</v>
      </c>
      <c r="K23747">
        <v>0</v>
      </c>
      <c r="L23747">
        <v>0</v>
      </c>
      <c r="M23747">
        <v>91830</v>
      </c>
      <c r="N23747">
        <v>89448</v>
      </c>
      <c r="O23747">
        <v>83949</v>
      </c>
      <c r="P23747">
        <v>47118</v>
      </c>
      <c r="Q23747">
        <v>44942</v>
      </c>
      <c r="R23747">
        <v>45886</v>
      </c>
      <c r="S23747">
        <v>0</v>
      </c>
      <c r="T23747">
        <v>2549</v>
      </c>
      <c r="U23747">
        <v>1583</v>
      </c>
      <c r="V23747">
        <v>1444</v>
      </c>
      <c r="W23747">
        <v>1500</v>
      </c>
      <c r="X23747">
        <v>1511</v>
      </c>
      <c r="Y23747">
        <v>0</v>
      </c>
    </row>
    <row r="23748" spans="1:25" x14ac:dyDescent="0.35">
      <c r="A23748">
        <v>22139</v>
      </c>
      <c r="B23748">
        <v>160000</v>
      </c>
      <c r="C23748">
        <v>2</v>
      </c>
      <c r="D23748">
        <v>2</v>
      </c>
      <c r="E23748">
        <v>2</v>
      </c>
      <c r="F23748">
        <v>24</v>
      </c>
      <c r="G23748">
        <v>0</v>
      </c>
      <c r="H23748">
        <v>0</v>
      </c>
      <c r="I23748">
        <v>0</v>
      </c>
      <c r="J23748">
        <v>0</v>
      </c>
      <c r="K23748">
        <v>0</v>
      </c>
      <c r="L23748">
        <v>0</v>
      </c>
      <c r="M23748">
        <v>160553</v>
      </c>
      <c r="N23748">
        <v>162449</v>
      </c>
      <c r="O23748">
        <v>157395</v>
      </c>
      <c r="P23748">
        <v>159178</v>
      </c>
      <c r="Q23748">
        <v>121642</v>
      </c>
      <c r="R23748">
        <v>124347</v>
      </c>
      <c r="S23748">
        <v>6050</v>
      </c>
      <c r="T23748">
        <v>7771</v>
      </c>
      <c r="U23748">
        <v>7300</v>
      </c>
      <c r="V23748">
        <v>4163</v>
      </c>
      <c r="W23748">
        <v>4470</v>
      </c>
      <c r="X23748">
        <v>4609</v>
      </c>
      <c r="Y23748">
        <v>0</v>
      </c>
    </row>
    <row r="23749" spans="1:25" x14ac:dyDescent="0.35">
      <c r="A23749">
        <v>22140</v>
      </c>
      <c r="B23749" s="1">
        <v>100000</v>
      </c>
      <c r="C23749">
        <v>2</v>
      </c>
      <c r="D23749">
        <v>1</v>
      </c>
      <c r="E23749">
        <v>2</v>
      </c>
      <c r="F23749">
        <v>24</v>
      </c>
      <c r="G23749">
        <v>0</v>
      </c>
      <c r="H23749">
        <v>0</v>
      </c>
      <c r="I23749">
        <v>0</v>
      </c>
      <c r="J23749">
        <v>-1</v>
      </c>
      <c r="K23749">
        <v>-1</v>
      </c>
      <c r="L23749">
        <v>-1</v>
      </c>
      <c r="M23749">
        <v>27753</v>
      </c>
      <c r="N23749">
        <v>28306</v>
      </c>
      <c r="O23749">
        <v>14320</v>
      </c>
      <c r="P23749">
        <v>180</v>
      </c>
      <c r="Q23749">
        <v>2500</v>
      </c>
      <c r="R23749">
        <v>12411</v>
      </c>
      <c r="S23749">
        <v>1632</v>
      </c>
      <c r="T23749">
        <v>1000</v>
      </c>
      <c r="U23749">
        <v>180</v>
      </c>
      <c r="V23749">
        <v>2500</v>
      </c>
      <c r="W23749">
        <v>10000</v>
      </c>
      <c r="X23749">
        <v>0</v>
      </c>
      <c r="Y23749">
        <v>0</v>
      </c>
    </row>
    <row r="23750" spans="1:25" x14ac:dyDescent="0.35">
      <c r="A23750">
        <v>22141</v>
      </c>
      <c r="B23750">
        <v>230000</v>
      </c>
      <c r="C23750">
        <v>2</v>
      </c>
      <c r="D23750">
        <v>1</v>
      </c>
      <c r="E23750">
        <v>2</v>
      </c>
      <c r="F23750">
        <v>25</v>
      </c>
      <c r="G23750">
        <v>0</v>
      </c>
      <c r="H23750">
        <v>0</v>
      </c>
      <c r="I23750">
        <v>0</v>
      </c>
      <c r="J23750">
        <v>0</v>
      </c>
      <c r="K23750">
        <v>0</v>
      </c>
      <c r="L23750">
        <v>0</v>
      </c>
      <c r="M23750">
        <v>50757</v>
      </c>
      <c r="N23750">
        <v>52906</v>
      </c>
      <c r="O23750">
        <v>54454</v>
      </c>
      <c r="P23750">
        <v>53457</v>
      </c>
      <c r="Q23750">
        <v>55128</v>
      </c>
      <c r="R23750">
        <v>52788</v>
      </c>
      <c r="S23750">
        <v>3000</v>
      </c>
      <c r="T23750">
        <v>3000</v>
      </c>
      <c r="U23750">
        <v>2000</v>
      </c>
      <c r="V23750">
        <v>2500</v>
      </c>
      <c r="W23750">
        <v>2500</v>
      </c>
      <c r="X23750">
        <v>2000</v>
      </c>
      <c r="Y23750">
        <v>0</v>
      </c>
    </row>
    <row r="23751" spans="1:25" x14ac:dyDescent="0.35">
      <c r="A23751">
        <v>22142</v>
      </c>
      <c r="B23751">
        <v>60000</v>
      </c>
      <c r="C23751">
        <v>2</v>
      </c>
      <c r="D23751">
        <v>1</v>
      </c>
      <c r="E23751">
        <v>2</v>
      </c>
      <c r="F23751">
        <v>28</v>
      </c>
      <c r="G23751">
        <v>0</v>
      </c>
      <c r="H23751">
        <v>0</v>
      </c>
      <c r="I23751">
        <v>0</v>
      </c>
      <c r="J23751">
        <v>0</v>
      </c>
      <c r="K23751">
        <v>0</v>
      </c>
      <c r="L23751">
        <v>0</v>
      </c>
      <c r="M23751">
        <v>37878</v>
      </c>
      <c r="N23751">
        <v>35511</v>
      </c>
      <c r="O23751">
        <v>28894</v>
      </c>
      <c r="P23751">
        <v>21556</v>
      </c>
      <c r="Q23751">
        <v>21494</v>
      </c>
      <c r="R23751">
        <v>21838</v>
      </c>
      <c r="S23751">
        <v>3000</v>
      </c>
      <c r="T23751">
        <v>2000</v>
      </c>
      <c r="U23751">
        <v>1600</v>
      </c>
      <c r="V23751">
        <v>3000</v>
      </c>
      <c r="W23751">
        <v>2800</v>
      </c>
      <c r="X23751">
        <v>0</v>
      </c>
      <c r="Y23751">
        <v>0</v>
      </c>
    </row>
    <row r="23752" spans="1:25" x14ac:dyDescent="0.35">
      <c r="A23752">
        <v>22143</v>
      </c>
      <c r="B23752" s="1">
        <v>300000</v>
      </c>
      <c r="C23752">
        <v>2</v>
      </c>
      <c r="D23752">
        <v>1</v>
      </c>
      <c r="E23752">
        <v>1</v>
      </c>
      <c r="F23752">
        <v>26</v>
      </c>
      <c r="G23752">
        <v>2</v>
      </c>
      <c r="H23752">
        <v>-1</v>
      </c>
      <c r="I23752">
        <v>-1</v>
      </c>
      <c r="J23752">
        <v>0</v>
      </c>
      <c r="K23752">
        <v>0</v>
      </c>
      <c r="L23752">
        <v>-1</v>
      </c>
      <c r="M23752">
        <v>800</v>
      </c>
      <c r="N23752">
        <v>1946</v>
      </c>
      <c r="O23752">
        <v>2612</v>
      </c>
      <c r="P23752">
        <v>3408</v>
      </c>
      <c r="Q23752">
        <v>1908</v>
      </c>
      <c r="R23752">
        <v>1108</v>
      </c>
      <c r="S23752">
        <v>1946</v>
      </c>
      <c r="T23752">
        <v>2612</v>
      </c>
      <c r="U23752">
        <v>1914</v>
      </c>
      <c r="V23752">
        <v>0</v>
      </c>
      <c r="W23752">
        <v>1108</v>
      </c>
      <c r="X23752">
        <v>530</v>
      </c>
      <c r="Y23752">
        <v>0</v>
      </c>
    </row>
    <row r="23753" spans="1:25" x14ac:dyDescent="0.35">
      <c r="A23753">
        <v>22144</v>
      </c>
      <c r="B23753">
        <v>140000</v>
      </c>
      <c r="C23753">
        <v>2</v>
      </c>
      <c r="D23753">
        <v>2</v>
      </c>
      <c r="E23753">
        <v>1</v>
      </c>
      <c r="F23753">
        <v>29</v>
      </c>
      <c r="G23753">
        <v>0</v>
      </c>
      <c r="H23753">
        <v>0</v>
      </c>
      <c r="I23753">
        <v>0</v>
      </c>
      <c r="J23753">
        <v>0</v>
      </c>
      <c r="K23753">
        <v>0</v>
      </c>
      <c r="L23753">
        <v>0</v>
      </c>
      <c r="M23753">
        <v>129289</v>
      </c>
      <c r="N23753">
        <v>90352</v>
      </c>
      <c r="O23753">
        <v>85052</v>
      </c>
      <c r="P23753">
        <v>65758</v>
      </c>
      <c r="Q23753">
        <v>46847</v>
      </c>
      <c r="R23753">
        <v>39777</v>
      </c>
      <c r="S23753">
        <v>3713</v>
      </c>
      <c r="T23753">
        <v>3546</v>
      </c>
      <c r="U23753">
        <v>2589</v>
      </c>
      <c r="V23753">
        <v>1960</v>
      </c>
      <c r="W23753">
        <v>1733</v>
      </c>
      <c r="X23753">
        <v>1379</v>
      </c>
      <c r="Y23753">
        <v>0</v>
      </c>
    </row>
    <row r="23754" spans="1:25" x14ac:dyDescent="0.35">
      <c r="A23754">
        <v>22146</v>
      </c>
      <c r="B23754">
        <v>60000</v>
      </c>
      <c r="C23754">
        <v>2</v>
      </c>
      <c r="D23754">
        <v>1</v>
      </c>
      <c r="E23754">
        <v>2</v>
      </c>
      <c r="F23754">
        <v>29</v>
      </c>
      <c r="G23754">
        <v>0</v>
      </c>
      <c r="H23754">
        <v>0</v>
      </c>
      <c r="I23754">
        <v>0</v>
      </c>
      <c r="J23754">
        <v>0</v>
      </c>
      <c r="K23754">
        <v>0</v>
      </c>
      <c r="L23754">
        <v>0</v>
      </c>
      <c r="M23754">
        <v>23304</v>
      </c>
      <c r="N23754">
        <v>20517</v>
      </c>
      <c r="O23754">
        <v>20261</v>
      </c>
      <c r="P23754">
        <v>22832</v>
      </c>
      <c r="Q23754">
        <v>24234</v>
      </c>
      <c r="R23754">
        <v>24928</v>
      </c>
      <c r="S23754">
        <v>3000</v>
      </c>
      <c r="T23754">
        <v>3000</v>
      </c>
      <c r="U23754">
        <v>3000</v>
      </c>
      <c r="V23754">
        <v>2000</v>
      </c>
      <c r="W23754">
        <v>2000</v>
      </c>
      <c r="X23754">
        <v>2000</v>
      </c>
      <c r="Y23754">
        <v>0</v>
      </c>
    </row>
    <row r="23755" spans="1:25" x14ac:dyDescent="0.35">
      <c r="A23755">
        <v>22147</v>
      </c>
      <c r="B23755">
        <v>360000</v>
      </c>
      <c r="C23755">
        <v>2</v>
      </c>
      <c r="D23755">
        <v>2</v>
      </c>
      <c r="E23755">
        <v>2</v>
      </c>
      <c r="F23755">
        <v>29</v>
      </c>
      <c r="G23755">
        <v>-2</v>
      </c>
      <c r="H23755">
        <v>-2</v>
      </c>
      <c r="I23755">
        <v>-2</v>
      </c>
      <c r="J23755">
        <v>-2</v>
      </c>
      <c r="K23755">
        <v>-1</v>
      </c>
      <c r="L23755">
        <v>-1</v>
      </c>
      <c r="M23755">
        <v>0</v>
      </c>
      <c r="N23755">
        <v>1307</v>
      </c>
      <c r="O23755">
        <v>747</v>
      </c>
      <c r="P23755">
        <v>1707</v>
      </c>
      <c r="Q23755">
        <v>792</v>
      </c>
      <c r="R23755">
        <v>1346</v>
      </c>
      <c r="S23755">
        <v>1307</v>
      </c>
      <c r="T23755">
        <v>747</v>
      </c>
      <c r="U23755">
        <v>1707</v>
      </c>
      <c r="V23755">
        <v>850</v>
      </c>
      <c r="W23755">
        <v>1346</v>
      </c>
      <c r="X23755">
        <v>0</v>
      </c>
      <c r="Y23755">
        <v>0</v>
      </c>
    </row>
    <row r="23756" spans="1:25" x14ac:dyDescent="0.35">
      <c r="A23756">
        <v>22148</v>
      </c>
      <c r="B23756" s="1">
        <v>100000</v>
      </c>
      <c r="C23756">
        <v>2</v>
      </c>
      <c r="D23756">
        <v>1</v>
      </c>
      <c r="E23756">
        <v>2</v>
      </c>
      <c r="F23756">
        <v>29</v>
      </c>
      <c r="G23756">
        <v>1</v>
      </c>
      <c r="H23756">
        <v>2</v>
      </c>
      <c r="I23756">
        <v>0</v>
      </c>
      <c r="J23756">
        <v>-1</v>
      </c>
      <c r="K23756">
        <v>0</v>
      </c>
      <c r="L23756">
        <v>0</v>
      </c>
      <c r="M23756">
        <v>3788</v>
      </c>
      <c r="N23756">
        <v>1263</v>
      </c>
      <c r="O23756">
        <v>2394</v>
      </c>
      <c r="P23756">
        <v>2839</v>
      </c>
      <c r="Q23756">
        <v>32934</v>
      </c>
      <c r="R23756">
        <v>31056</v>
      </c>
      <c r="S23756">
        <v>0</v>
      </c>
      <c r="T23756">
        <v>2000</v>
      </c>
      <c r="U23756">
        <v>3000</v>
      </c>
      <c r="V23756">
        <v>31000</v>
      </c>
      <c r="W23756">
        <v>2000</v>
      </c>
      <c r="X23756">
        <v>5000</v>
      </c>
      <c r="Y23756">
        <v>0</v>
      </c>
    </row>
    <row r="23757" spans="1:25" x14ac:dyDescent="0.35">
      <c r="A23757">
        <v>22149</v>
      </c>
      <c r="B23757" s="1">
        <v>100000</v>
      </c>
      <c r="C23757">
        <v>2</v>
      </c>
      <c r="D23757">
        <v>2</v>
      </c>
      <c r="E23757">
        <v>2</v>
      </c>
      <c r="F23757">
        <v>29</v>
      </c>
      <c r="G23757">
        <v>-1</v>
      </c>
      <c r="H23757">
        <v>-1</v>
      </c>
      <c r="I23757">
        <v>-1</v>
      </c>
      <c r="J23757">
        <v>-1</v>
      </c>
      <c r="K23757">
        <v>-1</v>
      </c>
      <c r="L23757">
        <v>-1</v>
      </c>
      <c r="M23757">
        <v>3262</v>
      </c>
      <c r="N23757">
        <v>3262</v>
      </c>
      <c r="O23757">
        <v>326</v>
      </c>
      <c r="P23757">
        <v>6198</v>
      </c>
      <c r="Q23757">
        <v>326</v>
      </c>
      <c r="R23757">
        <v>326</v>
      </c>
      <c r="S23757">
        <v>3262</v>
      </c>
      <c r="T23757">
        <v>326</v>
      </c>
      <c r="U23757">
        <v>6198</v>
      </c>
      <c r="V23757">
        <v>326</v>
      </c>
      <c r="W23757">
        <v>326</v>
      </c>
      <c r="X23757">
        <v>326</v>
      </c>
      <c r="Y23757">
        <v>0</v>
      </c>
    </row>
    <row r="23758" spans="1:25" x14ac:dyDescent="0.35">
      <c r="A23758">
        <v>22150</v>
      </c>
      <c r="B23758">
        <v>320000</v>
      </c>
      <c r="C23758">
        <v>2</v>
      </c>
      <c r="D23758">
        <v>1</v>
      </c>
      <c r="E23758">
        <v>2</v>
      </c>
      <c r="F23758">
        <v>29</v>
      </c>
      <c r="G23758">
        <v>-2</v>
      </c>
      <c r="H23758">
        <v>-1</v>
      </c>
      <c r="I23758">
        <v>2</v>
      </c>
      <c r="J23758">
        <v>-1</v>
      </c>
      <c r="K23758">
        <v>-1</v>
      </c>
      <c r="L23758">
        <v>-1</v>
      </c>
      <c r="M23758">
        <v>0</v>
      </c>
      <c r="N23758">
        <v>192</v>
      </c>
      <c r="O23758">
        <v>192</v>
      </c>
      <c r="P23758">
        <v>2518</v>
      </c>
      <c r="Q23758">
        <v>255</v>
      </c>
      <c r="R23758">
        <v>1945</v>
      </c>
      <c r="S23758">
        <v>192</v>
      </c>
      <c r="T23758">
        <v>0</v>
      </c>
      <c r="U23758">
        <v>2518</v>
      </c>
      <c r="V23758">
        <v>255</v>
      </c>
      <c r="W23758">
        <v>1945</v>
      </c>
      <c r="X23758">
        <v>301</v>
      </c>
      <c r="Y23758">
        <v>0</v>
      </c>
    </row>
    <row r="23759" spans="1:25" x14ac:dyDescent="0.35">
      <c r="A23759">
        <v>22151</v>
      </c>
      <c r="B23759" s="1">
        <v>500000</v>
      </c>
      <c r="C23759">
        <v>2</v>
      </c>
      <c r="D23759">
        <v>2</v>
      </c>
      <c r="E23759">
        <v>2</v>
      </c>
      <c r="F23759">
        <v>29</v>
      </c>
      <c r="G23759">
        <v>-2</v>
      </c>
      <c r="H23759">
        <v>-2</v>
      </c>
      <c r="I23759">
        <v>-2</v>
      </c>
      <c r="J23759">
        <v>-2</v>
      </c>
      <c r="K23759">
        <v>-2</v>
      </c>
      <c r="L23759">
        <v>-2</v>
      </c>
      <c r="M23759">
        <v>902</v>
      </c>
      <c r="N23759">
        <v>0</v>
      </c>
      <c r="O23759">
        <v>0</v>
      </c>
      <c r="P23759">
        <v>0</v>
      </c>
      <c r="Q23759">
        <v>0</v>
      </c>
      <c r="R23759">
        <v>0</v>
      </c>
      <c r="S23759">
        <v>0</v>
      </c>
      <c r="T23759">
        <v>0</v>
      </c>
      <c r="U23759">
        <v>0</v>
      </c>
      <c r="V23759">
        <v>0</v>
      </c>
      <c r="W23759">
        <v>0</v>
      </c>
      <c r="X23759">
        <v>19440</v>
      </c>
      <c r="Y23759">
        <v>0</v>
      </c>
    </row>
    <row r="23760" spans="1:25" x14ac:dyDescent="0.35">
      <c r="A23760">
        <v>22152</v>
      </c>
      <c r="B23760">
        <v>180000</v>
      </c>
      <c r="C23760">
        <v>2</v>
      </c>
      <c r="D23760">
        <v>1</v>
      </c>
      <c r="E23760">
        <v>2</v>
      </c>
      <c r="F23760">
        <v>30</v>
      </c>
      <c r="G23760">
        <v>-2</v>
      </c>
      <c r="H23760">
        <v>-2</v>
      </c>
      <c r="I23760">
        <v>-2</v>
      </c>
      <c r="J23760">
        <v>-2</v>
      </c>
      <c r="K23760">
        <v>-2</v>
      </c>
      <c r="L23760">
        <v>-2</v>
      </c>
      <c r="M23760">
        <v>405</v>
      </c>
      <c r="N23760">
        <v>4445</v>
      </c>
      <c r="O23760">
        <v>5047</v>
      </c>
      <c r="P23760">
        <v>200</v>
      </c>
      <c r="Q23760">
        <v>745</v>
      </c>
      <c r="R23760">
        <v>0</v>
      </c>
      <c r="S23760">
        <v>4445</v>
      </c>
      <c r="T23760">
        <v>5047</v>
      </c>
      <c r="U23760">
        <v>200</v>
      </c>
      <c r="V23760">
        <v>745</v>
      </c>
      <c r="W23760">
        <v>0</v>
      </c>
      <c r="X23760">
        <v>0</v>
      </c>
      <c r="Y23760">
        <v>0</v>
      </c>
    </row>
    <row r="23761" spans="1:25" x14ac:dyDescent="0.35">
      <c r="A23761">
        <v>22154</v>
      </c>
      <c r="B23761">
        <v>140000</v>
      </c>
      <c r="C23761">
        <v>2</v>
      </c>
      <c r="D23761">
        <v>2</v>
      </c>
      <c r="E23761">
        <v>1</v>
      </c>
      <c r="F23761">
        <v>30</v>
      </c>
      <c r="G23761">
        <v>0</v>
      </c>
      <c r="H23761">
        <v>0</v>
      </c>
      <c r="I23761">
        <v>0</v>
      </c>
      <c r="J23761">
        <v>0</v>
      </c>
      <c r="K23761">
        <v>0</v>
      </c>
      <c r="L23761">
        <v>0</v>
      </c>
      <c r="M23761">
        <v>13859</v>
      </c>
      <c r="N23761">
        <v>16229</v>
      </c>
      <c r="O23761">
        <v>16459</v>
      </c>
      <c r="P23761">
        <v>14753</v>
      </c>
      <c r="Q23761">
        <v>13437</v>
      </c>
      <c r="R23761">
        <v>14745</v>
      </c>
      <c r="S23761">
        <v>5000</v>
      </c>
      <c r="T23761">
        <v>1286</v>
      </c>
      <c r="U23761">
        <v>1476</v>
      </c>
      <c r="V23761">
        <v>423</v>
      </c>
      <c r="W23761">
        <v>3000</v>
      </c>
      <c r="X23761">
        <v>1000</v>
      </c>
      <c r="Y23761">
        <v>0</v>
      </c>
    </row>
    <row r="23762" spans="1:25" x14ac:dyDescent="0.35">
      <c r="A23762">
        <v>22155</v>
      </c>
      <c r="B23762" s="1">
        <v>200000</v>
      </c>
      <c r="C23762">
        <v>2</v>
      </c>
      <c r="D23762">
        <v>2</v>
      </c>
      <c r="E23762">
        <v>1</v>
      </c>
      <c r="F23762">
        <v>30</v>
      </c>
      <c r="G23762">
        <v>-1</v>
      </c>
      <c r="H23762">
        <v>2</v>
      </c>
      <c r="I23762">
        <v>-1</v>
      </c>
      <c r="J23762">
        <v>2</v>
      </c>
      <c r="K23762">
        <v>0</v>
      </c>
      <c r="L23762">
        <v>0</v>
      </c>
      <c r="M23762">
        <v>1877</v>
      </c>
      <c r="N23762">
        <v>1690</v>
      </c>
      <c r="O23762">
        <v>6314</v>
      </c>
      <c r="P23762">
        <v>6034</v>
      </c>
      <c r="Q23762">
        <v>6034</v>
      </c>
      <c r="R23762">
        <v>2493</v>
      </c>
      <c r="S23762">
        <v>0</v>
      </c>
      <c r="T23762">
        <v>6314</v>
      </c>
      <c r="U23762">
        <v>0</v>
      </c>
      <c r="V23762">
        <v>0</v>
      </c>
      <c r="W23762">
        <v>0</v>
      </c>
      <c r="X23762">
        <v>0</v>
      </c>
      <c r="Y23762">
        <v>0</v>
      </c>
    </row>
    <row r="23763" spans="1:25" x14ac:dyDescent="0.35">
      <c r="A23763">
        <v>22156</v>
      </c>
      <c r="B23763">
        <v>270000</v>
      </c>
      <c r="C23763">
        <v>2</v>
      </c>
      <c r="D23763">
        <v>1</v>
      </c>
      <c r="E23763">
        <v>2</v>
      </c>
      <c r="F23763">
        <v>30</v>
      </c>
      <c r="G23763">
        <v>0</v>
      </c>
      <c r="H23763">
        <v>0</v>
      </c>
      <c r="I23763">
        <v>0</v>
      </c>
      <c r="J23763">
        <v>2</v>
      </c>
      <c r="K23763">
        <v>0</v>
      </c>
      <c r="L23763">
        <v>0</v>
      </c>
      <c r="M23763">
        <v>25628</v>
      </c>
      <c r="N23763">
        <v>27880</v>
      </c>
      <c r="O23763">
        <v>35387</v>
      </c>
      <c r="P23763">
        <v>34524</v>
      </c>
      <c r="Q23763">
        <v>36630</v>
      </c>
      <c r="R23763">
        <v>38871</v>
      </c>
      <c r="S23763">
        <v>3000</v>
      </c>
      <c r="T23763">
        <v>8000</v>
      </c>
      <c r="U23763">
        <v>0</v>
      </c>
      <c r="V23763">
        <v>3000</v>
      </c>
      <c r="W23763">
        <v>3000</v>
      </c>
      <c r="X23763">
        <v>2000</v>
      </c>
      <c r="Y23763">
        <v>0</v>
      </c>
    </row>
    <row r="23764" spans="1:25" x14ac:dyDescent="0.35">
      <c r="A23764">
        <v>22157</v>
      </c>
      <c r="B23764">
        <v>230000</v>
      </c>
      <c r="C23764">
        <v>2</v>
      </c>
      <c r="D23764">
        <v>1</v>
      </c>
      <c r="E23764">
        <v>1</v>
      </c>
      <c r="F23764">
        <v>30</v>
      </c>
      <c r="G23764">
        <v>0</v>
      </c>
      <c r="H23764">
        <v>0</v>
      </c>
      <c r="I23764">
        <v>0</v>
      </c>
      <c r="J23764">
        <v>0</v>
      </c>
      <c r="K23764">
        <v>0</v>
      </c>
      <c r="L23764">
        <v>0</v>
      </c>
      <c r="M23764">
        <v>5442</v>
      </c>
      <c r="N23764">
        <v>5142</v>
      </c>
      <c r="O23764">
        <v>5305</v>
      </c>
      <c r="P23764">
        <v>5661</v>
      </c>
      <c r="Q23764">
        <v>3935</v>
      </c>
      <c r="R23764">
        <v>4460</v>
      </c>
      <c r="S23764">
        <v>1210</v>
      </c>
      <c r="T23764">
        <v>3116</v>
      </c>
      <c r="U23764">
        <v>1000</v>
      </c>
      <c r="V23764">
        <v>2000</v>
      </c>
      <c r="W23764">
        <v>2000</v>
      </c>
      <c r="X23764">
        <v>2000</v>
      </c>
      <c r="Y23764">
        <v>0</v>
      </c>
    </row>
    <row r="23765" spans="1:25" x14ac:dyDescent="0.35">
      <c r="A23765">
        <v>22158</v>
      </c>
      <c r="B23765">
        <v>210000</v>
      </c>
      <c r="C23765">
        <v>2</v>
      </c>
      <c r="D23765">
        <v>1</v>
      </c>
      <c r="E23765">
        <v>2</v>
      </c>
      <c r="F23765">
        <v>29</v>
      </c>
      <c r="G23765">
        <v>1</v>
      </c>
      <c r="H23765">
        <v>-1</v>
      </c>
      <c r="I23765">
        <v>-1</v>
      </c>
      <c r="J23765">
        <v>-2</v>
      </c>
      <c r="K23765">
        <v>-1</v>
      </c>
      <c r="L23765">
        <v>-1</v>
      </c>
      <c r="M23765">
        <v>-12</v>
      </c>
      <c r="N23765">
        <v>2425</v>
      </c>
      <c r="O23765">
        <v>-12</v>
      </c>
      <c r="P23765">
        <v>-12</v>
      </c>
      <c r="Q23765">
        <v>5884</v>
      </c>
      <c r="R23765">
        <v>0</v>
      </c>
      <c r="S23765">
        <v>2437</v>
      </c>
      <c r="T23765">
        <v>0</v>
      </c>
      <c r="U23765">
        <v>0</v>
      </c>
      <c r="V23765">
        <v>5896</v>
      </c>
      <c r="W23765">
        <v>0</v>
      </c>
      <c r="X23765">
        <v>89886</v>
      </c>
      <c r="Y23765">
        <v>0</v>
      </c>
    </row>
    <row r="23766" spans="1:25" x14ac:dyDescent="0.35">
      <c r="A23766">
        <v>22159</v>
      </c>
      <c r="B23766">
        <v>170000</v>
      </c>
      <c r="C23766">
        <v>2</v>
      </c>
      <c r="D23766">
        <v>1</v>
      </c>
      <c r="E23766">
        <v>2</v>
      </c>
      <c r="F23766">
        <v>29</v>
      </c>
      <c r="G23766">
        <v>-1</v>
      </c>
      <c r="H23766">
        <v>-1</v>
      </c>
      <c r="I23766">
        <v>0</v>
      </c>
      <c r="J23766">
        <v>-1</v>
      </c>
      <c r="K23766">
        <v>-1</v>
      </c>
      <c r="L23766">
        <v>-2</v>
      </c>
      <c r="M23766">
        <v>1380</v>
      </c>
      <c r="N23766">
        <v>9493</v>
      </c>
      <c r="O23766">
        <v>8794</v>
      </c>
      <c r="P23766">
        <v>2301</v>
      </c>
      <c r="Q23766">
        <v>0</v>
      </c>
      <c r="R23766">
        <v>0</v>
      </c>
      <c r="S23766">
        <v>9533</v>
      </c>
      <c r="T23766">
        <v>5004</v>
      </c>
      <c r="U23766">
        <v>2301</v>
      </c>
      <c r="V23766">
        <v>0</v>
      </c>
      <c r="W23766">
        <v>0</v>
      </c>
      <c r="X23766">
        <v>7800</v>
      </c>
      <c r="Y23766">
        <v>0</v>
      </c>
    </row>
    <row r="23767" spans="1:25" x14ac:dyDescent="0.35">
      <c r="A23767">
        <v>22160</v>
      </c>
      <c r="B23767">
        <v>230000</v>
      </c>
      <c r="C23767">
        <v>2</v>
      </c>
      <c r="D23767">
        <v>1</v>
      </c>
      <c r="E23767">
        <v>2</v>
      </c>
      <c r="F23767">
        <v>29</v>
      </c>
      <c r="G23767">
        <v>-2</v>
      </c>
      <c r="H23767">
        <v>-2</v>
      </c>
      <c r="I23767">
        <v>-2</v>
      </c>
      <c r="J23767">
        <v>-2</v>
      </c>
      <c r="K23767">
        <v>-2</v>
      </c>
      <c r="L23767">
        <v>-2</v>
      </c>
      <c r="M23767">
        <v>360</v>
      </c>
      <c r="N23767">
        <v>0</v>
      </c>
      <c r="O23767">
        <v>0</v>
      </c>
      <c r="P23767">
        <v>0</v>
      </c>
      <c r="Q23767">
        <v>100</v>
      </c>
      <c r="R23767">
        <v>900</v>
      </c>
      <c r="S23767">
        <v>0</v>
      </c>
      <c r="T23767">
        <v>0</v>
      </c>
      <c r="U23767">
        <v>0</v>
      </c>
      <c r="V23767">
        <v>100</v>
      </c>
      <c r="W23767">
        <v>900</v>
      </c>
      <c r="X23767">
        <v>715</v>
      </c>
      <c r="Y23767">
        <v>0</v>
      </c>
    </row>
    <row r="23768" spans="1:25" x14ac:dyDescent="0.35">
      <c r="A23768">
        <v>22161</v>
      </c>
      <c r="B23768" s="1">
        <v>300000</v>
      </c>
      <c r="C23768">
        <v>2</v>
      </c>
      <c r="D23768">
        <v>2</v>
      </c>
      <c r="E23768">
        <v>2</v>
      </c>
      <c r="F23768">
        <v>29</v>
      </c>
      <c r="G23768">
        <v>0</v>
      </c>
      <c r="H23768">
        <v>0</v>
      </c>
      <c r="I23768">
        <v>0</v>
      </c>
      <c r="J23768">
        <v>0</v>
      </c>
      <c r="K23768">
        <v>0</v>
      </c>
      <c r="L23768">
        <v>0</v>
      </c>
      <c r="M23768">
        <v>164437</v>
      </c>
      <c r="N23768">
        <v>140536</v>
      </c>
      <c r="O23768">
        <v>124802</v>
      </c>
      <c r="P23768">
        <v>80088</v>
      </c>
      <c r="Q23768">
        <v>25283</v>
      </c>
      <c r="R23768">
        <v>12358</v>
      </c>
      <c r="S23768">
        <v>5100</v>
      </c>
      <c r="T23768">
        <v>6001</v>
      </c>
      <c r="U23768">
        <v>3500</v>
      </c>
      <c r="V23768">
        <v>705</v>
      </c>
      <c r="W23768">
        <v>3000</v>
      </c>
      <c r="X23768">
        <v>2300</v>
      </c>
      <c r="Y23768">
        <v>0</v>
      </c>
    </row>
    <row r="23769" spans="1:25" x14ac:dyDescent="0.35">
      <c r="A23769">
        <v>22162</v>
      </c>
      <c r="B23769">
        <v>150000</v>
      </c>
      <c r="C23769">
        <v>2</v>
      </c>
      <c r="D23769">
        <v>3</v>
      </c>
      <c r="E23769">
        <v>2</v>
      </c>
      <c r="F23769">
        <v>29</v>
      </c>
      <c r="G23769">
        <v>-1</v>
      </c>
      <c r="H23769">
        <v>-1</v>
      </c>
      <c r="I23769">
        <v>-1</v>
      </c>
      <c r="J23769">
        <v>-2</v>
      </c>
      <c r="K23769">
        <v>-2</v>
      </c>
      <c r="L23769">
        <v>-1</v>
      </c>
      <c r="M23769">
        <v>3850</v>
      </c>
      <c r="N23769">
        <v>227</v>
      </c>
      <c r="O23769">
        <v>0</v>
      </c>
      <c r="P23769">
        <v>0</v>
      </c>
      <c r="Q23769">
        <v>0</v>
      </c>
      <c r="R23769">
        <v>1500</v>
      </c>
      <c r="S23769">
        <v>227</v>
      </c>
      <c r="T23769">
        <v>0</v>
      </c>
      <c r="U23769">
        <v>0</v>
      </c>
      <c r="V23769">
        <v>0</v>
      </c>
      <c r="W23769">
        <v>1500</v>
      </c>
      <c r="X23769">
        <v>1606</v>
      </c>
      <c r="Y23769">
        <v>0</v>
      </c>
    </row>
    <row r="23770" spans="1:25" x14ac:dyDescent="0.35">
      <c r="A23770">
        <v>22163</v>
      </c>
      <c r="B23770">
        <v>360000</v>
      </c>
      <c r="C23770">
        <v>2</v>
      </c>
      <c r="D23770">
        <v>1</v>
      </c>
      <c r="E23770">
        <v>2</v>
      </c>
      <c r="F23770">
        <v>29</v>
      </c>
      <c r="G23770">
        <v>1</v>
      </c>
      <c r="H23770">
        <v>-2</v>
      </c>
      <c r="I23770">
        <v>-2</v>
      </c>
      <c r="J23770">
        <v>-2</v>
      </c>
      <c r="K23770">
        <v>-2</v>
      </c>
      <c r="L23770">
        <v>-2</v>
      </c>
      <c r="M23770">
        <v>0</v>
      </c>
      <c r="N23770">
        <v>0</v>
      </c>
      <c r="O23770">
        <v>0</v>
      </c>
      <c r="P23770">
        <v>0</v>
      </c>
      <c r="Q23770">
        <v>0</v>
      </c>
      <c r="R23770">
        <v>0</v>
      </c>
      <c r="S23770">
        <v>0</v>
      </c>
      <c r="T23770">
        <v>0</v>
      </c>
      <c r="U23770">
        <v>0</v>
      </c>
      <c r="V23770">
        <v>0</v>
      </c>
      <c r="W23770">
        <v>0</v>
      </c>
      <c r="X23770">
        <v>0</v>
      </c>
      <c r="Y23770">
        <v>0</v>
      </c>
    </row>
    <row r="23771" spans="1:25" x14ac:dyDescent="0.35">
      <c r="A23771">
        <v>22165</v>
      </c>
      <c r="B23771">
        <v>150000</v>
      </c>
      <c r="C23771">
        <v>2</v>
      </c>
      <c r="D23771">
        <v>1</v>
      </c>
      <c r="E23771">
        <v>3</v>
      </c>
      <c r="F23771">
        <v>30</v>
      </c>
      <c r="G23771">
        <v>1</v>
      </c>
      <c r="H23771">
        <v>-1</v>
      </c>
      <c r="I23771">
        <v>2</v>
      </c>
      <c r="J23771">
        <v>-1</v>
      </c>
      <c r="K23771">
        <v>-1</v>
      </c>
      <c r="L23771">
        <v>-1</v>
      </c>
      <c r="M23771">
        <v>6043</v>
      </c>
      <c r="N23771">
        <v>50</v>
      </c>
      <c r="O23771">
        <v>6527</v>
      </c>
      <c r="P23771">
        <v>2168</v>
      </c>
      <c r="Q23771">
        <v>-7</v>
      </c>
      <c r="R23771">
        <v>1373</v>
      </c>
      <c r="S23771">
        <v>0</v>
      </c>
      <c r="T23771">
        <v>8589</v>
      </c>
      <c r="U23771">
        <v>2500</v>
      </c>
      <c r="V23771">
        <v>0</v>
      </c>
      <c r="W23771">
        <v>1380</v>
      </c>
      <c r="X23771">
        <v>0</v>
      </c>
      <c r="Y23771">
        <v>0</v>
      </c>
    </row>
    <row r="23772" spans="1:25" x14ac:dyDescent="0.35">
      <c r="A23772">
        <v>22166</v>
      </c>
      <c r="B23772">
        <v>50000</v>
      </c>
      <c r="C23772">
        <v>2</v>
      </c>
      <c r="D23772">
        <v>1</v>
      </c>
      <c r="E23772">
        <v>2</v>
      </c>
      <c r="F23772">
        <v>27</v>
      </c>
      <c r="G23772">
        <v>0</v>
      </c>
      <c r="H23772">
        <v>0</v>
      </c>
      <c r="I23772">
        <v>0</v>
      </c>
      <c r="J23772">
        <v>0</v>
      </c>
      <c r="K23772">
        <v>0</v>
      </c>
      <c r="L23772">
        <v>0</v>
      </c>
      <c r="M23772">
        <v>49959</v>
      </c>
      <c r="N23772">
        <v>47675</v>
      </c>
      <c r="O23772">
        <v>48349</v>
      </c>
      <c r="P23772">
        <v>46192</v>
      </c>
      <c r="Q23772">
        <v>45272</v>
      </c>
      <c r="R23772">
        <v>46230</v>
      </c>
      <c r="S23772">
        <v>2100</v>
      </c>
      <c r="T23772">
        <v>2426</v>
      </c>
      <c r="U23772">
        <v>2100</v>
      </c>
      <c r="V23772">
        <v>1600</v>
      </c>
      <c r="W23772">
        <v>2000</v>
      </c>
      <c r="X23772">
        <v>1900</v>
      </c>
      <c r="Y23772">
        <v>0</v>
      </c>
    </row>
    <row r="23773" spans="1:25" x14ac:dyDescent="0.35">
      <c r="A23773">
        <v>22167</v>
      </c>
      <c r="B23773">
        <v>170000</v>
      </c>
      <c r="C23773">
        <v>2</v>
      </c>
      <c r="D23773">
        <v>1</v>
      </c>
      <c r="E23773">
        <v>2</v>
      </c>
      <c r="F23773">
        <v>27</v>
      </c>
      <c r="G23773">
        <v>-1</v>
      </c>
      <c r="H23773">
        <v>-1</v>
      </c>
      <c r="I23773">
        <v>2</v>
      </c>
      <c r="J23773">
        <v>-1</v>
      </c>
      <c r="K23773">
        <v>-1</v>
      </c>
      <c r="L23773">
        <v>-1</v>
      </c>
      <c r="M23773">
        <v>356</v>
      </c>
      <c r="N23773">
        <v>1472</v>
      </c>
      <c r="O23773">
        <v>736</v>
      </c>
      <c r="P23773">
        <v>736</v>
      </c>
      <c r="Q23773">
        <v>736</v>
      </c>
      <c r="R23773">
        <v>736</v>
      </c>
      <c r="S23773">
        <v>1536</v>
      </c>
      <c r="T23773">
        <v>0</v>
      </c>
      <c r="U23773">
        <v>736</v>
      </c>
      <c r="V23773">
        <v>736</v>
      </c>
      <c r="W23773">
        <v>736</v>
      </c>
      <c r="X23773">
        <v>736</v>
      </c>
      <c r="Y23773">
        <v>0</v>
      </c>
    </row>
    <row r="23774" spans="1:25" x14ac:dyDescent="0.35">
      <c r="A23774">
        <v>22168</v>
      </c>
      <c r="B23774">
        <v>210000</v>
      </c>
      <c r="C23774">
        <v>2</v>
      </c>
      <c r="D23774">
        <v>2</v>
      </c>
      <c r="E23774">
        <v>2</v>
      </c>
      <c r="F23774">
        <v>27</v>
      </c>
      <c r="G23774">
        <v>0</v>
      </c>
      <c r="H23774">
        <v>0</v>
      </c>
      <c r="I23774">
        <v>0</v>
      </c>
      <c r="J23774">
        <v>0</v>
      </c>
      <c r="K23774">
        <v>0</v>
      </c>
      <c r="L23774">
        <v>0</v>
      </c>
      <c r="M23774">
        <v>26311</v>
      </c>
      <c r="N23774">
        <v>24805</v>
      </c>
      <c r="O23774">
        <v>25810</v>
      </c>
      <c r="P23774">
        <v>27071</v>
      </c>
      <c r="Q23774">
        <v>27817</v>
      </c>
      <c r="R23774">
        <v>28401</v>
      </c>
      <c r="S23774">
        <v>2000</v>
      </c>
      <c r="T23774">
        <v>1800</v>
      </c>
      <c r="U23774">
        <v>2000</v>
      </c>
      <c r="V23774">
        <v>1500</v>
      </c>
      <c r="W23774">
        <v>1031</v>
      </c>
      <c r="X23774">
        <v>1191</v>
      </c>
      <c r="Y23774">
        <v>0</v>
      </c>
    </row>
    <row r="23775" spans="1:25" x14ac:dyDescent="0.35">
      <c r="A23775">
        <v>22170</v>
      </c>
      <c r="B23775" s="1">
        <v>200000</v>
      </c>
      <c r="C23775">
        <v>2</v>
      </c>
      <c r="D23775">
        <v>2</v>
      </c>
      <c r="E23775">
        <v>2</v>
      </c>
      <c r="F23775">
        <v>30</v>
      </c>
      <c r="G23775">
        <v>0</v>
      </c>
      <c r="H23775">
        <v>0</v>
      </c>
      <c r="I23775">
        <v>0</v>
      </c>
      <c r="J23775">
        <v>2</v>
      </c>
      <c r="K23775">
        <v>0</v>
      </c>
      <c r="L23775">
        <v>0</v>
      </c>
      <c r="M23775">
        <v>4644</v>
      </c>
      <c r="N23775">
        <v>5670</v>
      </c>
      <c r="O23775">
        <v>8107</v>
      </c>
      <c r="P23775">
        <v>7523</v>
      </c>
      <c r="Q23775">
        <v>8345</v>
      </c>
      <c r="R23775">
        <v>19030</v>
      </c>
      <c r="S23775">
        <v>1263</v>
      </c>
      <c r="T23775">
        <v>2700</v>
      </c>
      <c r="U23775">
        <v>0</v>
      </c>
      <c r="V23775">
        <v>1000</v>
      </c>
      <c r="W23775">
        <v>11000</v>
      </c>
      <c r="X23775">
        <v>707</v>
      </c>
      <c r="Y23775">
        <v>0</v>
      </c>
    </row>
    <row r="23776" spans="1:25" x14ac:dyDescent="0.35">
      <c r="A23776">
        <v>22171</v>
      </c>
      <c r="B23776" s="1">
        <v>100000</v>
      </c>
      <c r="C23776">
        <v>2</v>
      </c>
      <c r="D23776">
        <v>1</v>
      </c>
      <c r="E23776">
        <v>2</v>
      </c>
      <c r="F23776">
        <v>28</v>
      </c>
      <c r="G23776">
        <v>0</v>
      </c>
      <c r="H23776">
        <v>0</v>
      </c>
      <c r="I23776">
        <v>0</v>
      </c>
      <c r="J23776">
        <v>0</v>
      </c>
      <c r="K23776">
        <v>0</v>
      </c>
      <c r="L23776">
        <v>0</v>
      </c>
      <c r="M23776">
        <v>29086</v>
      </c>
      <c r="N23776">
        <v>19091</v>
      </c>
      <c r="O23776">
        <v>17916</v>
      </c>
      <c r="P23776">
        <v>12233</v>
      </c>
      <c r="Q23776">
        <v>6741</v>
      </c>
      <c r="R23776">
        <v>-24</v>
      </c>
      <c r="S23776">
        <v>1400</v>
      </c>
      <c r="T23776">
        <v>1506</v>
      </c>
      <c r="U23776">
        <v>1209</v>
      </c>
      <c r="V23776">
        <v>0</v>
      </c>
      <c r="W23776">
        <v>0</v>
      </c>
      <c r="X23776">
        <v>0</v>
      </c>
      <c r="Y23776">
        <v>0</v>
      </c>
    </row>
    <row r="23777" spans="1:25" x14ac:dyDescent="0.35">
      <c r="A23777">
        <v>22172</v>
      </c>
      <c r="B23777">
        <v>180000</v>
      </c>
      <c r="C23777">
        <v>2</v>
      </c>
      <c r="D23777">
        <v>2</v>
      </c>
      <c r="E23777">
        <v>2</v>
      </c>
      <c r="F23777">
        <v>31</v>
      </c>
      <c r="G23777">
        <v>0</v>
      </c>
      <c r="H23777">
        <v>0</v>
      </c>
      <c r="I23777">
        <v>-1</v>
      </c>
      <c r="J23777">
        <v>0</v>
      </c>
      <c r="K23777">
        <v>0</v>
      </c>
      <c r="L23777">
        <v>0</v>
      </c>
      <c r="M23777">
        <v>112900</v>
      </c>
      <c r="N23777">
        <v>0</v>
      </c>
      <c r="O23777">
        <v>178143</v>
      </c>
      <c r="P23777">
        <v>181625</v>
      </c>
      <c r="Q23777">
        <v>164914</v>
      </c>
      <c r="R23777">
        <v>145052</v>
      </c>
      <c r="S23777">
        <v>0</v>
      </c>
      <c r="T23777">
        <v>181625</v>
      </c>
      <c r="U23777">
        <v>8350</v>
      </c>
      <c r="V23777">
        <v>5005</v>
      </c>
      <c r="W23777">
        <v>5000</v>
      </c>
      <c r="X23777">
        <v>6800</v>
      </c>
      <c r="Y23777">
        <v>0</v>
      </c>
    </row>
    <row r="23778" spans="1:25" x14ac:dyDescent="0.35">
      <c r="A23778">
        <v>22173</v>
      </c>
      <c r="B23778">
        <v>80000</v>
      </c>
      <c r="C23778">
        <v>2</v>
      </c>
      <c r="D23778">
        <v>2</v>
      </c>
      <c r="E23778">
        <v>1</v>
      </c>
      <c r="F23778">
        <v>33</v>
      </c>
      <c r="G23778">
        <v>0</v>
      </c>
      <c r="H23778">
        <v>0</v>
      </c>
      <c r="I23778">
        <v>0</v>
      </c>
      <c r="J23778">
        <v>0</v>
      </c>
      <c r="K23778">
        <v>0</v>
      </c>
      <c r="L23778">
        <v>0</v>
      </c>
      <c r="M23778">
        <v>75564</v>
      </c>
      <c r="N23778">
        <v>77708</v>
      </c>
      <c r="O23778">
        <v>78888</v>
      </c>
      <c r="P23778">
        <v>80466</v>
      </c>
      <c r="Q23778">
        <v>28186</v>
      </c>
      <c r="R23778">
        <v>28445</v>
      </c>
      <c r="S23778">
        <v>3406</v>
      </c>
      <c r="T23778">
        <v>3518</v>
      </c>
      <c r="U23778">
        <v>3558</v>
      </c>
      <c r="V23778">
        <v>1200</v>
      </c>
      <c r="W23778">
        <v>1100</v>
      </c>
      <c r="X23778">
        <v>1500</v>
      </c>
      <c r="Y23778">
        <v>0</v>
      </c>
    </row>
    <row r="23779" spans="1:25" x14ac:dyDescent="0.35">
      <c r="A23779">
        <v>22175</v>
      </c>
      <c r="B23779">
        <v>50000</v>
      </c>
      <c r="C23779">
        <v>2</v>
      </c>
      <c r="D23779">
        <v>3</v>
      </c>
      <c r="E23779">
        <v>1</v>
      </c>
      <c r="F23779">
        <v>29</v>
      </c>
      <c r="G23779">
        <v>0</v>
      </c>
      <c r="H23779">
        <v>0</v>
      </c>
      <c r="I23779">
        <v>0</v>
      </c>
      <c r="J23779">
        <v>0</v>
      </c>
      <c r="K23779">
        <v>0</v>
      </c>
      <c r="L23779">
        <v>0</v>
      </c>
      <c r="M23779">
        <v>47425</v>
      </c>
      <c r="N23779">
        <v>48171</v>
      </c>
      <c r="O23779">
        <v>46466</v>
      </c>
      <c r="P23779">
        <v>47226</v>
      </c>
      <c r="Q23779">
        <v>46917</v>
      </c>
      <c r="R23779">
        <v>47571</v>
      </c>
      <c r="S23779">
        <v>2100</v>
      </c>
      <c r="T23779">
        <v>2100</v>
      </c>
      <c r="U23779">
        <v>2105</v>
      </c>
      <c r="V23779">
        <v>2000</v>
      </c>
      <c r="W23779">
        <v>1800</v>
      </c>
      <c r="X23779">
        <v>3500</v>
      </c>
      <c r="Y23779">
        <v>0</v>
      </c>
    </row>
    <row r="23780" spans="1:25" x14ac:dyDescent="0.35">
      <c r="A23780">
        <v>22176</v>
      </c>
      <c r="B23780">
        <v>560000</v>
      </c>
      <c r="C23780">
        <v>2</v>
      </c>
      <c r="D23780">
        <v>2</v>
      </c>
      <c r="E23780">
        <v>1</v>
      </c>
      <c r="F23780">
        <v>28</v>
      </c>
      <c r="G23780">
        <v>-2</v>
      </c>
      <c r="H23780">
        <v>-2</v>
      </c>
      <c r="I23780">
        <v>-2</v>
      </c>
      <c r="J23780">
        <v>-2</v>
      </c>
      <c r="K23780">
        <v>-2</v>
      </c>
      <c r="L23780">
        <v>-2</v>
      </c>
      <c r="M23780">
        <v>2740</v>
      </c>
      <c r="N23780">
        <v>2740</v>
      </c>
      <c r="O23780">
        <v>2740</v>
      </c>
      <c r="P23780">
        <v>2740</v>
      </c>
      <c r="Q23780">
        <v>1703</v>
      </c>
      <c r="R23780">
        <v>27802</v>
      </c>
      <c r="S23780">
        <v>2740</v>
      </c>
      <c r="T23780">
        <v>2740</v>
      </c>
      <c r="U23780">
        <v>2740</v>
      </c>
      <c r="V23780">
        <v>1703</v>
      </c>
      <c r="W23780">
        <v>27802</v>
      </c>
      <c r="X23780">
        <v>1500</v>
      </c>
      <c r="Y23780">
        <v>0</v>
      </c>
    </row>
    <row r="23781" spans="1:25" x14ac:dyDescent="0.35">
      <c r="A23781">
        <v>22179</v>
      </c>
      <c r="B23781">
        <v>210000</v>
      </c>
      <c r="C23781">
        <v>2</v>
      </c>
      <c r="D23781">
        <v>2</v>
      </c>
      <c r="E23781">
        <v>2</v>
      </c>
      <c r="F23781">
        <v>27</v>
      </c>
      <c r="G23781">
        <v>-1</v>
      </c>
      <c r="H23781">
        <v>-1</v>
      </c>
      <c r="I23781">
        <v>-1</v>
      </c>
      <c r="J23781">
        <v>-1</v>
      </c>
      <c r="K23781">
        <v>-1</v>
      </c>
      <c r="L23781">
        <v>-1</v>
      </c>
      <c r="M23781">
        <v>1856</v>
      </c>
      <c r="N23781">
        <v>8657</v>
      </c>
      <c r="O23781">
        <v>10371</v>
      </c>
      <c r="P23781">
        <v>0</v>
      </c>
      <c r="Q23781">
        <v>2700</v>
      </c>
      <c r="R23781">
        <v>2278</v>
      </c>
      <c r="S23781">
        <v>8657</v>
      </c>
      <c r="T23781">
        <v>10427</v>
      </c>
      <c r="U23781">
        <v>0</v>
      </c>
      <c r="V23781">
        <v>2700</v>
      </c>
      <c r="W23781">
        <v>2278</v>
      </c>
      <c r="X23781">
        <v>2900</v>
      </c>
      <c r="Y23781">
        <v>0</v>
      </c>
    </row>
    <row r="23782" spans="1:25" x14ac:dyDescent="0.35">
      <c r="A23782">
        <v>22180</v>
      </c>
      <c r="B23782" s="1">
        <v>200000</v>
      </c>
      <c r="C23782">
        <v>2</v>
      </c>
      <c r="D23782">
        <v>1</v>
      </c>
      <c r="E23782">
        <v>2</v>
      </c>
      <c r="F23782">
        <v>27</v>
      </c>
      <c r="G23782">
        <v>-2</v>
      </c>
      <c r="H23782">
        <v>-2</v>
      </c>
      <c r="I23782">
        <v>-2</v>
      </c>
      <c r="J23782">
        <v>-2</v>
      </c>
      <c r="K23782">
        <v>-2</v>
      </c>
      <c r="L23782">
        <v>-2</v>
      </c>
      <c r="M23782">
        <v>4941</v>
      </c>
      <c r="N23782">
        <v>5555</v>
      </c>
      <c r="O23782">
        <v>15546</v>
      </c>
      <c r="P23782">
        <v>1665</v>
      </c>
      <c r="Q23782">
        <v>3370</v>
      </c>
      <c r="R23782">
        <v>-36</v>
      </c>
      <c r="S23782">
        <v>5610</v>
      </c>
      <c r="T23782">
        <v>15616</v>
      </c>
      <c r="U23782">
        <v>1673</v>
      </c>
      <c r="V23782">
        <v>3385</v>
      </c>
      <c r="W23782">
        <v>0</v>
      </c>
      <c r="X23782">
        <v>95456</v>
      </c>
      <c r="Y23782">
        <v>0</v>
      </c>
    </row>
    <row r="23783" spans="1:25" x14ac:dyDescent="0.35">
      <c r="A23783">
        <v>22181</v>
      </c>
      <c r="B23783" s="1">
        <v>100000</v>
      </c>
      <c r="C23783">
        <v>2</v>
      </c>
      <c r="D23783">
        <v>1</v>
      </c>
      <c r="E23783">
        <v>2</v>
      </c>
      <c r="F23783">
        <v>28</v>
      </c>
      <c r="G23783">
        <v>0</v>
      </c>
      <c r="H23783">
        <v>0</v>
      </c>
      <c r="I23783">
        <v>0</v>
      </c>
      <c r="J23783">
        <v>-1</v>
      </c>
      <c r="K23783">
        <v>-1</v>
      </c>
      <c r="L23783">
        <v>-1</v>
      </c>
      <c r="M23783">
        <v>14309</v>
      </c>
      <c r="N23783">
        <v>11226</v>
      </c>
      <c r="O23783">
        <v>13142</v>
      </c>
      <c r="P23783">
        <v>12280</v>
      </c>
      <c r="Q23783">
        <v>938</v>
      </c>
      <c r="R23783">
        <v>796</v>
      </c>
      <c r="S23783">
        <v>1268</v>
      </c>
      <c r="T23783">
        <v>2184</v>
      </c>
      <c r="U23783">
        <v>38500</v>
      </c>
      <c r="V23783">
        <v>938</v>
      </c>
      <c r="W23783">
        <v>796</v>
      </c>
      <c r="X23783">
        <v>0</v>
      </c>
      <c r="Y23783">
        <v>0</v>
      </c>
    </row>
    <row r="23784" spans="1:25" x14ac:dyDescent="0.35">
      <c r="A23784">
        <v>22182</v>
      </c>
      <c r="B23784" s="1">
        <v>200000</v>
      </c>
      <c r="C23784">
        <v>2</v>
      </c>
      <c r="D23784">
        <v>2</v>
      </c>
      <c r="E23784">
        <v>1</v>
      </c>
      <c r="F23784">
        <v>28</v>
      </c>
      <c r="G23784">
        <v>-2</v>
      </c>
      <c r="H23784">
        <v>-2</v>
      </c>
      <c r="I23784">
        <v>-2</v>
      </c>
      <c r="J23784">
        <v>-2</v>
      </c>
      <c r="K23784">
        <v>-2</v>
      </c>
      <c r="L23784">
        <v>-2</v>
      </c>
      <c r="M23784">
        <v>34819</v>
      </c>
      <c r="N23784">
        <v>165</v>
      </c>
      <c r="O23784">
        <v>1850</v>
      </c>
      <c r="P23784">
        <v>1538</v>
      </c>
      <c r="Q23784">
        <v>165</v>
      </c>
      <c r="R23784">
        <v>165</v>
      </c>
      <c r="S23784">
        <v>165</v>
      </c>
      <c r="T23784">
        <v>1850</v>
      </c>
      <c r="U23784">
        <v>1538</v>
      </c>
      <c r="V23784">
        <v>165</v>
      </c>
      <c r="W23784">
        <v>165</v>
      </c>
      <c r="X23784">
        <v>165</v>
      </c>
      <c r="Y23784">
        <v>0</v>
      </c>
    </row>
    <row r="23785" spans="1:25" x14ac:dyDescent="0.35">
      <c r="A23785">
        <v>22183</v>
      </c>
      <c r="B23785">
        <v>40000</v>
      </c>
      <c r="C23785">
        <v>2</v>
      </c>
      <c r="D23785">
        <v>2</v>
      </c>
      <c r="E23785">
        <v>1</v>
      </c>
      <c r="F23785">
        <v>28</v>
      </c>
      <c r="G23785">
        <v>0</v>
      </c>
      <c r="H23785">
        <v>0</v>
      </c>
      <c r="I23785">
        <v>2</v>
      </c>
      <c r="J23785">
        <v>0</v>
      </c>
      <c r="K23785">
        <v>0</v>
      </c>
      <c r="L23785">
        <v>0</v>
      </c>
      <c r="M23785">
        <v>29195</v>
      </c>
      <c r="N23785">
        <v>32043</v>
      </c>
      <c r="O23785">
        <v>31250</v>
      </c>
      <c r="P23785">
        <v>31962</v>
      </c>
      <c r="Q23785">
        <v>32752</v>
      </c>
      <c r="R23785">
        <v>33571</v>
      </c>
      <c r="S23785">
        <v>3650</v>
      </c>
      <c r="T23785">
        <v>0</v>
      </c>
      <c r="U23785">
        <v>1533</v>
      </c>
      <c r="V23785">
        <v>1322</v>
      </c>
      <c r="W23785">
        <v>1500</v>
      </c>
      <c r="X23785">
        <v>1221</v>
      </c>
      <c r="Y23785">
        <v>0</v>
      </c>
    </row>
    <row r="23786" spans="1:25" x14ac:dyDescent="0.35">
      <c r="A23786">
        <v>22184</v>
      </c>
      <c r="B23786">
        <v>80000</v>
      </c>
      <c r="C23786">
        <v>2</v>
      </c>
      <c r="D23786">
        <v>3</v>
      </c>
      <c r="E23786">
        <v>1</v>
      </c>
      <c r="F23786">
        <v>29</v>
      </c>
      <c r="G23786">
        <v>-2</v>
      </c>
      <c r="H23786">
        <v>-2</v>
      </c>
      <c r="I23786">
        <v>-2</v>
      </c>
      <c r="J23786">
        <v>-2</v>
      </c>
      <c r="K23786">
        <v>-2</v>
      </c>
      <c r="L23786">
        <v>-2</v>
      </c>
      <c r="M23786">
        <v>456</v>
      </c>
      <c r="N23786">
        <v>3351</v>
      </c>
      <c r="O23786">
        <v>9452</v>
      </c>
      <c r="P23786">
        <v>1584</v>
      </c>
      <c r="Q23786">
        <v>2200</v>
      </c>
      <c r="R23786">
        <v>7042</v>
      </c>
      <c r="S23786">
        <v>3366</v>
      </c>
      <c r="T23786">
        <v>9481</v>
      </c>
      <c r="U23786">
        <v>1588</v>
      </c>
      <c r="V23786">
        <v>2206</v>
      </c>
      <c r="W23786">
        <v>7073</v>
      </c>
      <c r="X23786">
        <v>4186</v>
      </c>
      <c r="Y23786">
        <v>0</v>
      </c>
    </row>
    <row r="23787" spans="1:25" x14ac:dyDescent="0.35">
      <c r="A23787">
        <v>22185</v>
      </c>
      <c r="B23787">
        <v>360000</v>
      </c>
      <c r="C23787">
        <v>2</v>
      </c>
      <c r="D23787">
        <v>3</v>
      </c>
      <c r="E23787">
        <v>2</v>
      </c>
      <c r="F23787">
        <v>29</v>
      </c>
      <c r="G23787">
        <v>-2</v>
      </c>
      <c r="H23787">
        <v>-2</v>
      </c>
      <c r="I23787">
        <v>-2</v>
      </c>
      <c r="J23787">
        <v>-2</v>
      </c>
      <c r="K23787">
        <v>-2</v>
      </c>
      <c r="L23787">
        <v>-2</v>
      </c>
      <c r="M23787">
        <v>3307</v>
      </c>
      <c r="N23787">
        <v>0</v>
      </c>
      <c r="O23787">
        <v>0</v>
      </c>
      <c r="P23787">
        <v>0</v>
      </c>
      <c r="Q23787">
        <v>0</v>
      </c>
      <c r="R23787">
        <v>1131</v>
      </c>
      <c r="S23787">
        <v>0</v>
      </c>
      <c r="T23787">
        <v>0</v>
      </c>
      <c r="U23787">
        <v>0</v>
      </c>
      <c r="V23787">
        <v>0</v>
      </c>
      <c r="W23787">
        <v>1131</v>
      </c>
      <c r="X23787">
        <v>3409</v>
      </c>
      <c r="Y23787">
        <v>0</v>
      </c>
    </row>
    <row r="23788" spans="1:25" x14ac:dyDescent="0.35">
      <c r="A23788">
        <v>22186</v>
      </c>
      <c r="B23788">
        <v>290000</v>
      </c>
      <c r="C23788">
        <v>2</v>
      </c>
      <c r="D23788">
        <v>2</v>
      </c>
      <c r="E23788">
        <v>2</v>
      </c>
      <c r="F23788">
        <v>28</v>
      </c>
      <c r="G23788">
        <v>0</v>
      </c>
      <c r="H23788">
        <v>0</v>
      </c>
      <c r="I23788">
        <v>0</v>
      </c>
      <c r="J23788">
        <v>0</v>
      </c>
      <c r="K23788">
        <v>0</v>
      </c>
      <c r="L23788">
        <v>-1</v>
      </c>
      <c r="M23788">
        <v>15042</v>
      </c>
      <c r="N23788">
        <v>28827</v>
      </c>
      <c r="O23788">
        <v>45913</v>
      </c>
      <c r="P23788">
        <v>44656</v>
      </c>
      <c r="Q23788">
        <v>24692</v>
      </c>
      <c r="R23788">
        <v>7208</v>
      </c>
      <c r="S23788">
        <v>15000</v>
      </c>
      <c r="T23788">
        <v>20000</v>
      </c>
      <c r="U23788">
        <v>37092</v>
      </c>
      <c r="V23788">
        <v>20000</v>
      </c>
      <c r="W23788">
        <v>7208</v>
      </c>
      <c r="X23788">
        <v>34000</v>
      </c>
      <c r="Y23788">
        <v>0</v>
      </c>
    </row>
    <row r="23789" spans="1:25" x14ac:dyDescent="0.35">
      <c r="A23789">
        <v>22187</v>
      </c>
      <c r="B23789">
        <v>90000</v>
      </c>
      <c r="C23789">
        <v>2</v>
      </c>
      <c r="D23789">
        <v>1</v>
      </c>
      <c r="E23789">
        <v>2</v>
      </c>
      <c r="F23789">
        <v>28</v>
      </c>
      <c r="G23789">
        <v>-2</v>
      </c>
      <c r="H23789">
        <v>-2</v>
      </c>
      <c r="I23789">
        <v>-2</v>
      </c>
      <c r="J23789">
        <v>-2</v>
      </c>
      <c r="K23789">
        <v>-2</v>
      </c>
      <c r="L23789">
        <v>-2</v>
      </c>
      <c r="M23789">
        <v>1944</v>
      </c>
      <c r="N23789">
        <v>0</v>
      </c>
      <c r="O23789">
        <v>0</v>
      </c>
      <c r="P23789">
        <v>0</v>
      </c>
      <c r="Q23789">
        <v>0</v>
      </c>
      <c r="R23789">
        <v>0</v>
      </c>
      <c r="S23789">
        <v>0</v>
      </c>
      <c r="T23789">
        <v>0</v>
      </c>
      <c r="U23789">
        <v>0</v>
      </c>
      <c r="V23789">
        <v>0</v>
      </c>
      <c r="W23789">
        <v>0</v>
      </c>
      <c r="X23789">
        <v>0</v>
      </c>
      <c r="Y23789">
        <v>0</v>
      </c>
    </row>
    <row r="23790" spans="1:25" x14ac:dyDescent="0.35">
      <c r="A23790">
        <v>22188</v>
      </c>
      <c r="B23790">
        <v>280000</v>
      </c>
      <c r="C23790">
        <v>2</v>
      </c>
      <c r="D23790">
        <v>1</v>
      </c>
      <c r="E23790">
        <v>2</v>
      </c>
      <c r="F23790">
        <v>29</v>
      </c>
      <c r="G23790">
        <v>-1</v>
      </c>
      <c r="H23790">
        <v>-1</v>
      </c>
      <c r="I23790">
        <v>-1</v>
      </c>
      <c r="J23790">
        <v>-1</v>
      </c>
      <c r="K23790">
        <v>-1</v>
      </c>
      <c r="L23790">
        <v>0</v>
      </c>
      <c r="M23790">
        <v>33210</v>
      </c>
      <c r="N23790">
        <v>526</v>
      </c>
      <c r="O23790">
        <v>9252</v>
      </c>
      <c r="P23790">
        <v>21254</v>
      </c>
      <c r="Q23790">
        <v>1608</v>
      </c>
      <c r="R23790">
        <v>407</v>
      </c>
      <c r="S23790">
        <v>726</v>
      </c>
      <c r="T23790">
        <v>9298</v>
      </c>
      <c r="U23790">
        <v>21360</v>
      </c>
      <c r="V23790">
        <v>1614</v>
      </c>
      <c r="W23790">
        <v>2</v>
      </c>
      <c r="X23790">
        <v>4069</v>
      </c>
      <c r="Y23790">
        <v>0</v>
      </c>
    </row>
    <row r="23791" spans="1:25" x14ac:dyDescent="0.35">
      <c r="A23791">
        <v>22189</v>
      </c>
      <c r="B23791">
        <v>50000</v>
      </c>
      <c r="C23791">
        <v>2</v>
      </c>
      <c r="D23791">
        <v>1</v>
      </c>
      <c r="E23791">
        <v>2</v>
      </c>
      <c r="F23791">
        <v>29</v>
      </c>
      <c r="G23791">
        <v>0</v>
      </c>
      <c r="H23791">
        <v>0</v>
      </c>
      <c r="I23791">
        <v>0</v>
      </c>
      <c r="J23791">
        <v>0</v>
      </c>
      <c r="K23791">
        <v>-1</v>
      </c>
      <c r="L23791">
        <v>0</v>
      </c>
      <c r="M23791">
        <v>22120</v>
      </c>
      <c r="N23791">
        <v>14577</v>
      </c>
      <c r="O23791">
        <v>16275</v>
      </c>
      <c r="P23791">
        <v>23790</v>
      </c>
      <c r="Q23791">
        <v>2250</v>
      </c>
      <c r="R23791">
        <v>2100</v>
      </c>
      <c r="S23791">
        <v>4000</v>
      </c>
      <c r="T23791">
        <v>3096</v>
      </c>
      <c r="U23791">
        <v>12000</v>
      </c>
      <c r="V23791">
        <v>2250</v>
      </c>
      <c r="W23791">
        <v>500</v>
      </c>
      <c r="X23791">
        <v>0</v>
      </c>
      <c r="Y23791">
        <v>0</v>
      </c>
    </row>
    <row r="23792" spans="1:25" x14ac:dyDescent="0.35">
      <c r="A23792">
        <v>22190</v>
      </c>
      <c r="B23792" s="1">
        <v>200000</v>
      </c>
      <c r="C23792">
        <v>2</v>
      </c>
      <c r="D23792">
        <v>3</v>
      </c>
      <c r="E23792">
        <v>1</v>
      </c>
      <c r="F23792">
        <v>29</v>
      </c>
      <c r="G23792">
        <v>0</v>
      </c>
      <c r="H23792">
        <v>0</v>
      </c>
      <c r="I23792">
        <v>0</v>
      </c>
      <c r="J23792">
        <v>0</v>
      </c>
      <c r="K23792">
        <v>0</v>
      </c>
      <c r="L23792">
        <v>0</v>
      </c>
      <c r="M23792">
        <v>203621</v>
      </c>
      <c r="N23792">
        <v>203424</v>
      </c>
      <c r="O23792">
        <v>199728</v>
      </c>
      <c r="P23792">
        <v>195609</v>
      </c>
      <c r="Q23792">
        <v>131981</v>
      </c>
      <c r="R23792">
        <v>131294</v>
      </c>
      <c r="S23792">
        <v>7464</v>
      </c>
      <c r="T23792">
        <v>7889</v>
      </c>
      <c r="U23792">
        <v>6600</v>
      </c>
      <c r="V23792">
        <v>4602</v>
      </c>
      <c r="W23792">
        <v>4900</v>
      </c>
      <c r="X23792">
        <v>4726</v>
      </c>
      <c r="Y23792">
        <v>0</v>
      </c>
    </row>
    <row r="23793" spans="1:25" x14ac:dyDescent="0.35">
      <c r="A23793">
        <v>22191</v>
      </c>
      <c r="B23793" s="1">
        <v>400000</v>
      </c>
      <c r="C23793">
        <v>2</v>
      </c>
      <c r="D23793">
        <v>2</v>
      </c>
      <c r="E23793">
        <v>2</v>
      </c>
      <c r="F23793">
        <v>30</v>
      </c>
      <c r="G23793">
        <v>0</v>
      </c>
      <c r="H23793">
        <v>0</v>
      </c>
      <c r="I23793">
        <v>0</v>
      </c>
      <c r="J23793">
        <v>0</v>
      </c>
      <c r="K23793">
        <v>0</v>
      </c>
      <c r="L23793">
        <v>0</v>
      </c>
      <c r="M23793">
        <v>438569</v>
      </c>
      <c r="N23793">
        <v>446484</v>
      </c>
      <c r="O23793">
        <v>454826</v>
      </c>
      <c r="P23793">
        <v>411587</v>
      </c>
      <c r="Q23793">
        <v>368563</v>
      </c>
      <c r="R23793">
        <v>252669</v>
      </c>
      <c r="S23793">
        <v>16718</v>
      </c>
      <c r="T23793">
        <v>16289</v>
      </c>
      <c r="U23793">
        <v>14100</v>
      </c>
      <c r="V23793">
        <v>12958</v>
      </c>
      <c r="W23793">
        <v>7807</v>
      </c>
      <c r="X23793">
        <v>6667</v>
      </c>
      <c r="Y23793">
        <v>0</v>
      </c>
    </row>
    <row r="23794" spans="1:25" x14ac:dyDescent="0.35">
      <c r="A23794">
        <v>22192</v>
      </c>
      <c r="B23794">
        <v>210000</v>
      </c>
      <c r="C23794">
        <v>2</v>
      </c>
      <c r="D23794">
        <v>1</v>
      </c>
      <c r="E23794">
        <v>2</v>
      </c>
      <c r="F23794">
        <v>31</v>
      </c>
      <c r="G23794">
        <v>-2</v>
      </c>
      <c r="H23794">
        <v>-2</v>
      </c>
      <c r="I23794">
        <v>-2</v>
      </c>
      <c r="J23794">
        <v>-2</v>
      </c>
      <c r="K23794">
        <v>-2</v>
      </c>
      <c r="L23794">
        <v>-2</v>
      </c>
      <c r="M23794">
        <v>0</v>
      </c>
      <c r="N23794">
        <v>0</v>
      </c>
      <c r="O23794">
        <v>4811</v>
      </c>
      <c r="P23794">
        <v>2994</v>
      </c>
      <c r="Q23794">
        <v>14321</v>
      </c>
      <c r="R23794">
        <v>5193</v>
      </c>
      <c r="S23794">
        <v>0</v>
      </c>
      <c r="T23794">
        <v>4811</v>
      </c>
      <c r="U23794">
        <v>2994</v>
      </c>
      <c r="V23794">
        <v>14327</v>
      </c>
      <c r="W23794">
        <v>5193</v>
      </c>
      <c r="X23794">
        <v>2723</v>
      </c>
      <c r="Y23794">
        <v>0</v>
      </c>
    </row>
    <row r="23795" spans="1:25" x14ac:dyDescent="0.35">
      <c r="A23795">
        <v>22194</v>
      </c>
      <c r="B23795">
        <v>150000</v>
      </c>
      <c r="C23795">
        <v>2</v>
      </c>
      <c r="D23795">
        <v>1</v>
      </c>
      <c r="E23795">
        <v>2</v>
      </c>
      <c r="F23795">
        <v>30</v>
      </c>
      <c r="G23795">
        <v>-1</v>
      </c>
      <c r="H23795">
        <v>-1</v>
      </c>
      <c r="I23795">
        <v>-1</v>
      </c>
      <c r="J23795">
        <v>-1</v>
      </c>
      <c r="K23795">
        <v>-1</v>
      </c>
      <c r="L23795">
        <v>-1</v>
      </c>
      <c r="M23795">
        <v>4205</v>
      </c>
      <c r="N23795">
        <v>1264</v>
      </c>
      <c r="O23795">
        <v>10830</v>
      </c>
      <c r="P23795">
        <v>2501</v>
      </c>
      <c r="Q23795">
        <v>4461</v>
      </c>
      <c r="R23795">
        <v>1240</v>
      </c>
      <c r="S23795">
        <v>1264</v>
      </c>
      <c r="T23795">
        <v>10830</v>
      </c>
      <c r="U23795">
        <v>2501</v>
      </c>
      <c r="V23795">
        <v>4461</v>
      </c>
      <c r="W23795">
        <v>1240</v>
      </c>
      <c r="X23795">
        <v>165</v>
      </c>
      <c r="Y23795">
        <v>0</v>
      </c>
    </row>
    <row r="23796" spans="1:25" x14ac:dyDescent="0.35">
      <c r="A23796">
        <v>22195</v>
      </c>
      <c r="B23796">
        <v>230000</v>
      </c>
      <c r="C23796">
        <v>2</v>
      </c>
      <c r="D23796">
        <v>1</v>
      </c>
      <c r="E23796">
        <v>2</v>
      </c>
      <c r="F23796">
        <v>29</v>
      </c>
      <c r="G23796">
        <v>1</v>
      </c>
      <c r="H23796">
        <v>-2</v>
      </c>
      <c r="I23796">
        <v>-1</v>
      </c>
      <c r="J23796">
        <v>-1</v>
      </c>
      <c r="K23796">
        <v>-1</v>
      </c>
      <c r="L23796">
        <v>-1</v>
      </c>
      <c r="M23796">
        <v>0</v>
      </c>
      <c r="N23796">
        <v>0</v>
      </c>
      <c r="O23796">
        <v>249</v>
      </c>
      <c r="P23796">
        <v>0</v>
      </c>
      <c r="Q23796">
        <v>449</v>
      </c>
      <c r="R23796">
        <v>1530</v>
      </c>
      <c r="S23796">
        <v>0</v>
      </c>
      <c r="T23796">
        <v>249</v>
      </c>
      <c r="U23796">
        <v>0</v>
      </c>
      <c r="V23796">
        <v>449</v>
      </c>
      <c r="W23796">
        <v>1530</v>
      </c>
      <c r="X23796">
        <v>0</v>
      </c>
      <c r="Y23796">
        <v>0</v>
      </c>
    </row>
    <row r="23797" spans="1:25" x14ac:dyDescent="0.35">
      <c r="A23797">
        <v>22196</v>
      </c>
      <c r="B23797">
        <v>70000</v>
      </c>
      <c r="C23797">
        <v>2</v>
      </c>
      <c r="D23797">
        <v>1</v>
      </c>
      <c r="E23797">
        <v>2</v>
      </c>
      <c r="F23797">
        <v>29</v>
      </c>
      <c r="G23797">
        <v>0</v>
      </c>
      <c r="H23797">
        <v>0</v>
      </c>
      <c r="I23797">
        <v>0</v>
      </c>
      <c r="J23797">
        <v>0</v>
      </c>
      <c r="K23797">
        <v>0</v>
      </c>
      <c r="L23797">
        <v>0</v>
      </c>
      <c r="M23797">
        <v>75040</v>
      </c>
      <c r="N23797">
        <v>75705</v>
      </c>
      <c r="O23797">
        <v>69514</v>
      </c>
      <c r="P23797">
        <v>69312</v>
      </c>
      <c r="Q23797">
        <v>69412</v>
      </c>
      <c r="R23797">
        <v>68692</v>
      </c>
      <c r="S23797">
        <v>3000</v>
      </c>
      <c r="T23797">
        <v>3000</v>
      </c>
      <c r="U23797">
        <v>3100</v>
      </c>
      <c r="V23797">
        <v>3000</v>
      </c>
      <c r="W23797">
        <v>3000</v>
      </c>
      <c r="X23797">
        <v>2700</v>
      </c>
      <c r="Y23797">
        <v>0</v>
      </c>
    </row>
    <row r="23798" spans="1:25" x14ac:dyDescent="0.35">
      <c r="A23798">
        <v>22197</v>
      </c>
      <c r="B23798">
        <v>450000</v>
      </c>
      <c r="C23798">
        <v>2</v>
      </c>
      <c r="D23798">
        <v>1</v>
      </c>
      <c r="E23798">
        <v>1</v>
      </c>
      <c r="F23798">
        <v>29</v>
      </c>
      <c r="G23798">
        <v>0</v>
      </c>
      <c r="H23798">
        <v>0</v>
      </c>
      <c r="I23798">
        <v>0</v>
      </c>
      <c r="J23798">
        <v>0</v>
      </c>
      <c r="K23798">
        <v>0</v>
      </c>
      <c r="L23798">
        <v>0</v>
      </c>
      <c r="M23798">
        <v>104457</v>
      </c>
      <c r="N23798">
        <v>68877</v>
      </c>
      <c r="O23798">
        <v>62223</v>
      </c>
      <c r="P23798">
        <v>65522</v>
      </c>
      <c r="Q23798">
        <v>61413</v>
      </c>
      <c r="R23798">
        <v>63547</v>
      </c>
      <c r="S23798">
        <v>2489</v>
      </c>
      <c r="T23798">
        <v>2528</v>
      </c>
      <c r="U23798">
        <v>10179</v>
      </c>
      <c r="V23798">
        <v>10013</v>
      </c>
      <c r="W23798">
        <v>5183</v>
      </c>
      <c r="X23798">
        <v>5000</v>
      </c>
      <c r="Y23798">
        <v>0</v>
      </c>
    </row>
    <row r="23799" spans="1:25" x14ac:dyDescent="0.35">
      <c r="A23799">
        <v>22198</v>
      </c>
      <c r="B23799">
        <v>80000</v>
      </c>
      <c r="C23799">
        <v>2</v>
      </c>
      <c r="D23799">
        <v>2</v>
      </c>
      <c r="E23799">
        <v>2</v>
      </c>
      <c r="F23799">
        <v>29</v>
      </c>
      <c r="G23799">
        <v>0</v>
      </c>
      <c r="H23799">
        <v>0</v>
      </c>
      <c r="I23799">
        <v>0</v>
      </c>
      <c r="J23799">
        <v>0</v>
      </c>
      <c r="K23799">
        <v>0</v>
      </c>
      <c r="L23799">
        <v>0</v>
      </c>
      <c r="M23799">
        <v>70810</v>
      </c>
      <c r="N23799">
        <v>72231</v>
      </c>
      <c r="O23799">
        <v>73953</v>
      </c>
      <c r="P23799">
        <v>69366</v>
      </c>
      <c r="Q23799">
        <v>57435</v>
      </c>
      <c r="R23799">
        <v>39322</v>
      </c>
      <c r="S23799">
        <v>3200</v>
      </c>
      <c r="T23799">
        <v>3501</v>
      </c>
      <c r="U23799">
        <v>2500</v>
      </c>
      <c r="V23799">
        <v>2000</v>
      </c>
      <c r="W23799">
        <v>2000</v>
      </c>
      <c r="X23799">
        <v>1000</v>
      </c>
      <c r="Y23799">
        <v>0</v>
      </c>
    </row>
    <row r="23800" spans="1:25" x14ac:dyDescent="0.35">
      <c r="A23800">
        <v>22199</v>
      </c>
      <c r="B23800">
        <v>380000</v>
      </c>
      <c r="C23800">
        <v>2</v>
      </c>
      <c r="D23800">
        <v>2</v>
      </c>
      <c r="E23800">
        <v>2</v>
      </c>
      <c r="F23800">
        <v>30</v>
      </c>
      <c r="G23800">
        <v>0</v>
      </c>
      <c r="H23800">
        <v>0</v>
      </c>
      <c r="I23800">
        <v>0</v>
      </c>
      <c r="J23800">
        <v>0</v>
      </c>
      <c r="K23800">
        <v>0</v>
      </c>
      <c r="L23800">
        <v>0</v>
      </c>
      <c r="M23800">
        <v>305489</v>
      </c>
      <c r="N23800">
        <v>299641</v>
      </c>
      <c r="O23800">
        <v>256345</v>
      </c>
      <c r="P23800">
        <v>258936</v>
      </c>
      <c r="Q23800">
        <v>228387</v>
      </c>
      <c r="R23800">
        <v>203931</v>
      </c>
      <c r="S23800">
        <v>11687</v>
      </c>
      <c r="T23800">
        <v>12160</v>
      </c>
      <c r="U23800">
        <v>12434</v>
      </c>
      <c r="V23800">
        <v>8651</v>
      </c>
      <c r="W23800">
        <v>8531</v>
      </c>
      <c r="X23800">
        <v>6974</v>
      </c>
      <c r="Y23800">
        <v>0</v>
      </c>
    </row>
    <row r="23801" spans="1:25" x14ac:dyDescent="0.35">
      <c r="A23801">
        <v>22200</v>
      </c>
      <c r="B23801" s="1">
        <v>100000</v>
      </c>
      <c r="C23801">
        <v>2</v>
      </c>
      <c r="D23801">
        <v>2</v>
      </c>
      <c r="E23801">
        <v>1</v>
      </c>
      <c r="F23801">
        <v>31</v>
      </c>
      <c r="G23801">
        <v>0</v>
      </c>
      <c r="H23801">
        <v>0</v>
      </c>
      <c r="I23801">
        <v>0</v>
      </c>
      <c r="J23801">
        <v>0</v>
      </c>
      <c r="K23801">
        <v>0</v>
      </c>
      <c r="L23801">
        <v>-1</v>
      </c>
      <c r="M23801">
        <v>91192</v>
      </c>
      <c r="N23801">
        <v>91305</v>
      </c>
      <c r="O23801">
        <v>103216</v>
      </c>
      <c r="P23801">
        <v>88782</v>
      </c>
      <c r="Q23801">
        <v>35146</v>
      </c>
      <c r="R23801">
        <v>39849</v>
      </c>
      <c r="S23801">
        <v>4000</v>
      </c>
      <c r="T23801">
        <v>15074</v>
      </c>
      <c r="U23801">
        <v>16197</v>
      </c>
      <c r="V23801">
        <v>13112</v>
      </c>
      <c r="W23801">
        <v>43122</v>
      </c>
      <c r="X23801">
        <v>43000</v>
      </c>
      <c r="Y23801">
        <v>0</v>
      </c>
    </row>
    <row r="23802" spans="1:25" x14ac:dyDescent="0.35">
      <c r="A23802">
        <v>22201</v>
      </c>
      <c r="B23802">
        <v>30000</v>
      </c>
      <c r="C23802">
        <v>2</v>
      </c>
      <c r="D23802">
        <v>2</v>
      </c>
      <c r="E23802">
        <v>1</v>
      </c>
      <c r="F23802">
        <v>31</v>
      </c>
      <c r="G23802">
        <v>0</v>
      </c>
      <c r="H23802">
        <v>0</v>
      </c>
      <c r="I23802">
        <v>0</v>
      </c>
      <c r="J23802">
        <v>0</v>
      </c>
      <c r="K23802">
        <v>0</v>
      </c>
      <c r="L23802">
        <v>0</v>
      </c>
      <c r="M23802">
        <v>24358</v>
      </c>
      <c r="N23802">
        <v>23798</v>
      </c>
      <c r="O23802">
        <v>23071</v>
      </c>
      <c r="P23802">
        <v>23496</v>
      </c>
      <c r="Q23802">
        <v>26562</v>
      </c>
      <c r="R23802">
        <v>27346</v>
      </c>
      <c r="S23802">
        <v>3000</v>
      </c>
      <c r="T23802">
        <v>4000</v>
      </c>
      <c r="U23802">
        <v>3000</v>
      </c>
      <c r="V23802">
        <v>5000</v>
      </c>
      <c r="W23802">
        <v>5000</v>
      </c>
      <c r="X23802">
        <v>3000</v>
      </c>
      <c r="Y23802">
        <v>0</v>
      </c>
    </row>
    <row r="23803" spans="1:25" x14ac:dyDescent="0.35">
      <c r="A23803">
        <v>22202</v>
      </c>
      <c r="B23803">
        <v>140000</v>
      </c>
      <c r="C23803">
        <v>2</v>
      </c>
      <c r="D23803">
        <v>1</v>
      </c>
      <c r="E23803">
        <v>2</v>
      </c>
      <c r="F23803">
        <v>31</v>
      </c>
      <c r="G23803">
        <v>0</v>
      </c>
      <c r="H23803">
        <v>0</v>
      </c>
      <c r="I23803">
        <v>0</v>
      </c>
      <c r="J23803">
        <v>0</v>
      </c>
      <c r="K23803">
        <v>0</v>
      </c>
      <c r="L23803">
        <v>0</v>
      </c>
      <c r="M23803">
        <v>3886</v>
      </c>
      <c r="N23803">
        <v>4906</v>
      </c>
      <c r="O23803">
        <v>5233</v>
      </c>
      <c r="P23803">
        <v>6206</v>
      </c>
      <c r="Q23803">
        <v>7140</v>
      </c>
      <c r="R23803">
        <v>8161</v>
      </c>
      <c r="S23803">
        <v>1100</v>
      </c>
      <c r="T23803">
        <v>1500</v>
      </c>
      <c r="U23803">
        <v>1100</v>
      </c>
      <c r="V23803">
        <v>1000</v>
      </c>
      <c r="W23803">
        <v>1100</v>
      </c>
      <c r="X23803">
        <v>1000</v>
      </c>
      <c r="Y23803">
        <v>0</v>
      </c>
    </row>
    <row r="23804" spans="1:25" x14ac:dyDescent="0.35">
      <c r="A23804">
        <v>22204</v>
      </c>
      <c r="B23804">
        <v>20000</v>
      </c>
      <c r="C23804">
        <v>2</v>
      </c>
      <c r="D23804">
        <v>2</v>
      </c>
      <c r="E23804">
        <v>1</v>
      </c>
      <c r="F23804">
        <v>24</v>
      </c>
      <c r="G23804">
        <v>0</v>
      </c>
      <c r="H23804">
        <v>0</v>
      </c>
      <c r="I23804">
        <v>0</v>
      </c>
      <c r="J23804">
        <v>0</v>
      </c>
      <c r="K23804">
        <v>0</v>
      </c>
      <c r="L23804">
        <v>0</v>
      </c>
      <c r="M23804">
        <v>18919</v>
      </c>
      <c r="N23804">
        <v>16743</v>
      </c>
      <c r="O23804">
        <v>17857</v>
      </c>
      <c r="P23804">
        <v>18310</v>
      </c>
      <c r="Q23804">
        <v>18000</v>
      </c>
      <c r="R23804">
        <v>17294</v>
      </c>
      <c r="S23804">
        <v>1600</v>
      </c>
      <c r="T23804">
        <v>1687</v>
      </c>
      <c r="U23804">
        <v>1140</v>
      </c>
      <c r="V23804">
        <v>1800</v>
      </c>
      <c r="W23804">
        <v>1000</v>
      </c>
      <c r="X23804">
        <v>0</v>
      </c>
      <c r="Y23804">
        <v>0</v>
      </c>
    </row>
    <row r="23805" spans="1:25" x14ac:dyDescent="0.35">
      <c r="A23805">
        <v>22206</v>
      </c>
      <c r="B23805">
        <v>180000</v>
      </c>
      <c r="C23805">
        <v>2</v>
      </c>
      <c r="D23805">
        <v>2</v>
      </c>
      <c r="E23805">
        <v>2</v>
      </c>
      <c r="F23805">
        <v>25</v>
      </c>
      <c r="G23805">
        <v>0</v>
      </c>
      <c r="H23805">
        <v>0</v>
      </c>
      <c r="I23805">
        <v>0</v>
      </c>
      <c r="J23805">
        <v>0</v>
      </c>
      <c r="K23805">
        <v>0</v>
      </c>
      <c r="L23805">
        <v>0</v>
      </c>
      <c r="M23805">
        <v>175063</v>
      </c>
      <c r="N23805">
        <v>126801</v>
      </c>
      <c r="O23805">
        <v>96043</v>
      </c>
      <c r="P23805">
        <v>85554</v>
      </c>
      <c r="Q23805">
        <v>77007</v>
      </c>
      <c r="R23805">
        <v>72461</v>
      </c>
      <c r="S23805">
        <v>5000</v>
      </c>
      <c r="T23805">
        <v>5015</v>
      </c>
      <c r="U23805">
        <v>4000</v>
      </c>
      <c r="V23805">
        <v>3000</v>
      </c>
      <c r="W23805">
        <v>3000</v>
      </c>
      <c r="X23805">
        <v>3000</v>
      </c>
      <c r="Y23805">
        <v>0</v>
      </c>
    </row>
    <row r="23806" spans="1:25" x14ac:dyDescent="0.35">
      <c r="A23806">
        <v>22207</v>
      </c>
      <c r="B23806">
        <v>30000</v>
      </c>
      <c r="C23806">
        <v>2</v>
      </c>
      <c r="D23806">
        <v>2</v>
      </c>
      <c r="E23806">
        <v>2</v>
      </c>
      <c r="F23806">
        <v>23</v>
      </c>
      <c r="G23806">
        <v>0</v>
      </c>
      <c r="H23806">
        <v>0</v>
      </c>
      <c r="I23806">
        <v>0</v>
      </c>
      <c r="J23806">
        <v>0</v>
      </c>
      <c r="K23806">
        <v>0</v>
      </c>
      <c r="L23806">
        <v>0</v>
      </c>
      <c r="M23806">
        <v>28347</v>
      </c>
      <c r="N23806">
        <v>28296</v>
      </c>
      <c r="O23806">
        <v>25819</v>
      </c>
      <c r="P23806">
        <v>26409</v>
      </c>
      <c r="Q23806">
        <v>26401</v>
      </c>
      <c r="R23806">
        <v>26448</v>
      </c>
      <c r="S23806">
        <v>2300</v>
      </c>
      <c r="T23806">
        <v>2390</v>
      </c>
      <c r="U23806">
        <v>1718</v>
      </c>
      <c r="V23806">
        <v>1100</v>
      </c>
      <c r="W23806">
        <v>1000</v>
      </c>
      <c r="X23806">
        <v>2000</v>
      </c>
      <c r="Y23806">
        <v>0</v>
      </c>
    </row>
    <row r="23807" spans="1:25" x14ac:dyDescent="0.35">
      <c r="A23807">
        <v>22208</v>
      </c>
      <c r="B23807">
        <v>110000</v>
      </c>
      <c r="C23807">
        <v>2</v>
      </c>
      <c r="D23807">
        <v>1</v>
      </c>
      <c r="E23807">
        <v>2</v>
      </c>
      <c r="F23807">
        <v>24</v>
      </c>
      <c r="G23807">
        <v>0</v>
      </c>
      <c r="H23807">
        <v>0</v>
      </c>
      <c r="I23807">
        <v>2</v>
      </c>
      <c r="J23807">
        <v>0</v>
      </c>
      <c r="K23807">
        <v>0</v>
      </c>
      <c r="L23807">
        <v>0</v>
      </c>
      <c r="M23807">
        <v>111863</v>
      </c>
      <c r="N23807">
        <v>111569</v>
      </c>
      <c r="O23807">
        <v>110768</v>
      </c>
      <c r="P23807">
        <v>110480</v>
      </c>
      <c r="Q23807">
        <v>48708</v>
      </c>
      <c r="R23807">
        <v>47060</v>
      </c>
      <c r="S23807">
        <v>6001</v>
      </c>
      <c r="T23807">
        <v>5000</v>
      </c>
      <c r="U23807">
        <v>5060</v>
      </c>
      <c r="V23807">
        <v>2000</v>
      </c>
      <c r="W23807">
        <v>3000</v>
      </c>
      <c r="X23807">
        <v>5000</v>
      </c>
      <c r="Y23807">
        <v>0</v>
      </c>
    </row>
    <row r="23808" spans="1:25" x14ac:dyDescent="0.35">
      <c r="A23808">
        <v>22209</v>
      </c>
      <c r="B23808">
        <v>50000</v>
      </c>
      <c r="C23808">
        <v>2</v>
      </c>
      <c r="D23808">
        <v>2</v>
      </c>
      <c r="E23808">
        <v>2</v>
      </c>
      <c r="F23808">
        <v>24</v>
      </c>
      <c r="G23808">
        <v>0</v>
      </c>
      <c r="H23808">
        <v>0</v>
      </c>
      <c r="I23808">
        <v>0</v>
      </c>
      <c r="J23808">
        <v>0</v>
      </c>
      <c r="K23808">
        <v>0</v>
      </c>
      <c r="L23808">
        <v>-2</v>
      </c>
      <c r="M23808">
        <v>2568</v>
      </c>
      <c r="N23808">
        <v>3589</v>
      </c>
      <c r="O23808">
        <v>4608</v>
      </c>
      <c r="P23808">
        <v>4919</v>
      </c>
      <c r="Q23808">
        <v>0</v>
      </c>
      <c r="R23808">
        <v>0</v>
      </c>
      <c r="S23808">
        <v>1070</v>
      </c>
      <c r="T23808">
        <v>1089</v>
      </c>
      <c r="U23808">
        <v>1000</v>
      </c>
      <c r="V23808">
        <v>0</v>
      </c>
      <c r="W23808">
        <v>0</v>
      </c>
      <c r="X23808">
        <v>0</v>
      </c>
      <c r="Y23808">
        <v>0</v>
      </c>
    </row>
    <row r="23809" spans="1:25" x14ac:dyDescent="0.35">
      <c r="A23809">
        <v>22210</v>
      </c>
      <c r="B23809" s="1">
        <v>200000</v>
      </c>
      <c r="C23809">
        <v>2</v>
      </c>
      <c r="D23809">
        <v>2</v>
      </c>
      <c r="E23809">
        <v>2</v>
      </c>
      <c r="F23809">
        <v>31</v>
      </c>
      <c r="G23809">
        <v>-1</v>
      </c>
      <c r="H23809">
        <v>-1</v>
      </c>
      <c r="I23809">
        <v>-1</v>
      </c>
      <c r="J23809">
        <v>-1</v>
      </c>
      <c r="K23809">
        <v>-1</v>
      </c>
      <c r="L23809">
        <v>-1</v>
      </c>
      <c r="M23809">
        <v>2718</v>
      </c>
      <c r="N23809">
        <v>590</v>
      </c>
      <c r="O23809">
        <v>8971</v>
      </c>
      <c r="P23809">
        <v>8509</v>
      </c>
      <c r="Q23809">
        <v>29645</v>
      </c>
      <c r="R23809">
        <v>7300</v>
      </c>
      <c r="S23809">
        <v>591</v>
      </c>
      <c r="T23809">
        <v>8981</v>
      </c>
      <c r="U23809">
        <v>8525</v>
      </c>
      <c r="V23809">
        <v>29713</v>
      </c>
      <c r="W23809">
        <v>7305</v>
      </c>
      <c r="X23809">
        <v>20914</v>
      </c>
      <c r="Y23809">
        <v>0</v>
      </c>
    </row>
    <row r="23810" spans="1:25" x14ac:dyDescent="0.35">
      <c r="A23810">
        <v>22211</v>
      </c>
      <c r="B23810" s="1">
        <v>100000</v>
      </c>
      <c r="C23810">
        <v>2</v>
      </c>
      <c r="D23810">
        <v>2</v>
      </c>
      <c r="E23810">
        <v>2</v>
      </c>
      <c r="F23810">
        <v>29</v>
      </c>
      <c r="G23810">
        <v>0</v>
      </c>
      <c r="H23810">
        <v>0</v>
      </c>
      <c r="I23810">
        <v>0</v>
      </c>
      <c r="J23810">
        <v>0</v>
      </c>
      <c r="K23810">
        <v>0</v>
      </c>
      <c r="L23810">
        <v>0</v>
      </c>
      <c r="M23810">
        <v>87018</v>
      </c>
      <c r="N23810">
        <v>75666</v>
      </c>
      <c r="O23810">
        <v>74709</v>
      </c>
      <c r="P23810">
        <v>76143</v>
      </c>
      <c r="Q23810">
        <v>73327</v>
      </c>
      <c r="R23810">
        <v>147496</v>
      </c>
      <c r="S23810">
        <v>3267</v>
      </c>
      <c r="T23810">
        <v>3324</v>
      </c>
      <c r="U23810">
        <v>4220</v>
      </c>
      <c r="V23810">
        <v>2728</v>
      </c>
      <c r="W23810">
        <v>2800</v>
      </c>
      <c r="X23810">
        <v>2825</v>
      </c>
      <c r="Y23810">
        <v>0</v>
      </c>
    </row>
    <row r="23811" spans="1:25" x14ac:dyDescent="0.35">
      <c r="A23811">
        <v>22212</v>
      </c>
      <c r="B23811" s="1">
        <v>100000</v>
      </c>
      <c r="C23811">
        <v>2</v>
      </c>
      <c r="D23811">
        <v>1</v>
      </c>
      <c r="E23811">
        <v>2</v>
      </c>
      <c r="F23811">
        <v>27</v>
      </c>
      <c r="G23811">
        <v>-1</v>
      </c>
      <c r="H23811">
        <v>-1</v>
      </c>
      <c r="I23811">
        <v>-2</v>
      </c>
      <c r="J23811">
        <v>-2</v>
      </c>
      <c r="K23811">
        <v>-1</v>
      </c>
      <c r="L23811">
        <v>-1</v>
      </c>
      <c r="M23811">
        <v>4829</v>
      </c>
      <c r="N23811">
        <v>0</v>
      </c>
      <c r="O23811">
        <v>0</v>
      </c>
      <c r="P23811">
        <v>0</v>
      </c>
      <c r="Q23811">
        <v>5330</v>
      </c>
      <c r="R23811">
        <v>0</v>
      </c>
      <c r="S23811">
        <v>0</v>
      </c>
      <c r="T23811">
        <v>0</v>
      </c>
      <c r="U23811">
        <v>0</v>
      </c>
      <c r="V23811">
        <v>5330</v>
      </c>
      <c r="W23811">
        <v>1274</v>
      </c>
      <c r="X23811">
        <v>2100</v>
      </c>
      <c r="Y23811">
        <v>0</v>
      </c>
    </row>
    <row r="23812" spans="1:25" x14ac:dyDescent="0.35">
      <c r="A23812">
        <v>22214</v>
      </c>
      <c r="B23812">
        <v>60000</v>
      </c>
      <c r="C23812">
        <v>2</v>
      </c>
      <c r="D23812">
        <v>2</v>
      </c>
      <c r="E23812">
        <v>1</v>
      </c>
      <c r="F23812">
        <v>27</v>
      </c>
      <c r="G23812">
        <v>0</v>
      </c>
      <c r="H23812">
        <v>0</v>
      </c>
      <c r="I23812">
        <v>0</v>
      </c>
      <c r="J23812">
        <v>0</v>
      </c>
      <c r="K23812">
        <v>0</v>
      </c>
      <c r="L23812">
        <v>0</v>
      </c>
      <c r="M23812">
        <v>60915</v>
      </c>
      <c r="N23812">
        <v>54738</v>
      </c>
      <c r="O23812">
        <v>47023</v>
      </c>
      <c r="P23812">
        <v>57554</v>
      </c>
      <c r="Q23812">
        <v>27412</v>
      </c>
      <c r="R23812">
        <v>27829</v>
      </c>
      <c r="S23812">
        <v>2255</v>
      </c>
      <c r="T23812">
        <v>2469</v>
      </c>
      <c r="U23812">
        <v>25000</v>
      </c>
      <c r="V23812">
        <v>1200</v>
      </c>
      <c r="W23812">
        <v>1008</v>
      </c>
      <c r="X23812">
        <v>1057</v>
      </c>
      <c r="Y23812">
        <v>0</v>
      </c>
    </row>
    <row r="23813" spans="1:25" x14ac:dyDescent="0.35">
      <c r="A23813">
        <v>22215</v>
      </c>
      <c r="B23813">
        <v>80000</v>
      </c>
      <c r="C23813">
        <v>2</v>
      </c>
      <c r="D23813">
        <v>2</v>
      </c>
      <c r="E23813">
        <v>1</v>
      </c>
      <c r="F23813">
        <v>27</v>
      </c>
      <c r="G23813">
        <v>0</v>
      </c>
      <c r="H23813">
        <v>-1</v>
      </c>
      <c r="I23813">
        <v>-1</v>
      </c>
      <c r="J23813">
        <v>-1</v>
      </c>
      <c r="K23813">
        <v>-1</v>
      </c>
      <c r="L23813">
        <v>-1</v>
      </c>
      <c r="M23813">
        <v>20417</v>
      </c>
      <c r="N23813">
        <v>3061</v>
      </c>
      <c r="O23813">
        <v>7920</v>
      </c>
      <c r="P23813">
        <v>2830</v>
      </c>
      <c r="Q23813">
        <v>3092</v>
      </c>
      <c r="R23813">
        <v>2315</v>
      </c>
      <c r="S23813">
        <v>3082</v>
      </c>
      <c r="T23813">
        <v>7932</v>
      </c>
      <c r="U23813">
        <v>2838</v>
      </c>
      <c r="V23813">
        <v>3112</v>
      </c>
      <c r="W23813">
        <v>2333</v>
      </c>
      <c r="X23813">
        <v>0</v>
      </c>
      <c r="Y23813">
        <v>0</v>
      </c>
    </row>
    <row r="23814" spans="1:25" x14ac:dyDescent="0.35">
      <c r="A23814">
        <v>22216</v>
      </c>
      <c r="B23814">
        <v>150000</v>
      </c>
      <c r="C23814">
        <v>2</v>
      </c>
      <c r="D23814">
        <v>1</v>
      </c>
      <c r="E23814">
        <v>2</v>
      </c>
      <c r="F23814">
        <v>26</v>
      </c>
      <c r="G23814">
        <v>0</v>
      </c>
      <c r="H23814">
        <v>-1</v>
      </c>
      <c r="I23814">
        <v>-1</v>
      </c>
      <c r="J23814">
        <v>-1</v>
      </c>
      <c r="K23814">
        <v>-1</v>
      </c>
      <c r="L23814">
        <v>-1</v>
      </c>
      <c r="M23814">
        <v>7448</v>
      </c>
      <c r="N23814">
        <v>2089</v>
      </c>
      <c r="O23814">
        <v>174</v>
      </c>
      <c r="P23814">
        <v>640</v>
      </c>
      <c r="Q23814">
        <v>2414</v>
      </c>
      <c r="R23814">
        <v>500</v>
      </c>
      <c r="S23814">
        <v>2089</v>
      </c>
      <c r="T23814">
        <v>174</v>
      </c>
      <c r="U23814">
        <v>640</v>
      </c>
      <c r="V23814">
        <v>2414</v>
      </c>
      <c r="W23814">
        <v>500</v>
      </c>
      <c r="X23814">
        <v>3158</v>
      </c>
      <c r="Y23814">
        <v>0</v>
      </c>
    </row>
    <row r="23815" spans="1:25" x14ac:dyDescent="0.35">
      <c r="A23815">
        <v>22218</v>
      </c>
      <c r="B23815">
        <v>150000</v>
      </c>
      <c r="C23815">
        <v>2</v>
      </c>
      <c r="D23815">
        <v>1</v>
      </c>
      <c r="E23815">
        <v>2</v>
      </c>
      <c r="F23815">
        <v>26</v>
      </c>
      <c r="G23815">
        <v>0</v>
      </c>
      <c r="H23815">
        <v>0</v>
      </c>
      <c r="I23815">
        <v>0</v>
      </c>
      <c r="J23815">
        <v>0</v>
      </c>
      <c r="K23815">
        <v>0</v>
      </c>
      <c r="L23815">
        <v>0</v>
      </c>
      <c r="M23815">
        <v>205467</v>
      </c>
      <c r="N23815">
        <v>195764</v>
      </c>
      <c r="O23815">
        <v>197085</v>
      </c>
      <c r="P23815">
        <v>202517</v>
      </c>
      <c r="Q23815">
        <v>56898</v>
      </c>
      <c r="R23815">
        <v>58262</v>
      </c>
      <c r="S23815">
        <v>6000</v>
      </c>
      <c r="T23815">
        <v>6000</v>
      </c>
      <c r="U23815">
        <v>6000</v>
      </c>
      <c r="V23815">
        <v>5000</v>
      </c>
      <c r="W23815">
        <v>2000</v>
      </c>
      <c r="X23815">
        <v>2000</v>
      </c>
      <c r="Y23815">
        <v>0</v>
      </c>
    </row>
    <row r="23816" spans="1:25" x14ac:dyDescent="0.35">
      <c r="A23816">
        <v>22219</v>
      </c>
      <c r="B23816">
        <v>250000</v>
      </c>
      <c r="C23816">
        <v>2</v>
      </c>
      <c r="D23816">
        <v>1</v>
      </c>
      <c r="E23816">
        <v>2</v>
      </c>
      <c r="F23816">
        <v>26</v>
      </c>
      <c r="G23816">
        <v>0</v>
      </c>
      <c r="H23816">
        <v>0</v>
      </c>
      <c r="I23816">
        <v>0</v>
      </c>
      <c r="J23816">
        <v>0</v>
      </c>
      <c r="K23816">
        <v>0</v>
      </c>
      <c r="L23816">
        <v>0</v>
      </c>
      <c r="M23816">
        <v>50122</v>
      </c>
      <c r="N23816">
        <v>44742</v>
      </c>
      <c r="O23816">
        <v>43194</v>
      </c>
      <c r="P23816">
        <v>41381</v>
      </c>
      <c r="Q23816">
        <v>33246</v>
      </c>
      <c r="R23816">
        <v>32948</v>
      </c>
      <c r="S23816">
        <v>2027</v>
      </c>
      <c r="T23816">
        <v>2020</v>
      </c>
      <c r="U23816">
        <v>1510</v>
      </c>
      <c r="V23816">
        <v>1000</v>
      </c>
      <c r="W23816">
        <v>1000</v>
      </c>
      <c r="X23816">
        <v>7000</v>
      </c>
      <c r="Y23816">
        <v>0</v>
      </c>
    </row>
    <row r="23817" spans="1:25" x14ac:dyDescent="0.35">
      <c r="A23817">
        <v>22220</v>
      </c>
      <c r="B23817" s="1">
        <v>500000</v>
      </c>
      <c r="C23817">
        <v>2</v>
      </c>
      <c r="D23817">
        <v>1</v>
      </c>
      <c r="E23817">
        <v>2</v>
      </c>
      <c r="F23817">
        <v>29</v>
      </c>
      <c r="G23817">
        <v>0</v>
      </c>
      <c r="H23817">
        <v>0</v>
      </c>
      <c r="I23817">
        <v>0</v>
      </c>
      <c r="J23817">
        <v>0</v>
      </c>
      <c r="K23817">
        <v>0</v>
      </c>
      <c r="L23817">
        <v>0</v>
      </c>
      <c r="M23817">
        <v>36051</v>
      </c>
      <c r="N23817">
        <v>30912</v>
      </c>
      <c r="O23817">
        <v>33740</v>
      </c>
      <c r="P23817">
        <v>15272</v>
      </c>
      <c r="Q23817">
        <v>17015</v>
      </c>
      <c r="R23817">
        <v>18740</v>
      </c>
      <c r="S23817">
        <v>2065</v>
      </c>
      <c r="T23817">
        <v>25099</v>
      </c>
      <c r="U23817">
        <v>2000</v>
      </c>
      <c r="V23817">
        <v>2000</v>
      </c>
      <c r="W23817">
        <v>2000</v>
      </c>
      <c r="X23817">
        <v>2000</v>
      </c>
      <c r="Y23817">
        <v>0</v>
      </c>
    </row>
    <row r="23818" spans="1:25" x14ac:dyDescent="0.35">
      <c r="A23818">
        <v>22221</v>
      </c>
      <c r="B23818">
        <v>230000</v>
      </c>
      <c r="C23818">
        <v>2</v>
      </c>
      <c r="D23818">
        <v>1</v>
      </c>
      <c r="E23818">
        <v>2</v>
      </c>
      <c r="F23818">
        <v>28</v>
      </c>
      <c r="G23818">
        <v>0</v>
      </c>
      <c r="H23818">
        <v>0</v>
      </c>
      <c r="I23818">
        <v>0</v>
      </c>
      <c r="J23818">
        <v>0</v>
      </c>
      <c r="K23818">
        <v>0</v>
      </c>
      <c r="L23818">
        <v>0</v>
      </c>
      <c r="M23818">
        <v>65862</v>
      </c>
      <c r="N23818">
        <v>61532</v>
      </c>
      <c r="O23818">
        <v>37214</v>
      </c>
      <c r="P23818">
        <v>37680</v>
      </c>
      <c r="Q23818">
        <v>33708</v>
      </c>
      <c r="R23818">
        <v>565</v>
      </c>
      <c r="S23818">
        <v>5000</v>
      </c>
      <c r="T23818">
        <v>1954</v>
      </c>
      <c r="U23818">
        <v>1420</v>
      </c>
      <c r="V23818">
        <v>3708</v>
      </c>
      <c r="W23818">
        <v>565</v>
      </c>
      <c r="X23818">
        <v>0</v>
      </c>
      <c r="Y23818">
        <v>0</v>
      </c>
    </row>
    <row r="23819" spans="1:25" x14ac:dyDescent="0.35">
      <c r="A23819">
        <v>22222</v>
      </c>
      <c r="B23819">
        <v>160000</v>
      </c>
      <c r="C23819">
        <v>2</v>
      </c>
      <c r="D23819">
        <v>1</v>
      </c>
      <c r="E23819">
        <v>2</v>
      </c>
      <c r="F23819">
        <v>29</v>
      </c>
      <c r="G23819">
        <v>-2</v>
      </c>
      <c r="H23819">
        <v>-2</v>
      </c>
      <c r="I23819">
        <v>-2</v>
      </c>
      <c r="J23819">
        <v>-2</v>
      </c>
      <c r="K23819">
        <v>-2</v>
      </c>
      <c r="L23819">
        <v>-2</v>
      </c>
      <c r="M23819">
        <v>386</v>
      </c>
      <c r="N23819">
        <v>4194</v>
      </c>
      <c r="O23819">
        <v>196</v>
      </c>
      <c r="P23819">
        <v>7730</v>
      </c>
      <c r="Q23819">
        <v>3113</v>
      </c>
      <c r="R23819">
        <v>3484</v>
      </c>
      <c r="S23819">
        <v>4194</v>
      </c>
      <c r="T23819">
        <v>196</v>
      </c>
      <c r="U23819">
        <v>7741</v>
      </c>
      <c r="V23819">
        <v>3113</v>
      </c>
      <c r="W23819">
        <v>3484</v>
      </c>
      <c r="X23819">
        <v>2475</v>
      </c>
      <c r="Y23819">
        <v>0</v>
      </c>
    </row>
    <row r="23820" spans="1:25" x14ac:dyDescent="0.35">
      <c r="A23820">
        <v>22223</v>
      </c>
      <c r="B23820">
        <v>360000</v>
      </c>
      <c r="C23820">
        <v>2</v>
      </c>
      <c r="D23820">
        <v>1</v>
      </c>
      <c r="E23820">
        <v>1</v>
      </c>
      <c r="F23820">
        <v>31</v>
      </c>
      <c r="G23820">
        <v>-2</v>
      </c>
      <c r="H23820">
        <v>-2</v>
      </c>
      <c r="I23820">
        <v>-2</v>
      </c>
      <c r="J23820">
        <v>-2</v>
      </c>
      <c r="K23820">
        <v>-2</v>
      </c>
      <c r="L23820">
        <v>-2</v>
      </c>
      <c r="M23820">
        <v>9315</v>
      </c>
      <c r="N23820">
        <v>58319</v>
      </c>
      <c r="O23820">
        <v>48179</v>
      </c>
      <c r="P23820">
        <v>14702</v>
      </c>
      <c r="Q23820">
        <v>20444</v>
      </c>
      <c r="R23820">
        <v>30833</v>
      </c>
      <c r="S23820">
        <v>58617</v>
      </c>
      <c r="T23820">
        <v>48426</v>
      </c>
      <c r="U23820">
        <v>14775</v>
      </c>
      <c r="V23820">
        <v>20559</v>
      </c>
      <c r="W23820">
        <v>30954</v>
      </c>
      <c r="X23820">
        <v>14905</v>
      </c>
      <c r="Y23820">
        <v>0</v>
      </c>
    </row>
    <row r="23821" spans="1:25" x14ac:dyDescent="0.35">
      <c r="A23821">
        <v>22224</v>
      </c>
      <c r="B23821" s="1">
        <v>400000</v>
      </c>
      <c r="C23821">
        <v>2</v>
      </c>
      <c r="D23821">
        <v>2</v>
      </c>
      <c r="E23821">
        <v>1</v>
      </c>
      <c r="F23821">
        <v>30</v>
      </c>
      <c r="G23821">
        <v>0</v>
      </c>
      <c r="H23821">
        <v>0</v>
      </c>
      <c r="I23821">
        <v>0</v>
      </c>
      <c r="J23821">
        <v>0</v>
      </c>
      <c r="K23821">
        <v>0</v>
      </c>
      <c r="L23821">
        <v>0</v>
      </c>
      <c r="M23821">
        <v>30667</v>
      </c>
      <c r="N23821">
        <v>31160</v>
      </c>
      <c r="O23821">
        <v>23054</v>
      </c>
      <c r="P23821">
        <v>8453</v>
      </c>
      <c r="Q23821">
        <v>10387</v>
      </c>
      <c r="R23821">
        <v>9222</v>
      </c>
      <c r="S23821">
        <v>5034</v>
      </c>
      <c r="T23821">
        <v>2086</v>
      </c>
      <c r="U23821">
        <v>2025</v>
      </c>
      <c r="V23821">
        <v>5006</v>
      </c>
      <c r="W23821">
        <v>543</v>
      </c>
      <c r="X23821">
        <v>1711</v>
      </c>
      <c r="Y23821">
        <v>0</v>
      </c>
    </row>
    <row r="23822" spans="1:25" x14ac:dyDescent="0.35">
      <c r="A23822">
        <v>22225</v>
      </c>
      <c r="B23822">
        <v>130000</v>
      </c>
      <c r="C23822">
        <v>2</v>
      </c>
      <c r="D23822">
        <v>1</v>
      </c>
      <c r="E23822">
        <v>2</v>
      </c>
      <c r="F23822">
        <v>29</v>
      </c>
      <c r="G23822">
        <v>0</v>
      </c>
      <c r="H23822">
        <v>0</v>
      </c>
      <c r="I23822">
        <v>2</v>
      </c>
      <c r="J23822">
        <v>0</v>
      </c>
      <c r="K23822">
        <v>0</v>
      </c>
      <c r="L23822">
        <v>0</v>
      </c>
      <c r="M23822">
        <v>93761</v>
      </c>
      <c r="N23822">
        <v>100172</v>
      </c>
      <c r="O23822">
        <v>97727</v>
      </c>
      <c r="P23822">
        <v>98588</v>
      </c>
      <c r="Q23822">
        <v>97129</v>
      </c>
      <c r="R23822">
        <v>98016</v>
      </c>
      <c r="S23822">
        <v>8901</v>
      </c>
      <c r="T23822">
        <v>0</v>
      </c>
      <c r="U23822">
        <v>3401</v>
      </c>
      <c r="V23822">
        <v>3509</v>
      </c>
      <c r="W23822">
        <v>3671</v>
      </c>
      <c r="X23822">
        <v>3240</v>
      </c>
      <c r="Y23822">
        <v>0</v>
      </c>
    </row>
    <row r="23823" spans="1:25" x14ac:dyDescent="0.35">
      <c r="A23823">
        <v>22226</v>
      </c>
      <c r="B23823">
        <v>80000</v>
      </c>
      <c r="C23823">
        <v>2</v>
      </c>
      <c r="D23823">
        <v>1</v>
      </c>
      <c r="E23823">
        <v>2</v>
      </c>
      <c r="F23823">
        <v>28</v>
      </c>
      <c r="G23823">
        <v>0</v>
      </c>
      <c r="H23823">
        <v>0</v>
      </c>
      <c r="I23823">
        <v>0</v>
      </c>
      <c r="J23823">
        <v>0</v>
      </c>
      <c r="K23823">
        <v>0</v>
      </c>
      <c r="L23823">
        <v>0</v>
      </c>
      <c r="M23823">
        <v>70723</v>
      </c>
      <c r="N23823">
        <v>72151</v>
      </c>
      <c r="O23823">
        <v>73888</v>
      </c>
      <c r="P23823">
        <v>75345</v>
      </c>
      <c r="Q23823">
        <v>75040</v>
      </c>
      <c r="R23823">
        <v>75211</v>
      </c>
      <c r="S23823">
        <v>3200</v>
      </c>
      <c r="T23823">
        <v>3500</v>
      </c>
      <c r="U23823">
        <v>3300</v>
      </c>
      <c r="V23823">
        <v>2800</v>
      </c>
      <c r="W23823">
        <v>2900</v>
      </c>
      <c r="X23823">
        <v>2900</v>
      </c>
      <c r="Y23823">
        <v>0</v>
      </c>
    </row>
    <row r="23824" spans="1:25" x14ac:dyDescent="0.35">
      <c r="A23824">
        <v>22227</v>
      </c>
      <c r="B23824">
        <v>160000</v>
      </c>
      <c r="C23824">
        <v>2</v>
      </c>
      <c r="D23824">
        <v>1</v>
      </c>
      <c r="E23824">
        <v>2</v>
      </c>
      <c r="F23824">
        <v>28</v>
      </c>
      <c r="G23824">
        <v>-2</v>
      </c>
      <c r="H23824">
        <v>-2</v>
      </c>
      <c r="I23824">
        <v>-2</v>
      </c>
      <c r="J23824">
        <v>-2</v>
      </c>
      <c r="K23824">
        <v>-2</v>
      </c>
      <c r="L23824">
        <v>-2</v>
      </c>
      <c r="M23824">
        <v>316</v>
      </c>
      <c r="N23824">
        <v>1599</v>
      </c>
      <c r="O23824">
        <v>2328</v>
      </c>
      <c r="P23824">
        <v>1798</v>
      </c>
      <c r="Q23824">
        <v>1000</v>
      </c>
      <c r="R23824">
        <v>1442</v>
      </c>
      <c r="S23824">
        <v>1617</v>
      </c>
      <c r="T23824">
        <v>2378</v>
      </c>
      <c r="U23824">
        <v>1798</v>
      </c>
      <c r="V23824">
        <v>1000</v>
      </c>
      <c r="W23824">
        <v>1442</v>
      </c>
      <c r="X23824">
        <v>0</v>
      </c>
      <c r="Y23824">
        <v>0</v>
      </c>
    </row>
    <row r="23825" spans="1:25" x14ac:dyDescent="0.35">
      <c r="A23825">
        <v>22228</v>
      </c>
      <c r="B23825">
        <v>390000</v>
      </c>
      <c r="C23825">
        <v>2</v>
      </c>
      <c r="D23825">
        <v>1</v>
      </c>
      <c r="E23825">
        <v>1</v>
      </c>
      <c r="F23825">
        <v>28</v>
      </c>
      <c r="G23825">
        <v>0</v>
      </c>
      <c r="H23825">
        <v>0</v>
      </c>
      <c r="I23825">
        <v>0</v>
      </c>
      <c r="J23825">
        <v>0</v>
      </c>
      <c r="K23825">
        <v>0</v>
      </c>
      <c r="L23825">
        <v>0</v>
      </c>
      <c r="M23825">
        <v>60697</v>
      </c>
      <c r="N23825">
        <v>64440</v>
      </c>
      <c r="O23825">
        <v>67503</v>
      </c>
      <c r="P23825">
        <v>68566</v>
      </c>
      <c r="Q23825">
        <v>65411</v>
      </c>
      <c r="R23825">
        <v>66597</v>
      </c>
      <c r="S23825">
        <v>5000</v>
      </c>
      <c r="T23825">
        <v>5000</v>
      </c>
      <c r="U23825">
        <v>5007</v>
      </c>
      <c r="V23825">
        <v>5000</v>
      </c>
      <c r="W23825">
        <v>5000</v>
      </c>
      <c r="X23825">
        <v>5000</v>
      </c>
      <c r="Y23825">
        <v>0</v>
      </c>
    </row>
    <row r="23826" spans="1:25" x14ac:dyDescent="0.35">
      <c r="A23826">
        <v>22230</v>
      </c>
      <c r="B23826">
        <v>30000</v>
      </c>
      <c r="C23826">
        <v>2</v>
      </c>
      <c r="D23826">
        <v>2</v>
      </c>
      <c r="E23826">
        <v>1</v>
      </c>
      <c r="F23826">
        <v>30</v>
      </c>
      <c r="G23826">
        <v>0</v>
      </c>
      <c r="H23826">
        <v>0</v>
      </c>
      <c r="I23826">
        <v>0</v>
      </c>
      <c r="J23826">
        <v>0</v>
      </c>
      <c r="K23826">
        <v>0</v>
      </c>
      <c r="L23826">
        <v>0</v>
      </c>
      <c r="M23826">
        <v>9211</v>
      </c>
      <c r="N23826">
        <v>9133</v>
      </c>
      <c r="O23826">
        <v>10165</v>
      </c>
      <c r="P23826">
        <v>11441</v>
      </c>
      <c r="Q23826">
        <v>11479</v>
      </c>
      <c r="R23826">
        <v>11719</v>
      </c>
      <c r="S23826">
        <v>1154</v>
      </c>
      <c r="T23826">
        <v>1186</v>
      </c>
      <c r="U23826">
        <v>1462</v>
      </c>
      <c r="V23826">
        <v>500</v>
      </c>
      <c r="W23826">
        <v>400</v>
      </c>
      <c r="X23826">
        <v>434</v>
      </c>
      <c r="Y23826">
        <v>0</v>
      </c>
    </row>
    <row r="23827" spans="1:25" x14ac:dyDescent="0.35">
      <c r="A23827">
        <v>22231</v>
      </c>
      <c r="B23827">
        <v>50000</v>
      </c>
      <c r="C23827">
        <v>2</v>
      </c>
      <c r="D23827">
        <v>3</v>
      </c>
      <c r="E23827">
        <v>2</v>
      </c>
      <c r="F23827">
        <v>31</v>
      </c>
      <c r="G23827">
        <v>-1</v>
      </c>
      <c r="H23827">
        <v>3</v>
      </c>
      <c r="I23827">
        <v>2</v>
      </c>
      <c r="J23827">
        <v>-1</v>
      </c>
      <c r="K23827">
        <v>2</v>
      </c>
      <c r="L23827">
        <v>0</v>
      </c>
      <c r="M23827">
        <v>780</v>
      </c>
      <c r="N23827">
        <v>780</v>
      </c>
      <c r="O23827">
        <v>390</v>
      </c>
      <c r="P23827">
        <v>2724</v>
      </c>
      <c r="Q23827">
        <v>2183</v>
      </c>
      <c r="R23827">
        <v>2638</v>
      </c>
      <c r="S23827">
        <v>0</v>
      </c>
      <c r="T23827">
        <v>0</v>
      </c>
      <c r="U23827">
        <v>2724</v>
      </c>
      <c r="V23827">
        <v>0</v>
      </c>
      <c r="W23827">
        <v>1004</v>
      </c>
      <c r="X23827">
        <v>2032</v>
      </c>
      <c r="Y23827">
        <v>0</v>
      </c>
    </row>
    <row r="23828" spans="1:25" x14ac:dyDescent="0.35">
      <c r="A23828">
        <v>22232</v>
      </c>
      <c r="B23828">
        <v>180000</v>
      </c>
      <c r="C23828">
        <v>2</v>
      </c>
      <c r="D23828">
        <v>2</v>
      </c>
      <c r="E23828">
        <v>2</v>
      </c>
      <c r="F23828">
        <v>31</v>
      </c>
      <c r="G23828">
        <v>0</v>
      </c>
      <c r="H23828">
        <v>0</v>
      </c>
      <c r="I23828">
        <v>0</v>
      </c>
      <c r="J23828">
        <v>0</v>
      </c>
      <c r="K23828">
        <v>0</v>
      </c>
      <c r="L23828">
        <v>0</v>
      </c>
      <c r="M23828">
        <v>69502</v>
      </c>
      <c r="N23828">
        <v>69878</v>
      </c>
      <c r="O23828">
        <v>71866</v>
      </c>
      <c r="P23828">
        <v>72140</v>
      </c>
      <c r="Q23828">
        <v>60885</v>
      </c>
      <c r="R23828">
        <v>32397</v>
      </c>
      <c r="S23828">
        <v>2500</v>
      </c>
      <c r="T23828">
        <v>3300</v>
      </c>
      <c r="U23828">
        <v>2140</v>
      </c>
      <c r="V23828">
        <v>1885</v>
      </c>
      <c r="W23828">
        <v>4000</v>
      </c>
      <c r="X23828">
        <v>95000</v>
      </c>
      <c r="Y23828">
        <v>0</v>
      </c>
    </row>
    <row r="23829" spans="1:25" x14ac:dyDescent="0.35">
      <c r="A23829">
        <v>22233</v>
      </c>
      <c r="B23829" s="1">
        <v>200000</v>
      </c>
      <c r="C23829">
        <v>2</v>
      </c>
      <c r="D23829">
        <v>3</v>
      </c>
      <c r="E23829">
        <v>2</v>
      </c>
      <c r="F23829">
        <v>32</v>
      </c>
      <c r="G23829">
        <v>0</v>
      </c>
      <c r="H23829">
        <v>0</v>
      </c>
      <c r="I23829">
        <v>0</v>
      </c>
      <c r="J23829">
        <v>0</v>
      </c>
      <c r="K23829">
        <v>0</v>
      </c>
      <c r="L23829">
        <v>0</v>
      </c>
      <c r="M23829">
        <v>148959</v>
      </c>
      <c r="N23829">
        <v>152810</v>
      </c>
      <c r="O23829">
        <v>159907</v>
      </c>
      <c r="P23829">
        <v>168200</v>
      </c>
      <c r="Q23829">
        <v>148987</v>
      </c>
      <c r="R23829">
        <v>152224</v>
      </c>
      <c r="S23829">
        <v>6700</v>
      </c>
      <c r="T23829">
        <v>10000</v>
      </c>
      <c r="U23829">
        <v>10000</v>
      </c>
      <c r="V23829">
        <v>4183</v>
      </c>
      <c r="W23829">
        <v>4465</v>
      </c>
      <c r="X23829">
        <v>4352</v>
      </c>
      <c r="Y23829">
        <v>0</v>
      </c>
    </row>
    <row r="23830" spans="1:25" x14ac:dyDescent="0.35">
      <c r="A23830">
        <v>22234</v>
      </c>
      <c r="B23830">
        <v>180000</v>
      </c>
      <c r="C23830">
        <v>2</v>
      </c>
      <c r="D23830">
        <v>2</v>
      </c>
      <c r="E23830">
        <v>1</v>
      </c>
      <c r="F23830">
        <v>32</v>
      </c>
      <c r="G23830">
        <v>0</v>
      </c>
      <c r="H23830">
        <v>0</v>
      </c>
      <c r="I23830">
        <v>0</v>
      </c>
      <c r="J23830">
        <v>0</v>
      </c>
      <c r="K23830">
        <v>2</v>
      </c>
      <c r="L23830">
        <v>0</v>
      </c>
      <c r="M23830">
        <v>151307</v>
      </c>
      <c r="N23830">
        <v>143025</v>
      </c>
      <c r="O23830">
        <v>140984</v>
      </c>
      <c r="P23830">
        <v>85948</v>
      </c>
      <c r="Q23830">
        <v>80069</v>
      </c>
      <c r="R23830">
        <v>77462</v>
      </c>
      <c r="S23830">
        <v>6000</v>
      </c>
      <c r="T23830">
        <v>6000</v>
      </c>
      <c r="U23830">
        <v>8009</v>
      </c>
      <c r="V23830">
        <v>0</v>
      </c>
      <c r="W23830">
        <v>3000</v>
      </c>
      <c r="X23830">
        <v>3000</v>
      </c>
      <c r="Y23830">
        <v>0</v>
      </c>
    </row>
    <row r="23831" spans="1:25" x14ac:dyDescent="0.35">
      <c r="A23831">
        <v>22235</v>
      </c>
      <c r="B23831">
        <v>250000</v>
      </c>
      <c r="C23831">
        <v>2</v>
      </c>
      <c r="D23831">
        <v>1</v>
      </c>
      <c r="E23831">
        <v>2</v>
      </c>
      <c r="F23831">
        <v>31</v>
      </c>
      <c r="G23831">
        <v>-1</v>
      </c>
      <c r="H23831">
        <v>0</v>
      </c>
      <c r="I23831">
        <v>0</v>
      </c>
      <c r="J23831">
        <v>0</v>
      </c>
      <c r="K23831">
        <v>0</v>
      </c>
      <c r="L23831">
        <v>-1</v>
      </c>
      <c r="M23831">
        <v>36439</v>
      </c>
      <c r="N23831">
        <v>30161</v>
      </c>
      <c r="O23831">
        <v>24326</v>
      </c>
      <c r="P23831">
        <v>13198</v>
      </c>
      <c r="Q23831">
        <v>6686</v>
      </c>
      <c r="R23831">
        <v>9423</v>
      </c>
      <c r="S23831">
        <v>5000</v>
      </c>
      <c r="T23831">
        <v>1298</v>
      </c>
      <c r="U23831">
        <v>1000</v>
      </c>
      <c r="V23831">
        <v>134</v>
      </c>
      <c r="W23831">
        <v>9423</v>
      </c>
      <c r="X23831">
        <v>19346</v>
      </c>
      <c r="Y23831">
        <v>0</v>
      </c>
    </row>
    <row r="23832" spans="1:25" x14ac:dyDescent="0.35">
      <c r="A23832">
        <v>22236</v>
      </c>
      <c r="B23832">
        <v>180000</v>
      </c>
      <c r="C23832">
        <v>2</v>
      </c>
      <c r="D23832">
        <v>1</v>
      </c>
      <c r="E23832">
        <v>2</v>
      </c>
      <c r="F23832">
        <v>29</v>
      </c>
      <c r="G23832">
        <v>-1</v>
      </c>
      <c r="H23832">
        <v>-1</v>
      </c>
      <c r="I23832">
        <v>-1</v>
      </c>
      <c r="J23832">
        <v>-1</v>
      </c>
      <c r="K23832">
        <v>0</v>
      </c>
      <c r="L23832">
        <v>-1</v>
      </c>
      <c r="M23832">
        <v>3900</v>
      </c>
      <c r="N23832">
        <v>222</v>
      </c>
      <c r="O23832">
        <v>906</v>
      </c>
      <c r="P23832">
        <v>6101</v>
      </c>
      <c r="Q23832">
        <v>50372</v>
      </c>
      <c r="R23832">
        <v>1203</v>
      </c>
      <c r="S23832">
        <v>222</v>
      </c>
      <c r="T23832">
        <v>908</v>
      </c>
      <c r="U23832">
        <v>6101</v>
      </c>
      <c r="V23832">
        <v>48251</v>
      </c>
      <c r="W23832">
        <v>1207</v>
      </c>
      <c r="X23832">
        <v>4545</v>
      </c>
      <c r="Y23832">
        <v>0</v>
      </c>
    </row>
    <row r="23833" spans="1:25" x14ac:dyDescent="0.35">
      <c r="A23833">
        <v>22237</v>
      </c>
      <c r="B23833">
        <v>50000</v>
      </c>
      <c r="C23833">
        <v>2</v>
      </c>
      <c r="D23833">
        <v>2</v>
      </c>
      <c r="E23833">
        <v>1</v>
      </c>
      <c r="F23833">
        <v>32</v>
      </c>
      <c r="G23833">
        <v>0</v>
      </c>
      <c r="H23833">
        <v>0</v>
      </c>
      <c r="I23833">
        <v>0</v>
      </c>
      <c r="J23833">
        <v>0</v>
      </c>
      <c r="K23833">
        <v>0</v>
      </c>
      <c r="L23833">
        <v>0</v>
      </c>
      <c r="M23833">
        <v>48971</v>
      </c>
      <c r="N23833">
        <v>38736</v>
      </c>
      <c r="O23833">
        <v>26945</v>
      </c>
      <c r="P23833">
        <v>27541</v>
      </c>
      <c r="Q23833">
        <v>27689</v>
      </c>
      <c r="R23833">
        <v>28868</v>
      </c>
      <c r="S23833">
        <v>1754</v>
      </c>
      <c r="T23833">
        <v>1500</v>
      </c>
      <c r="U23833">
        <v>3038</v>
      </c>
      <c r="V23833">
        <v>976</v>
      </c>
      <c r="W23833">
        <v>2000</v>
      </c>
      <c r="X23833">
        <v>1077</v>
      </c>
      <c r="Y23833">
        <v>0</v>
      </c>
    </row>
    <row r="23834" spans="1:25" x14ac:dyDescent="0.35">
      <c r="A23834">
        <v>22238</v>
      </c>
      <c r="B23834">
        <v>220000</v>
      </c>
      <c r="C23834">
        <v>2</v>
      </c>
      <c r="D23834">
        <v>1</v>
      </c>
      <c r="E23834">
        <v>1</v>
      </c>
      <c r="F23834">
        <v>33</v>
      </c>
      <c r="G23834">
        <v>0</v>
      </c>
      <c r="H23834">
        <v>0</v>
      </c>
      <c r="I23834">
        <v>0</v>
      </c>
      <c r="J23834">
        <v>0</v>
      </c>
      <c r="K23834">
        <v>0</v>
      </c>
      <c r="L23834">
        <v>0</v>
      </c>
      <c r="M23834">
        <v>199040</v>
      </c>
      <c r="N23834">
        <v>182158</v>
      </c>
      <c r="O23834">
        <v>143895</v>
      </c>
      <c r="P23834">
        <v>147039</v>
      </c>
      <c r="Q23834">
        <v>152384</v>
      </c>
      <c r="R23834">
        <v>159631</v>
      </c>
      <c r="S23834">
        <v>10032</v>
      </c>
      <c r="T23834">
        <v>7000</v>
      </c>
      <c r="U23834">
        <v>7500</v>
      </c>
      <c r="V23834">
        <v>10000</v>
      </c>
      <c r="W23834">
        <v>10000</v>
      </c>
      <c r="X23834">
        <v>7000</v>
      </c>
      <c r="Y23834">
        <v>0</v>
      </c>
    </row>
    <row r="23835" spans="1:25" x14ac:dyDescent="0.35">
      <c r="A23835">
        <v>22239</v>
      </c>
      <c r="B23835">
        <v>360000</v>
      </c>
      <c r="C23835">
        <v>2</v>
      </c>
      <c r="D23835">
        <v>2</v>
      </c>
      <c r="E23835">
        <v>1</v>
      </c>
      <c r="F23835">
        <v>31</v>
      </c>
      <c r="G23835">
        <v>-2</v>
      </c>
      <c r="H23835">
        <v>-2</v>
      </c>
      <c r="I23835">
        <v>-2</v>
      </c>
      <c r="J23835">
        <v>-2</v>
      </c>
      <c r="K23835">
        <v>-2</v>
      </c>
      <c r="L23835">
        <v>-2</v>
      </c>
      <c r="M23835">
        <v>990</v>
      </c>
      <c r="N23835">
        <v>990</v>
      </c>
      <c r="O23835">
        <v>990</v>
      </c>
      <c r="P23835">
        <v>990</v>
      </c>
      <c r="Q23835">
        <v>990</v>
      </c>
      <c r="R23835">
        <v>990</v>
      </c>
      <c r="S23835">
        <v>990</v>
      </c>
      <c r="T23835">
        <v>990</v>
      </c>
      <c r="U23835">
        <v>990</v>
      </c>
      <c r="V23835">
        <v>990</v>
      </c>
      <c r="W23835">
        <v>990</v>
      </c>
      <c r="X23835">
        <v>4970</v>
      </c>
      <c r="Y23835">
        <v>0</v>
      </c>
    </row>
    <row r="23836" spans="1:25" x14ac:dyDescent="0.35">
      <c r="A23836">
        <v>22240</v>
      </c>
      <c r="B23836" s="1">
        <v>500000</v>
      </c>
      <c r="C23836">
        <v>2</v>
      </c>
      <c r="D23836">
        <v>1</v>
      </c>
      <c r="E23836">
        <v>2</v>
      </c>
      <c r="F23836">
        <v>29</v>
      </c>
      <c r="G23836">
        <v>0</v>
      </c>
      <c r="H23836">
        <v>0</v>
      </c>
      <c r="I23836">
        <v>0</v>
      </c>
      <c r="J23836">
        <v>0</v>
      </c>
      <c r="K23836">
        <v>0</v>
      </c>
      <c r="L23836">
        <v>0</v>
      </c>
      <c r="M23836">
        <v>33252</v>
      </c>
      <c r="N23836">
        <v>39078</v>
      </c>
      <c r="O23836">
        <v>33086</v>
      </c>
      <c r="P23836">
        <v>18304</v>
      </c>
      <c r="Q23836">
        <v>16604</v>
      </c>
      <c r="R23836">
        <v>9505</v>
      </c>
      <c r="S23836">
        <v>10000</v>
      </c>
      <c r="T23836">
        <v>2014</v>
      </c>
      <c r="U23836">
        <v>3030</v>
      </c>
      <c r="V23836">
        <v>8006</v>
      </c>
      <c r="W23836">
        <v>1000</v>
      </c>
      <c r="X23836">
        <v>1000</v>
      </c>
      <c r="Y23836">
        <v>0</v>
      </c>
    </row>
    <row r="23837" spans="1:25" x14ac:dyDescent="0.35">
      <c r="A23837">
        <v>22241</v>
      </c>
      <c r="B23837">
        <v>50000</v>
      </c>
      <c r="C23837">
        <v>2</v>
      </c>
      <c r="D23837">
        <v>3</v>
      </c>
      <c r="E23837">
        <v>1</v>
      </c>
      <c r="F23837">
        <v>30</v>
      </c>
      <c r="G23837">
        <v>-1</v>
      </c>
      <c r="H23837">
        <v>-1</v>
      </c>
      <c r="I23837">
        <v>-1</v>
      </c>
      <c r="J23837">
        <v>-1</v>
      </c>
      <c r="K23837">
        <v>-1</v>
      </c>
      <c r="L23837">
        <v>-1</v>
      </c>
      <c r="M23837">
        <v>1032</v>
      </c>
      <c r="N23837">
        <v>1464</v>
      </c>
      <c r="O23837">
        <v>1722</v>
      </c>
      <c r="P23837">
        <v>316</v>
      </c>
      <c r="Q23837">
        <v>2615</v>
      </c>
      <c r="R23837">
        <v>2104</v>
      </c>
      <c r="S23837">
        <v>1464</v>
      </c>
      <c r="T23837">
        <v>1722</v>
      </c>
      <c r="U23837">
        <v>316</v>
      </c>
      <c r="V23837">
        <v>2615</v>
      </c>
      <c r="W23837">
        <v>2104</v>
      </c>
      <c r="X23837">
        <v>3379</v>
      </c>
      <c r="Y23837">
        <v>0</v>
      </c>
    </row>
    <row r="23838" spans="1:25" x14ac:dyDescent="0.35">
      <c r="A23838">
        <v>22242</v>
      </c>
      <c r="B23838">
        <v>150000</v>
      </c>
      <c r="C23838">
        <v>2</v>
      </c>
      <c r="D23838">
        <v>2</v>
      </c>
      <c r="E23838">
        <v>2</v>
      </c>
      <c r="F23838">
        <v>30</v>
      </c>
      <c r="G23838">
        <v>-1</v>
      </c>
      <c r="H23838">
        <v>-1</v>
      </c>
      <c r="I23838">
        <v>-2</v>
      </c>
      <c r="J23838">
        <v>-2</v>
      </c>
      <c r="K23838">
        <v>-1</v>
      </c>
      <c r="L23838">
        <v>-1</v>
      </c>
      <c r="M23838">
        <v>55</v>
      </c>
      <c r="N23838">
        <v>-94</v>
      </c>
      <c r="O23838">
        <v>-208</v>
      </c>
      <c r="P23838">
        <v>-208</v>
      </c>
      <c r="Q23838">
        <v>993</v>
      </c>
      <c r="R23838">
        <v>0</v>
      </c>
      <c r="S23838">
        <v>0</v>
      </c>
      <c r="T23838">
        <v>239</v>
      </c>
      <c r="U23838">
        <v>0</v>
      </c>
      <c r="V23838">
        <v>1201</v>
      </c>
      <c r="W23838">
        <v>0</v>
      </c>
      <c r="X23838">
        <v>2184</v>
      </c>
      <c r="Y23838">
        <v>0</v>
      </c>
    </row>
    <row r="23839" spans="1:25" x14ac:dyDescent="0.35">
      <c r="A23839">
        <v>22243</v>
      </c>
      <c r="B23839">
        <v>150000</v>
      </c>
      <c r="C23839">
        <v>2</v>
      </c>
      <c r="D23839">
        <v>2</v>
      </c>
      <c r="E23839">
        <v>2</v>
      </c>
      <c r="F23839">
        <v>31</v>
      </c>
      <c r="G23839">
        <v>-1</v>
      </c>
      <c r="H23839">
        <v>-1</v>
      </c>
      <c r="I23839">
        <v>-1</v>
      </c>
      <c r="J23839">
        <v>-1</v>
      </c>
      <c r="K23839">
        <v>0</v>
      </c>
      <c r="L23839">
        <v>-1</v>
      </c>
      <c r="M23839">
        <v>13701</v>
      </c>
      <c r="N23839">
        <v>12009</v>
      </c>
      <c r="O23839">
        <v>11985</v>
      </c>
      <c r="P23839">
        <v>24310</v>
      </c>
      <c r="Q23839">
        <v>17280</v>
      </c>
      <c r="R23839">
        <v>36986</v>
      </c>
      <c r="S23839">
        <v>12013</v>
      </c>
      <c r="T23839">
        <v>12005</v>
      </c>
      <c r="U23839">
        <v>24322</v>
      </c>
      <c r="V23839">
        <v>6000</v>
      </c>
      <c r="W23839">
        <v>37000</v>
      </c>
      <c r="X23839">
        <v>25017</v>
      </c>
      <c r="Y23839">
        <v>0</v>
      </c>
    </row>
    <row r="23840" spans="1:25" x14ac:dyDescent="0.35">
      <c r="A23840">
        <v>22244</v>
      </c>
      <c r="B23840" s="1">
        <v>300000</v>
      </c>
      <c r="C23840">
        <v>2</v>
      </c>
      <c r="D23840">
        <v>1</v>
      </c>
      <c r="E23840">
        <v>2</v>
      </c>
      <c r="F23840">
        <v>31</v>
      </c>
      <c r="G23840">
        <v>-1</v>
      </c>
      <c r="H23840">
        <v>-1</v>
      </c>
      <c r="I23840">
        <v>-1</v>
      </c>
      <c r="J23840">
        <v>-1</v>
      </c>
      <c r="K23840">
        <v>-1</v>
      </c>
      <c r="L23840">
        <v>-1</v>
      </c>
      <c r="M23840">
        <v>720</v>
      </c>
      <c r="N23840">
        <v>0</v>
      </c>
      <c r="O23840">
        <v>69190</v>
      </c>
      <c r="P23840">
        <v>0</v>
      </c>
      <c r="Q23840">
        <v>686</v>
      </c>
      <c r="R23840">
        <v>2927</v>
      </c>
      <c r="S23840">
        <v>0</v>
      </c>
      <c r="T23840">
        <v>69190</v>
      </c>
      <c r="U23840">
        <v>0</v>
      </c>
      <c r="V23840">
        <v>686</v>
      </c>
      <c r="W23840">
        <v>2927</v>
      </c>
      <c r="X23840">
        <v>2995</v>
      </c>
      <c r="Y23840">
        <v>0</v>
      </c>
    </row>
    <row r="23841" spans="1:25" x14ac:dyDescent="0.35">
      <c r="A23841">
        <v>22245</v>
      </c>
      <c r="B23841">
        <v>130000</v>
      </c>
      <c r="C23841">
        <v>2</v>
      </c>
      <c r="D23841">
        <v>1</v>
      </c>
      <c r="E23841">
        <v>2</v>
      </c>
      <c r="F23841">
        <v>24</v>
      </c>
      <c r="G23841">
        <v>0</v>
      </c>
      <c r="H23841">
        <v>0</v>
      </c>
      <c r="I23841">
        <v>0</v>
      </c>
      <c r="J23841">
        <v>2</v>
      </c>
      <c r="K23841">
        <v>0</v>
      </c>
      <c r="L23841">
        <v>0</v>
      </c>
      <c r="M23841">
        <v>76582</v>
      </c>
      <c r="N23841">
        <v>86333</v>
      </c>
      <c r="O23841">
        <v>91715</v>
      </c>
      <c r="P23841">
        <v>89245</v>
      </c>
      <c r="Q23841">
        <v>90827</v>
      </c>
      <c r="R23841">
        <v>87779</v>
      </c>
      <c r="S23841">
        <v>12000</v>
      </c>
      <c r="T23841">
        <v>7700</v>
      </c>
      <c r="U23841">
        <v>0</v>
      </c>
      <c r="V23841">
        <v>3001</v>
      </c>
      <c r="W23841">
        <v>3011</v>
      </c>
      <c r="X23841">
        <v>2816</v>
      </c>
      <c r="Y23841">
        <v>0</v>
      </c>
    </row>
    <row r="23842" spans="1:25" x14ac:dyDescent="0.35">
      <c r="A23842">
        <v>22246</v>
      </c>
      <c r="B23842">
        <v>30000</v>
      </c>
      <c r="C23842">
        <v>2</v>
      </c>
      <c r="D23842">
        <v>3</v>
      </c>
      <c r="E23842">
        <v>2</v>
      </c>
      <c r="F23842">
        <v>22</v>
      </c>
      <c r="G23842">
        <v>2</v>
      </c>
      <c r="H23842">
        <v>0</v>
      </c>
      <c r="I23842">
        <v>0</v>
      </c>
      <c r="J23842">
        <v>2</v>
      </c>
      <c r="K23842">
        <v>2</v>
      </c>
      <c r="L23842">
        <v>2</v>
      </c>
      <c r="M23842">
        <v>15048</v>
      </c>
      <c r="N23842">
        <v>16795</v>
      </c>
      <c r="O23842">
        <v>18524</v>
      </c>
      <c r="P23842">
        <v>19923</v>
      </c>
      <c r="Q23842">
        <v>19305</v>
      </c>
      <c r="R23842">
        <v>20994</v>
      </c>
      <c r="S23842">
        <v>2000</v>
      </c>
      <c r="T23842">
        <v>2000</v>
      </c>
      <c r="U23842">
        <v>2000</v>
      </c>
      <c r="V23842">
        <v>0</v>
      </c>
      <c r="W23842">
        <v>2000</v>
      </c>
      <c r="X23842">
        <v>0</v>
      </c>
      <c r="Y23842">
        <v>0</v>
      </c>
    </row>
    <row r="23843" spans="1:25" x14ac:dyDescent="0.35">
      <c r="A23843">
        <v>22247</v>
      </c>
      <c r="B23843">
        <v>90000</v>
      </c>
      <c r="C23843">
        <v>2</v>
      </c>
      <c r="D23843">
        <v>2</v>
      </c>
      <c r="E23843">
        <v>2</v>
      </c>
      <c r="F23843">
        <v>25</v>
      </c>
      <c r="G23843">
        <v>0</v>
      </c>
      <c r="H23843">
        <v>-1</v>
      </c>
      <c r="I23843">
        <v>-1</v>
      </c>
      <c r="J23843">
        <v>-1</v>
      </c>
      <c r="K23843">
        <v>-1</v>
      </c>
      <c r="L23843">
        <v>-1</v>
      </c>
      <c r="M23843">
        <v>27658</v>
      </c>
      <c r="N23843">
        <v>11865</v>
      </c>
      <c r="O23843">
        <v>4602</v>
      </c>
      <c r="P23843">
        <v>28426</v>
      </c>
      <c r="Q23843">
        <v>8978</v>
      </c>
      <c r="R23843">
        <v>5104</v>
      </c>
      <c r="S23843">
        <v>6708</v>
      </c>
      <c r="T23843">
        <v>8853</v>
      </c>
      <c r="U23843">
        <v>28990</v>
      </c>
      <c r="V23843">
        <v>9028</v>
      </c>
      <c r="W23843">
        <v>5119</v>
      </c>
      <c r="X23843">
        <v>428</v>
      </c>
      <c r="Y23843">
        <v>0</v>
      </c>
    </row>
    <row r="23844" spans="1:25" x14ac:dyDescent="0.35">
      <c r="A23844">
        <v>22249</v>
      </c>
      <c r="B23844">
        <v>70000</v>
      </c>
      <c r="C23844">
        <v>2</v>
      </c>
      <c r="D23844">
        <v>3</v>
      </c>
      <c r="E23844">
        <v>2</v>
      </c>
      <c r="F23844">
        <v>25</v>
      </c>
      <c r="G23844">
        <v>0</v>
      </c>
      <c r="H23844">
        <v>0</v>
      </c>
      <c r="I23844">
        <v>0</v>
      </c>
      <c r="J23844">
        <v>0</v>
      </c>
      <c r="K23844">
        <v>0</v>
      </c>
      <c r="L23844">
        <v>0</v>
      </c>
      <c r="M23844">
        <v>31337</v>
      </c>
      <c r="N23844">
        <v>34439</v>
      </c>
      <c r="O23844">
        <v>25170</v>
      </c>
      <c r="P23844">
        <v>20921</v>
      </c>
      <c r="Q23844">
        <v>18229</v>
      </c>
      <c r="R23844">
        <v>20915</v>
      </c>
      <c r="S23844">
        <v>4000</v>
      </c>
      <c r="T23844">
        <v>3069</v>
      </c>
      <c r="U23844">
        <v>3000</v>
      </c>
      <c r="V23844">
        <v>2000</v>
      </c>
      <c r="W23844">
        <v>3000</v>
      </c>
      <c r="X23844">
        <v>3000</v>
      </c>
      <c r="Y23844">
        <v>0</v>
      </c>
    </row>
    <row r="23845" spans="1:25" x14ac:dyDescent="0.35">
      <c r="A23845">
        <v>22252</v>
      </c>
      <c r="B23845">
        <v>60000</v>
      </c>
      <c r="C23845">
        <v>2</v>
      </c>
      <c r="D23845">
        <v>3</v>
      </c>
      <c r="E23845">
        <v>2</v>
      </c>
      <c r="F23845">
        <v>26</v>
      </c>
      <c r="G23845">
        <v>-1</v>
      </c>
      <c r="H23845">
        <v>2</v>
      </c>
      <c r="I23845">
        <v>-1</v>
      </c>
      <c r="J23845">
        <v>-1</v>
      </c>
      <c r="K23845">
        <v>0</v>
      </c>
      <c r="L23845">
        <v>0</v>
      </c>
      <c r="M23845">
        <v>4837</v>
      </c>
      <c r="N23845">
        <v>3642</v>
      </c>
      <c r="O23845">
        <v>6232</v>
      </c>
      <c r="P23845">
        <v>6444</v>
      </c>
      <c r="Q23845">
        <v>3783</v>
      </c>
      <c r="R23845">
        <v>3219</v>
      </c>
      <c r="S23845">
        <v>0</v>
      </c>
      <c r="T23845">
        <v>6472</v>
      </c>
      <c r="U23845">
        <v>6444</v>
      </c>
      <c r="V23845">
        <v>3219</v>
      </c>
      <c r="W23845">
        <v>0</v>
      </c>
      <c r="X23845">
        <v>0</v>
      </c>
      <c r="Y23845">
        <v>0</v>
      </c>
    </row>
    <row r="23846" spans="1:25" x14ac:dyDescent="0.35">
      <c r="A23846">
        <v>22253</v>
      </c>
      <c r="B23846">
        <v>420000</v>
      </c>
      <c r="C23846">
        <v>2</v>
      </c>
      <c r="D23846">
        <v>2</v>
      </c>
      <c r="E23846">
        <v>2</v>
      </c>
      <c r="F23846">
        <v>27</v>
      </c>
      <c r="G23846">
        <v>-2</v>
      </c>
      <c r="H23846">
        <v>-2</v>
      </c>
      <c r="I23846">
        <v>-2</v>
      </c>
      <c r="J23846">
        <v>-2</v>
      </c>
      <c r="K23846">
        <v>-2</v>
      </c>
      <c r="L23846">
        <v>-2</v>
      </c>
      <c r="M23846">
        <v>15000</v>
      </c>
      <c r="N23846">
        <v>15000</v>
      </c>
      <c r="O23846">
        <v>15000</v>
      </c>
      <c r="P23846">
        <v>15000</v>
      </c>
      <c r="Q23846">
        <v>15000</v>
      </c>
      <c r="R23846">
        <v>15000</v>
      </c>
      <c r="S23846">
        <v>15000</v>
      </c>
      <c r="T23846">
        <v>15000</v>
      </c>
      <c r="U23846">
        <v>15000</v>
      </c>
      <c r="V23846">
        <v>15000</v>
      </c>
      <c r="W23846">
        <v>15000</v>
      </c>
      <c r="X23846">
        <v>14996</v>
      </c>
      <c r="Y23846">
        <v>0</v>
      </c>
    </row>
    <row r="23847" spans="1:25" x14ac:dyDescent="0.35">
      <c r="A23847">
        <v>22255</v>
      </c>
      <c r="B23847">
        <v>220000</v>
      </c>
      <c r="C23847">
        <v>2</v>
      </c>
      <c r="D23847">
        <v>1</v>
      </c>
      <c r="E23847">
        <v>2</v>
      </c>
      <c r="F23847">
        <v>29</v>
      </c>
      <c r="G23847">
        <v>-2</v>
      </c>
      <c r="H23847">
        <v>-2</v>
      </c>
      <c r="I23847">
        <v>-2</v>
      </c>
      <c r="J23847">
        <v>-1</v>
      </c>
      <c r="K23847">
        <v>0</v>
      </c>
      <c r="L23847">
        <v>0</v>
      </c>
      <c r="M23847">
        <v>2848</v>
      </c>
      <c r="N23847">
        <v>7146</v>
      </c>
      <c r="O23847">
        <v>4690</v>
      </c>
      <c r="P23847">
        <v>16331</v>
      </c>
      <c r="Q23847">
        <v>77894</v>
      </c>
      <c r="R23847">
        <v>2576</v>
      </c>
      <c r="S23847">
        <v>7181</v>
      </c>
      <c r="T23847">
        <v>4714</v>
      </c>
      <c r="U23847">
        <v>16493</v>
      </c>
      <c r="V23847">
        <v>97910</v>
      </c>
      <c r="W23847">
        <v>0</v>
      </c>
      <c r="X23847">
        <v>4862</v>
      </c>
      <c r="Y23847">
        <v>0</v>
      </c>
    </row>
    <row r="23848" spans="1:25" x14ac:dyDescent="0.35">
      <c r="A23848">
        <v>22256</v>
      </c>
      <c r="B23848">
        <v>170000</v>
      </c>
      <c r="C23848">
        <v>2</v>
      </c>
      <c r="D23848">
        <v>1</v>
      </c>
      <c r="E23848">
        <v>2</v>
      </c>
      <c r="F23848">
        <v>29</v>
      </c>
      <c r="G23848">
        <v>-1</v>
      </c>
      <c r="H23848">
        <v>0</v>
      </c>
      <c r="I23848">
        <v>0</v>
      </c>
      <c r="J23848">
        <v>-2</v>
      </c>
      <c r="K23848">
        <v>-2</v>
      </c>
      <c r="L23848">
        <v>-2</v>
      </c>
      <c r="M23848">
        <v>1000</v>
      </c>
      <c r="N23848">
        <v>6000</v>
      </c>
      <c r="O23848">
        <v>0</v>
      </c>
      <c r="P23848">
        <v>0</v>
      </c>
      <c r="Q23848">
        <v>0</v>
      </c>
      <c r="R23848">
        <v>0</v>
      </c>
      <c r="S23848">
        <v>5000</v>
      </c>
      <c r="T23848">
        <v>0</v>
      </c>
      <c r="U23848">
        <v>0</v>
      </c>
      <c r="V23848">
        <v>0</v>
      </c>
      <c r="W23848">
        <v>0</v>
      </c>
      <c r="X23848">
        <v>0</v>
      </c>
      <c r="Y23848">
        <v>0</v>
      </c>
    </row>
    <row r="23849" spans="1:25" x14ac:dyDescent="0.35">
      <c r="A23849">
        <v>22259</v>
      </c>
      <c r="B23849">
        <v>140000</v>
      </c>
      <c r="C23849">
        <v>2</v>
      </c>
      <c r="D23849">
        <v>2</v>
      </c>
      <c r="E23849">
        <v>2</v>
      </c>
      <c r="F23849">
        <v>30</v>
      </c>
      <c r="G23849">
        <v>-2</v>
      </c>
      <c r="H23849">
        <v>-2</v>
      </c>
      <c r="I23849">
        <v>-2</v>
      </c>
      <c r="J23849">
        <v>-2</v>
      </c>
      <c r="K23849">
        <v>-2</v>
      </c>
      <c r="L23849">
        <v>-2</v>
      </c>
      <c r="M23849">
        <v>107</v>
      </c>
      <c r="N23849">
        <v>232</v>
      </c>
      <c r="O23849">
        <v>107</v>
      </c>
      <c r="P23849">
        <v>107</v>
      </c>
      <c r="Q23849">
        <v>107</v>
      </c>
      <c r="R23849">
        <v>107</v>
      </c>
      <c r="S23849">
        <v>232</v>
      </c>
      <c r="T23849">
        <v>107</v>
      </c>
      <c r="U23849">
        <v>107</v>
      </c>
      <c r="V23849">
        <v>107</v>
      </c>
      <c r="W23849">
        <v>107</v>
      </c>
      <c r="X23849">
        <v>107</v>
      </c>
      <c r="Y23849">
        <v>0</v>
      </c>
    </row>
    <row r="23850" spans="1:25" x14ac:dyDescent="0.35">
      <c r="A23850">
        <v>22260</v>
      </c>
      <c r="B23850" s="1">
        <v>100000</v>
      </c>
      <c r="C23850">
        <v>2</v>
      </c>
      <c r="D23850">
        <v>2</v>
      </c>
      <c r="E23850">
        <v>1</v>
      </c>
      <c r="F23850">
        <v>31</v>
      </c>
      <c r="G23850">
        <v>0</v>
      </c>
      <c r="H23850">
        <v>0</v>
      </c>
      <c r="I23850">
        <v>0</v>
      </c>
      <c r="J23850">
        <v>-2</v>
      </c>
      <c r="K23850">
        <v>-1</v>
      </c>
      <c r="L23850">
        <v>-1</v>
      </c>
      <c r="M23850">
        <v>95160</v>
      </c>
      <c r="N23850">
        <v>94327</v>
      </c>
      <c r="O23850">
        <v>0</v>
      </c>
      <c r="P23850">
        <v>0</v>
      </c>
      <c r="Q23850">
        <v>2743</v>
      </c>
      <c r="R23850">
        <v>1782</v>
      </c>
      <c r="S23850">
        <v>2000</v>
      </c>
      <c r="T23850">
        <v>0</v>
      </c>
      <c r="U23850">
        <v>0</v>
      </c>
      <c r="V23850">
        <v>2743</v>
      </c>
      <c r="W23850">
        <v>1782</v>
      </c>
      <c r="X23850">
        <v>0</v>
      </c>
      <c r="Y23850">
        <v>0</v>
      </c>
    </row>
    <row r="23851" spans="1:25" x14ac:dyDescent="0.35">
      <c r="A23851">
        <v>22261</v>
      </c>
      <c r="B23851">
        <v>180000</v>
      </c>
      <c r="C23851">
        <v>2</v>
      </c>
      <c r="D23851">
        <v>1</v>
      </c>
      <c r="E23851">
        <v>2</v>
      </c>
      <c r="F23851">
        <v>31</v>
      </c>
      <c r="G23851">
        <v>-2</v>
      </c>
      <c r="H23851">
        <v>-2</v>
      </c>
      <c r="I23851">
        <v>-2</v>
      </c>
      <c r="J23851">
        <v>-2</v>
      </c>
      <c r="K23851">
        <v>-2</v>
      </c>
      <c r="L23851">
        <v>-2</v>
      </c>
      <c r="M23851">
        <v>-23</v>
      </c>
      <c r="N23851">
        <v>5631</v>
      </c>
      <c r="O23851">
        <v>2771</v>
      </c>
      <c r="P23851">
        <v>390</v>
      </c>
      <c r="Q23851">
        <v>0</v>
      </c>
      <c r="R23851">
        <v>0</v>
      </c>
      <c r="S23851">
        <v>5654</v>
      </c>
      <c r="T23851">
        <v>2771</v>
      </c>
      <c r="U23851">
        <v>390</v>
      </c>
      <c r="V23851">
        <v>0</v>
      </c>
      <c r="W23851">
        <v>0</v>
      </c>
      <c r="X23851">
        <v>999</v>
      </c>
      <c r="Y23851">
        <v>0</v>
      </c>
    </row>
    <row r="23852" spans="1:25" x14ac:dyDescent="0.35">
      <c r="A23852">
        <v>22262</v>
      </c>
      <c r="B23852">
        <v>360000</v>
      </c>
      <c r="C23852">
        <v>2</v>
      </c>
      <c r="D23852">
        <v>1</v>
      </c>
      <c r="E23852">
        <v>2</v>
      </c>
      <c r="F23852">
        <v>31</v>
      </c>
      <c r="G23852">
        <v>1</v>
      </c>
      <c r="H23852">
        <v>-2</v>
      </c>
      <c r="I23852">
        <v>-2</v>
      </c>
      <c r="J23852">
        <v>-2</v>
      </c>
      <c r="K23852">
        <v>-2</v>
      </c>
      <c r="L23852">
        <v>-2</v>
      </c>
      <c r="M23852">
        <v>0</v>
      </c>
      <c r="N23852">
        <v>0</v>
      </c>
      <c r="O23852">
        <v>0</v>
      </c>
      <c r="P23852">
        <v>0</v>
      </c>
      <c r="Q23852">
        <v>0</v>
      </c>
      <c r="R23852">
        <v>0</v>
      </c>
      <c r="S23852">
        <v>0</v>
      </c>
      <c r="T23852">
        <v>0</v>
      </c>
      <c r="U23852">
        <v>0</v>
      </c>
      <c r="V23852">
        <v>0</v>
      </c>
      <c r="W23852">
        <v>0</v>
      </c>
      <c r="X23852">
        <v>0</v>
      </c>
      <c r="Y23852">
        <v>0</v>
      </c>
    </row>
    <row r="23853" spans="1:25" x14ac:dyDescent="0.35">
      <c r="A23853">
        <v>22264</v>
      </c>
      <c r="B23853" s="1">
        <v>200000</v>
      </c>
      <c r="C23853">
        <v>2</v>
      </c>
      <c r="D23853">
        <v>2</v>
      </c>
      <c r="E23853">
        <v>2</v>
      </c>
      <c r="F23853">
        <v>29</v>
      </c>
      <c r="G23853">
        <v>-1</v>
      </c>
      <c r="H23853">
        <v>-1</v>
      </c>
      <c r="I23853">
        <v>-1</v>
      </c>
      <c r="J23853">
        <v>-1</v>
      </c>
      <c r="K23853">
        <v>-1</v>
      </c>
      <c r="L23853">
        <v>-1</v>
      </c>
      <c r="M23853">
        <v>779</v>
      </c>
      <c r="N23853">
        <v>860</v>
      </c>
      <c r="O23853">
        <v>496</v>
      </c>
      <c r="P23853">
        <v>2755</v>
      </c>
      <c r="Q23853">
        <v>2048</v>
      </c>
      <c r="R23853">
        <v>2318</v>
      </c>
      <c r="S23853">
        <v>860</v>
      </c>
      <c r="T23853">
        <v>496</v>
      </c>
      <c r="U23853">
        <v>2763</v>
      </c>
      <c r="V23853">
        <v>2048</v>
      </c>
      <c r="W23853">
        <v>2318</v>
      </c>
      <c r="X23853">
        <v>3311</v>
      </c>
      <c r="Y23853">
        <v>0</v>
      </c>
    </row>
    <row r="23854" spans="1:25" x14ac:dyDescent="0.35">
      <c r="A23854">
        <v>22265</v>
      </c>
      <c r="B23854">
        <v>260000</v>
      </c>
      <c r="C23854">
        <v>2</v>
      </c>
      <c r="D23854">
        <v>2</v>
      </c>
      <c r="E23854">
        <v>1</v>
      </c>
      <c r="F23854">
        <v>31</v>
      </c>
      <c r="G23854">
        <v>0</v>
      </c>
      <c r="H23854">
        <v>0</v>
      </c>
      <c r="I23854">
        <v>0</v>
      </c>
      <c r="J23854">
        <v>0</v>
      </c>
      <c r="K23854">
        <v>0</v>
      </c>
      <c r="L23854">
        <v>0</v>
      </c>
      <c r="M23854">
        <v>82156</v>
      </c>
      <c r="N23854">
        <v>83083</v>
      </c>
      <c r="O23854">
        <v>85346</v>
      </c>
      <c r="P23854">
        <v>87620</v>
      </c>
      <c r="Q23854">
        <v>89566</v>
      </c>
      <c r="R23854">
        <v>91502</v>
      </c>
      <c r="S23854">
        <v>3611</v>
      </c>
      <c r="T23854">
        <v>3712</v>
      </c>
      <c r="U23854">
        <v>3800</v>
      </c>
      <c r="V23854">
        <v>3500</v>
      </c>
      <c r="W23854">
        <v>3400</v>
      </c>
      <c r="X23854">
        <v>3100</v>
      </c>
      <c r="Y23854">
        <v>0</v>
      </c>
    </row>
    <row r="23855" spans="1:25" x14ac:dyDescent="0.35">
      <c r="A23855">
        <v>22266</v>
      </c>
      <c r="B23855" s="1">
        <v>300000</v>
      </c>
      <c r="C23855">
        <v>2</v>
      </c>
      <c r="D23855">
        <v>2</v>
      </c>
      <c r="E23855">
        <v>2</v>
      </c>
      <c r="F23855">
        <v>30</v>
      </c>
      <c r="G23855">
        <v>-2</v>
      </c>
      <c r="H23855">
        <v>-2</v>
      </c>
      <c r="I23855">
        <v>-2</v>
      </c>
      <c r="J23855">
        <v>-2</v>
      </c>
      <c r="K23855">
        <v>-2</v>
      </c>
      <c r="L23855">
        <v>-2</v>
      </c>
      <c r="M23855">
        <v>19333</v>
      </c>
      <c r="N23855">
        <v>19333</v>
      </c>
      <c r="O23855">
        <v>19333</v>
      </c>
      <c r="P23855">
        <v>19333</v>
      </c>
      <c r="Q23855">
        <v>20333</v>
      </c>
      <c r="R23855">
        <v>20333</v>
      </c>
      <c r="S23855">
        <v>19333</v>
      </c>
      <c r="T23855">
        <v>19333</v>
      </c>
      <c r="U23855">
        <v>19333</v>
      </c>
      <c r="V23855">
        <v>20333</v>
      </c>
      <c r="W23855">
        <v>20333</v>
      </c>
      <c r="X23855">
        <v>1000</v>
      </c>
      <c r="Y23855">
        <v>0</v>
      </c>
    </row>
    <row r="23856" spans="1:25" x14ac:dyDescent="0.35">
      <c r="A23856">
        <v>22268</v>
      </c>
      <c r="B23856">
        <v>220000</v>
      </c>
      <c r="C23856">
        <v>2</v>
      </c>
      <c r="D23856">
        <v>1</v>
      </c>
      <c r="E23856">
        <v>2</v>
      </c>
      <c r="F23856">
        <v>30</v>
      </c>
      <c r="G23856">
        <v>0</v>
      </c>
      <c r="H23856">
        <v>0</v>
      </c>
      <c r="I23856">
        <v>0</v>
      </c>
      <c r="J23856">
        <v>0</v>
      </c>
      <c r="K23856">
        <v>-1</v>
      </c>
      <c r="L23856">
        <v>-1</v>
      </c>
      <c r="M23856">
        <v>22959</v>
      </c>
      <c r="N23856">
        <v>37955</v>
      </c>
      <c r="O23856">
        <v>25741</v>
      </c>
      <c r="P23856">
        <v>17875</v>
      </c>
      <c r="Q23856">
        <v>14639</v>
      </c>
      <c r="R23856">
        <v>27042</v>
      </c>
      <c r="S23856">
        <v>20066</v>
      </c>
      <c r="T23856">
        <v>1318</v>
      </c>
      <c r="U23856">
        <v>1102</v>
      </c>
      <c r="V23856">
        <v>14710</v>
      </c>
      <c r="W23856">
        <v>28087</v>
      </c>
      <c r="X23856">
        <v>1174</v>
      </c>
      <c r="Y23856">
        <v>0</v>
      </c>
    </row>
    <row r="23857" spans="1:25" x14ac:dyDescent="0.35">
      <c r="A23857">
        <v>22270</v>
      </c>
      <c r="B23857">
        <v>150000</v>
      </c>
      <c r="C23857">
        <v>2</v>
      </c>
      <c r="D23857">
        <v>1</v>
      </c>
      <c r="E23857">
        <v>2</v>
      </c>
      <c r="F23857">
        <v>29</v>
      </c>
      <c r="G23857">
        <v>-1</v>
      </c>
      <c r="H23857">
        <v>-1</v>
      </c>
      <c r="I23857">
        <v>-1</v>
      </c>
      <c r="J23857">
        <v>-1</v>
      </c>
      <c r="K23857">
        <v>-1</v>
      </c>
      <c r="L23857">
        <v>-1</v>
      </c>
      <c r="M23857">
        <v>962</v>
      </c>
      <c r="N23857">
        <v>5868</v>
      </c>
      <c r="O23857">
        <v>15218</v>
      </c>
      <c r="P23857">
        <v>15965</v>
      </c>
      <c r="Q23857">
        <v>9275</v>
      </c>
      <c r="R23857">
        <v>25321</v>
      </c>
      <c r="S23857">
        <v>5868</v>
      </c>
      <c r="T23857">
        <v>15283</v>
      </c>
      <c r="U23857">
        <v>15972</v>
      </c>
      <c r="V23857">
        <v>9275</v>
      </c>
      <c r="W23857">
        <v>25321</v>
      </c>
      <c r="X23857">
        <v>7350</v>
      </c>
      <c r="Y23857">
        <v>0</v>
      </c>
    </row>
    <row r="23858" spans="1:25" x14ac:dyDescent="0.35">
      <c r="A23858">
        <v>22271</v>
      </c>
      <c r="B23858">
        <v>280000</v>
      </c>
      <c r="C23858">
        <v>2</v>
      </c>
      <c r="D23858">
        <v>1</v>
      </c>
      <c r="E23858">
        <v>2</v>
      </c>
      <c r="F23858">
        <v>33</v>
      </c>
      <c r="G23858">
        <v>0</v>
      </c>
      <c r="H23858">
        <v>0</v>
      </c>
      <c r="I23858">
        <v>0</v>
      </c>
      <c r="J23858">
        <v>0</v>
      </c>
      <c r="K23858">
        <v>0</v>
      </c>
      <c r="L23858">
        <v>0</v>
      </c>
      <c r="M23858">
        <v>266030</v>
      </c>
      <c r="N23858">
        <v>264176</v>
      </c>
      <c r="O23858">
        <v>267668</v>
      </c>
      <c r="P23858">
        <v>262905</v>
      </c>
      <c r="Q23858">
        <v>260296</v>
      </c>
      <c r="R23858">
        <v>254023</v>
      </c>
      <c r="S23858">
        <v>12000</v>
      </c>
      <c r="T23858">
        <v>12001</v>
      </c>
      <c r="U23858">
        <v>12000</v>
      </c>
      <c r="V23858">
        <v>9510</v>
      </c>
      <c r="W23858">
        <v>10002</v>
      </c>
      <c r="X23858">
        <v>10000</v>
      </c>
      <c r="Y23858">
        <v>0</v>
      </c>
    </row>
    <row r="23859" spans="1:25" x14ac:dyDescent="0.35">
      <c r="A23859">
        <v>22272</v>
      </c>
      <c r="B23859">
        <v>230000</v>
      </c>
      <c r="C23859">
        <v>2</v>
      </c>
      <c r="D23859">
        <v>1</v>
      </c>
      <c r="E23859">
        <v>2</v>
      </c>
      <c r="F23859">
        <v>33</v>
      </c>
      <c r="G23859">
        <v>0</v>
      </c>
      <c r="H23859">
        <v>0</v>
      </c>
      <c r="I23859">
        <v>0</v>
      </c>
      <c r="J23859">
        <v>0</v>
      </c>
      <c r="K23859">
        <v>0</v>
      </c>
      <c r="L23859">
        <v>0</v>
      </c>
      <c r="M23859">
        <v>181532</v>
      </c>
      <c r="N23859">
        <v>187639</v>
      </c>
      <c r="O23859">
        <v>193252</v>
      </c>
      <c r="P23859">
        <v>200648</v>
      </c>
      <c r="Q23859">
        <v>203103</v>
      </c>
      <c r="R23859">
        <v>207573</v>
      </c>
      <c r="S23859">
        <v>9000</v>
      </c>
      <c r="T23859">
        <v>10000</v>
      </c>
      <c r="U23859">
        <v>12000</v>
      </c>
      <c r="V23859">
        <v>7130</v>
      </c>
      <c r="W23859">
        <v>7600</v>
      </c>
      <c r="X23859">
        <v>8100</v>
      </c>
      <c r="Y23859">
        <v>0</v>
      </c>
    </row>
    <row r="23860" spans="1:25" x14ac:dyDescent="0.35">
      <c r="A23860">
        <v>22273</v>
      </c>
      <c r="B23860">
        <v>180000</v>
      </c>
      <c r="C23860">
        <v>2</v>
      </c>
      <c r="D23860">
        <v>2</v>
      </c>
      <c r="E23860">
        <v>1</v>
      </c>
      <c r="F23860">
        <v>28</v>
      </c>
      <c r="G23860">
        <v>0</v>
      </c>
      <c r="H23860">
        <v>0</v>
      </c>
      <c r="I23860">
        <v>0</v>
      </c>
      <c r="J23860">
        <v>0</v>
      </c>
      <c r="K23860">
        <v>0</v>
      </c>
      <c r="L23860">
        <v>0</v>
      </c>
      <c r="M23860">
        <v>54972</v>
      </c>
      <c r="N23860">
        <v>42329</v>
      </c>
      <c r="O23860">
        <v>42071</v>
      </c>
      <c r="P23860">
        <v>39649</v>
      </c>
      <c r="Q23860">
        <v>39221</v>
      </c>
      <c r="R23860">
        <v>40731</v>
      </c>
      <c r="S23860">
        <v>2000</v>
      </c>
      <c r="T23860">
        <v>2002</v>
      </c>
      <c r="U23860">
        <v>2000</v>
      </c>
      <c r="V23860">
        <v>2000</v>
      </c>
      <c r="W23860">
        <v>2000</v>
      </c>
      <c r="X23860">
        <v>2000</v>
      </c>
      <c r="Y23860">
        <v>0</v>
      </c>
    </row>
    <row r="23861" spans="1:25" x14ac:dyDescent="0.35">
      <c r="A23861">
        <v>22274</v>
      </c>
      <c r="B23861">
        <v>270000</v>
      </c>
      <c r="C23861">
        <v>2</v>
      </c>
      <c r="D23861">
        <v>2</v>
      </c>
      <c r="E23861">
        <v>2</v>
      </c>
      <c r="F23861">
        <v>29</v>
      </c>
      <c r="G23861">
        <v>0</v>
      </c>
      <c r="H23861">
        <v>0</v>
      </c>
      <c r="I23861">
        <v>0</v>
      </c>
      <c r="J23861">
        <v>0</v>
      </c>
      <c r="K23861">
        <v>0</v>
      </c>
      <c r="L23861">
        <v>0</v>
      </c>
      <c r="M23861">
        <v>39004</v>
      </c>
      <c r="N23861">
        <v>28963</v>
      </c>
      <c r="O23861">
        <v>23021</v>
      </c>
      <c r="P23861">
        <v>17934</v>
      </c>
      <c r="Q23861">
        <v>13650</v>
      </c>
      <c r="R23861">
        <v>12864</v>
      </c>
      <c r="S23861">
        <v>1520</v>
      </c>
      <c r="T23861">
        <v>1719</v>
      </c>
      <c r="U23861">
        <v>1200</v>
      </c>
      <c r="V23861">
        <v>1000</v>
      </c>
      <c r="W23861">
        <v>2000</v>
      </c>
      <c r="X23861">
        <v>3022</v>
      </c>
      <c r="Y23861">
        <v>0</v>
      </c>
    </row>
    <row r="23862" spans="1:25" x14ac:dyDescent="0.35">
      <c r="A23862">
        <v>22275</v>
      </c>
      <c r="B23862">
        <v>190000</v>
      </c>
      <c r="C23862">
        <v>2</v>
      </c>
      <c r="D23862">
        <v>4</v>
      </c>
      <c r="E23862">
        <v>2</v>
      </c>
      <c r="F23862">
        <v>30</v>
      </c>
      <c r="G23862">
        <v>0</v>
      </c>
      <c r="H23862">
        <v>0</v>
      </c>
      <c r="I23862">
        <v>0</v>
      </c>
      <c r="J23862">
        <v>0</v>
      </c>
      <c r="K23862">
        <v>-1</v>
      </c>
      <c r="L23862">
        <v>0</v>
      </c>
      <c r="M23862">
        <v>198098</v>
      </c>
      <c r="N23862">
        <v>194576</v>
      </c>
      <c r="O23862">
        <v>202868</v>
      </c>
      <c r="P23862">
        <v>198936</v>
      </c>
      <c r="Q23862">
        <v>28950</v>
      </c>
      <c r="R23862">
        <v>28666</v>
      </c>
      <c r="S23862">
        <v>4515</v>
      </c>
      <c r="T23862">
        <v>15466</v>
      </c>
      <c r="U23862">
        <v>4700</v>
      </c>
      <c r="V23862">
        <v>47450</v>
      </c>
      <c r="W23862">
        <v>16666</v>
      </c>
      <c r="X23862">
        <v>17549</v>
      </c>
      <c r="Y23862">
        <v>0</v>
      </c>
    </row>
    <row r="23863" spans="1:25" x14ac:dyDescent="0.35">
      <c r="A23863">
        <v>22276</v>
      </c>
      <c r="B23863">
        <v>150000</v>
      </c>
      <c r="C23863">
        <v>2</v>
      </c>
      <c r="D23863">
        <v>3</v>
      </c>
      <c r="E23863">
        <v>2</v>
      </c>
      <c r="F23863">
        <v>30</v>
      </c>
      <c r="G23863">
        <v>0</v>
      </c>
      <c r="H23863">
        <v>0</v>
      </c>
      <c r="I23863">
        <v>0</v>
      </c>
      <c r="J23863">
        <v>0</v>
      </c>
      <c r="K23863">
        <v>0</v>
      </c>
      <c r="L23863">
        <v>0</v>
      </c>
      <c r="M23863">
        <v>69235</v>
      </c>
      <c r="N23863">
        <v>69407</v>
      </c>
      <c r="O23863">
        <v>69232</v>
      </c>
      <c r="P23863">
        <v>71089</v>
      </c>
      <c r="Q23863">
        <v>65793</v>
      </c>
      <c r="R23863">
        <v>66651</v>
      </c>
      <c r="S23863">
        <v>2500</v>
      </c>
      <c r="T23863">
        <v>3000</v>
      </c>
      <c r="U23863">
        <v>3067</v>
      </c>
      <c r="V23863">
        <v>2344</v>
      </c>
      <c r="W23863">
        <v>2419</v>
      </c>
      <c r="X23863">
        <v>2500</v>
      </c>
      <c r="Y23863">
        <v>0</v>
      </c>
    </row>
    <row r="23864" spans="1:25" x14ac:dyDescent="0.35">
      <c r="A23864">
        <v>22278</v>
      </c>
      <c r="B23864">
        <v>70000</v>
      </c>
      <c r="C23864">
        <v>2</v>
      </c>
      <c r="D23864">
        <v>3</v>
      </c>
      <c r="E23864">
        <v>1</v>
      </c>
      <c r="F23864">
        <v>29</v>
      </c>
      <c r="G23864">
        <v>0</v>
      </c>
      <c r="H23864">
        <v>0</v>
      </c>
      <c r="I23864">
        <v>0</v>
      </c>
      <c r="J23864">
        <v>0</v>
      </c>
      <c r="K23864">
        <v>0</v>
      </c>
      <c r="L23864">
        <v>0</v>
      </c>
      <c r="M23864">
        <v>22438</v>
      </c>
      <c r="N23864">
        <v>24055</v>
      </c>
      <c r="O23864">
        <v>25359</v>
      </c>
      <c r="P23864">
        <v>26434</v>
      </c>
      <c r="Q23864">
        <v>26993</v>
      </c>
      <c r="R23864">
        <v>28551</v>
      </c>
      <c r="S23864">
        <v>2000</v>
      </c>
      <c r="T23864">
        <v>2000</v>
      </c>
      <c r="U23864">
        <v>1500</v>
      </c>
      <c r="V23864">
        <v>1000</v>
      </c>
      <c r="W23864">
        <v>2000</v>
      </c>
      <c r="X23864">
        <v>1500</v>
      </c>
      <c r="Y23864">
        <v>0</v>
      </c>
    </row>
    <row r="23865" spans="1:25" x14ac:dyDescent="0.35">
      <c r="A23865">
        <v>22279</v>
      </c>
      <c r="B23865" s="1">
        <v>500000</v>
      </c>
      <c r="C23865">
        <v>2</v>
      </c>
      <c r="D23865">
        <v>2</v>
      </c>
      <c r="E23865">
        <v>2</v>
      </c>
      <c r="F23865">
        <v>29</v>
      </c>
      <c r="G23865">
        <v>-2</v>
      </c>
      <c r="H23865">
        <v>-2</v>
      </c>
      <c r="I23865">
        <v>-2</v>
      </c>
      <c r="J23865">
        <v>-2</v>
      </c>
      <c r="K23865">
        <v>-2</v>
      </c>
      <c r="L23865">
        <v>-2</v>
      </c>
      <c r="M23865">
        <v>2140</v>
      </c>
      <c r="N23865">
        <v>3919</v>
      </c>
      <c r="O23865">
        <v>3572</v>
      </c>
      <c r="P23865">
        <v>2749</v>
      </c>
      <c r="Q23865">
        <v>2140</v>
      </c>
      <c r="R23865">
        <v>3109</v>
      </c>
      <c r="S23865">
        <v>3919</v>
      </c>
      <c r="T23865">
        <v>3763</v>
      </c>
      <c r="U23865">
        <v>2749</v>
      </c>
      <c r="V23865">
        <v>2140</v>
      </c>
      <c r="W23865">
        <v>3109</v>
      </c>
      <c r="X23865">
        <v>2140</v>
      </c>
      <c r="Y23865">
        <v>0</v>
      </c>
    </row>
    <row r="23866" spans="1:25" x14ac:dyDescent="0.35">
      <c r="A23866">
        <v>22282</v>
      </c>
      <c r="B23866">
        <v>210000</v>
      </c>
      <c r="C23866">
        <v>2</v>
      </c>
      <c r="D23866">
        <v>2</v>
      </c>
      <c r="E23866">
        <v>1</v>
      </c>
      <c r="F23866">
        <v>30</v>
      </c>
      <c r="G23866">
        <v>-1</v>
      </c>
      <c r="H23866">
        <v>-1</v>
      </c>
      <c r="I23866">
        <v>-2</v>
      </c>
      <c r="J23866">
        <v>-2</v>
      </c>
      <c r="K23866">
        <v>-2</v>
      </c>
      <c r="L23866">
        <v>-2</v>
      </c>
      <c r="M23866">
        <v>2818</v>
      </c>
      <c r="N23866">
        <v>0</v>
      </c>
      <c r="O23866">
        <v>0</v>
      </c>
      <c r="P23866">
        <v>0</v>
      </c>
      <c r="Q23866">
        <v>0</v>
      </c>
      <c r="R23866">
        <v>0</v>
      </c>
      <c r="S23866">
        <v>0</v>
      </c>
      <c r="T23866">
        <v>0</v>
      </c>
      <c r="U23866">
        <v>0</v>
      </c>
      <c r="V23866">
        <v>0</v>
      </c>
      <c r="W23866">
        <v>0</v>
      </c>
      <c r="X23866">
        <v>0</v>
      </c>
      <c r="Y23866">
        <v>0</v>
      </c>
    </row>
    <row r="23867" spans="1:25" x14ac:dyDescent="0.35">
      <c r="A23867">
        <v>22283</v>
      </c>
      <c r="B23867">
        <v>260000</v>
      </c>
      <c r="C23867">
        <v>2</v>
      </c>
      <c r="D23867">
        <v>2</v>
      </c>
      <c r="E23867">
        <v>1</v>
      </c>
      <c r="F23867">
        <v>30</v>
      </c>
      <c r="G23867">
        <v>0</v>
      </c>
      <c r="H23867">
        <v>0</v>
      </c>
      <c r="I23867">
        <v>0</v>
      </c>
      <c r="J23867">
        <v>0</v>
      </c>
      <c r="K23867">
        <v>0</v>
      </c>
      <c r="L23867">
        <v>0</v>
      </c>
      <c r="M23867">
        <v>66433</v>
      </c>
      <c r="N23867">
        <v>67134</v>
      </c>
      <c r="O23867">
        <v>67768</v>
      </c>
      <c r="P23867">
        <v>69033</v>
      </c>
      <c r="Q23867">
        <v>70166</v>
      </c>
      <c r="R23867">
        <v>71377</v>
      </c>
      <c r="S23867">
        <v>2400</v>
      </c>
      <c r="T23867">
        <v>2496</v>
      </c>
      <c r="U23867">
        <v>2429</v>
      </c>
      <c r="V23867">
        <v>2599</v>
      </c>
      <c r="W23867">
        <v>2827</v>
      </c>
      <c r="X23867">
        <v>2050</v>
      </c>
      <c r="Y23867">
        <v>0</v>
      </c>
    </row>
    <row r="23868" spans="1:25" x14ac:dyDescent="0.35">
      <c r="A23868">
        <v>22284</v>
      </c>
      <c r="B23868">
        <v>280000</v>
      </c>
      <c r="C23868">
        <v>2</v>
      </c>
      <c r="D23868">
        <v>1</v>
      </c>
      <c r="E23868">
        <v>2</v>
      </c>
      <c r="F23868">
        <v>29</v>
      </c>
      <c r="G23868">
        <v>-1</v>
      </c>
      <c r="H23868">
        <v>-1</v>
      </c>
      <c r="I23868">
        <v>-1</v>
      </c>
      <c r="J23868">
        <v>-1</v>
      </c>
      <c r="K23868">
        <v>0</v>
      </c>
      <c r="L23868">
        <v>-1</v>
      </c>
      <c r="M23868">
        <v>1939</v>
      </c>
      <c r="N23868">
        <v>333</v>
      </c>
      <c r="O23868">
        <v>779</v>
      </c>
      <c r="P23868">
        <v>8029</v>
      </c>
      <c r="Q23868">
        <v>8040</v>
      </c>
      <c r="R23868">
        <v>2979</v>
      </c>
      <c r="S23868">
        <v>333</v>
      </c>
      <c r="T23868">
        <v>779</v>
      </c>
      <c r="U23868">
        <v>8029</v>
      </c>
      <c r="V23868">
        <v>11</v>
      </c>
      <c r="W23868">
        <v>3129</v>
      </c>
      <c r="X23868">
        <v>138</v>
      </c>
      <c r="Y23868">
        <v>0</v>
      </c>
    </row>
    <row r="23869" spans="1:25" x14ac:dyDescent="0.35">
      <c r="A23869">
        <v>22285</v>
      </c>
      <c r="B23869">
        <v>180000</v>
      </c>
      <c r="C23869">
        <v>2</v>
      </c>
      <c r="D23869">
        <v>1</v>
      </c>
      <c r="E23869">
        <v>2</v>
      </c>
      <c r="F23869">
        <v>30</v>
      </c>
      <c r="G23869">
        <v>-1</v>
      </c>
      <c r="H23869">
        <v>-1</v>
      </c>
      <c r="I23869">
        <v>-1</v>
      </c>
      <c r="J23869">
        <v>-1</v>
      </c>
      <c r="K23869">
        <v>-1</v>
      </c>
      <c r="L23869">
        <v>-1</v>
      </c>
      <c r="M23869">
        <v>360</v>
      </c>
      <c r="N23869">
        <v>120</v>
      </c>
      <c r="O23869">
        <v>360</v>
      </c>
      <c r="P23869">
        <v>360</v>
      </c>
      <c r="Q23869">
        <v>450</v>
      </c>
      <c r="R23869">
        <v>90</v>
      </c>
      <c r="S23869">
        <v>120</v>
      </c>
      <c r="T23869">
        <v>600</v>
      </c>
      <c r="U23869">
        <v>360</v>
      </c>
      <c r="V23869">
        <v>450</v>
      </c>
      <c r="W23869">
        <v>0</v>
      </c>
      <c r="X23869">
        <v>0</v>
      </c>
      <c r="Y23869">
        <v>0</v>
      </c>
    </row>
    <row r="23870" spans="1:25" x14ac:dyDescent="0.35">
      <c r="A23870">
        <v>22288</v>
      </c>
      <c r="B23870" s="1">
        <v>200000</v>
      </c>
      <c r="C23870">
        <v>2</v>
      </c>
      <c r="D23870">
        <v>2</v>
      </c>
      <c r="E23870">
        <v>1</v>
      </c>
      <c r="F23870">
        <v>32</v>
      </c>
      <c r="G23870">
        <v>1</v>
      </c>
      <c r="H23870">
        <v>-1</v>
      </c>
      <c r="I23870">
        <v>2</v>
      </c>
      <c r="J23870">
        <v>-1</v>
      </c>
      <c r="K23870">
        <v>2</v>
      </c>
      <c r="L23870">
        <v>2</v>
      </c>
      <c r="M23870">
        <v>-400</v>
      </c>
      <c r="N23870">
        <v>163</v>
      </c>
      <c r="O23870">
        <v>163</v>
      </c>
      <c r="P23870">
        <v>2231</v>
      </c>
      <c r="Q23870">
        <v>2048</v>
      </c>
      <c r="R23870">
        <v>4732</v>
      </c>
      <c r="S23870">
        <v>563</v>
      </c>
      <c r="T23870">
        <v>0</v>
      </c>
      <c r="U23870">
        <v>2250</v>
      </c>
      <c r="V23870">
        <v>0</v>
      </c>
      <c r="W23870">
        <v>2732</v>
      </c>
      <c r="X23870">
        <v>0</v>
      </c>
      <c r="Y23870">
        <v>0</v>
      </c>
    </row>
    <row r="23871" spans="1:25" x14ac:dyDescent="0.35">
      <c r="A23871">
        <v>22292</v>
      </c>
      <c r="B23871">
        <v>30000</v>
      </c>
      <c r="C23871">
        <v>2</v>
      </c>
      <c r="D23871">
        <v>3</v>
      </c>
      <c r="E23871">
        <v>1</v>
      </c>
      <c r="F23871">
        <v>32</v>
      </c>
      <c r="G23871">
        <v>0</v>
      </c>
      <c r="H23871">
        <v>0</v>
      </c>
      <c r="I23871">
        <v>0</v>
      </c>
      <c r="J23871">
        <v>2</v>
      </c>
      <c r="K23871">
        <v>0</v>
      </c>
      <c r="L23871">
        <v>0</v>
      </c>
      <c r="M23871">
        <v>27395</v>
      </c>
      <c r="N23871">
        <v>25947</v>
      </c>
      <c r="O23871">
        <v>30473</v>
      </c>
      <c r="P23871">
        <v>27940</v>
      </c>
      <c r="Q23871">
        <v>28397</v>
      </c>
      <c r="R23871">
        <v>29009</v>
      </c>
      <c r="S23871">
        <v>2000</v>
      </c>
      <c r="T23871">
        <v>5303</v>
      </c>
      <c r="U23871">
        <v>0</v>
      </c>
      <c r="V23871">
        <v>1200</v>
      </c>
      <c r="W23871">
        <v>1200</v>
      </c>
      <c r="X23871">
        <v>1200</v>
      </c>
      <c r="Y23871">
        <v>0</v>
      </c>
    </row>
    <row r="23872" spans="1:25" x14ac:dyDescent="0.35">
      <c r="A23872">
        <v>22293</v>
      </c>
      <c r="B23872">
        <v>70000</v>
      </c>
      <c r="C23872">
        <v>2</v>
      </c>
      <c r="D23872">
        <v>1</v>
      </c>
      <c r="E23872">
        <v>2</v>
      </c>
      <c r="F23872">
        <v>29</v>
      </c>
      <c r="G23872">
        <v>0</v>
      </c>
      <c r="H23872">
        <v>0</v>
      </c>
      <c r="I23872">
        <v>0</v>
      </c>
      <c r="J23872">
        <v>0</v>
      </c>
      <c r="K23872">
        <v>0</v>
      </c>
      <c r="L23872">
        <v>0</v>
      </c>
      <c r="M23872">
        <v>61217</v>
      </c>
      <c r="N23872">
        <v>62601</v>
      </c>
      <c r="O23872">
        <v>63990</v>
      </c>
      <c r="P23872">
        <v>64355</v>
      </c>
      <c r="Q23872">
        <v>56195</v>
      </c>
      <c r="R23872">
        <v>43803</v>
      </c>
      <c r="S23872">
        <v>3000</v>
      </c>
      <c r="T23872">
        <v>3000</v>
      </c>
      <c r="U23872">
        <v>3000</v>
      </c>
      <c r="V23872">
        <v>1900</v>
      </c>
      <c r="W23872">
        <v>1600</v>
      </c>
      <c r="X23872">
        <v>2600</v>
      </c>
      <c r="Y23872">
        <v>0</v>
      </c>
    </row>
    <row r="23873" spans="1:25" x14ac:dyDescent="0.35">
      <c r="A23873">
        <v>22294</v>
      </c>
      <c r="B23873" s="1">
        <v>200000</v>
      </c>
      <c r="C23873">
        <v>2</v>
      </c>
      <c r="D23873">
        <v>2</v>
      </c>
      <c r="E23873">
        <v>1</v>
      </c>
      <c r="F23873">
        <v>29</v>
      </c>
      <c r="G23873">
        <v>0</v>
      </c>
      <c r="H23873">
        <v>0</v>
      </c>
      <c r="I23873">
        <v>0</v>
      </c>
      <c r="J23873">
        <v>0</v>
      </c>
      <c r="K23873">
        <v>0</v>
      </c>
      <c r="L23873">
        <v>0</v>
      </c>
      <c r="M23873">
        <v>74566</v>
      </c>
      <c r="N23873">
        <v>73700</v>
      </c>
      <c r="O23873">
        <v>73624</v>
      </c>
      <c r="P23873">
        <v>73928</v>
      </c>
      <c r="Q23873">
        <v>72060</v>
      </c>
      <c r="R23873">
        <v>72393</v>
      </c>
      <c r="S23873">
        <v>3213</v>
      </c>
      <c r="T23873">
        <v>3304</v>
      </c>
      <c r="U23873">
        <v>3815</v>
      </c>
      <c r="V23873">
        <v>3004</v>
      </c>
      <c r="W23873">
        <v>3006</v>
      </c>
      <c r="X23873">
        <v>4012</v>
      </c>
      <c r="Y23873">
        <v>0</v>
      </c>
    </row>
    <row r="23874" spans="1:25" x14ac:dyDescent="0.35">
      <c r="A23874">
        <v>22295</v>
      </c>
      <c r="B23874">
        <v>420000</v>
      </c>
      <c r="C23874">
        <v>2</v>
      </c>
      <c r="D23874">
        <v>2</v>
      </c>
      <c r="E23874">
        <v>2</v>
      </c>
      <c r="F23874">
        <v>29</v>
      </c>
      <c r="G23874">
        <v>0</v>
      </c>
      <c r="H23874">
        <v>0</v>
      </c>
      <c r="I23874">
        <v>-1</v>
      </c>
      <c r="J23874">
        <v>0</v>
      </c>
      <c r="K23874">
        <v>-1</v>
      </c>
      <c r="L23874">
        <v>0</v>
      </c>
      <c r="M23874">
        <v>326239</v>
      </c>
      <c r="N23874">
        <v>318143</v>
      </c>
      <c r="O23874">
        <v>15926</v>
      </c>
      <c r="P23874">
        <v>4169</v>
      </c>
      <c r="Q23874">
        <v>158062</v>
      </c>
      <c r="R23874">
        <v>156341</v>
      </c>
      <c r="S23874">
        <v>7108</v>
      </c>
      <c r="T23874">
        <v>17570</v>
      </c>
      <c r="U23874">
        <v>1000</v>
      </c>
      <c r="V23874">
        <v>158556</v>
      </c>
      <c r="W23874">
        <v>5000</v>
      </c>
      <c r="X23874">
        <v>5080</v>
      </c>
      <c r="Y23874">
        <v>0</v>
      </c>
    </row>
    <row r="23875" spans="1:25" x14ac:dyDescent="0.35">
      <c r="A23875">
        <v>22296</v>
      </c>
      <c r="B23875">
        <v>130000</v>
      </c>
      <c r="C23875">
        <v>2</v>
      </c>
      <c r="D23875">
        <v>2</v>
      </c>
      <c r="E23875">
        <v>1</v>
      </c>
      <c r="F23875">
        <v>29</v>
      </c>
      <c r="G23875">
        <v>0</v>
      </c>
      <c r="H23875">
        <v>0</v>
      </c>
      <c r="I23875">
        <v>0</v>
      </c>
      <c r="J23875">
        <v>0</v>
      </c>
      <c r="K23875">
        <v>0</v>
      </c>
      <c r="L23875">
        <v>0</v>
      </c>
      <c r="M23875">
        <v>130927</v>
      </c>
      <c r="N23875">
        <v>133658</v>
      </c>
      <c r="O23875">
        <v>132026</v>
      </c>
      <c r="P23875">
        <v>122804</v>
      </c>
      <c r="Q23875">
        <v>121663</v>
      </c>
      <c r="R23875">
        <v>122032</v>
      </c>
      <c r="S23875">
        <v>7000</v>
      </c>
      <c r="T23875">
        <v>5306</v>
      </c>
      <c r="U23875">
        <v>5000</v>
      </c>
      <c r="V23875">
        <v>5000</v>
      </c>
      <c r="W23875">
        <v>6000</v>
      </c>
      <c r="X23875">
        <v>10000</v>
      </c>
      <c r="Y23875">
        <v>0</v>
      </c>
    </row>
    <row r="23876" spans="1:25" x14ac:dyDescent="0.35">
      <c r="A23876">
        <v>22297</v>
      </c>
      <c r="B23876">
        <v>160000</v>
      </c>
      <c r="C23876">
        <v>2</v>
      </c>
      <c r="D23876">
        <v>1</v>
      </c>
      <c r="E23876">
        <v>2</v>
      </c>
      <c r="F23876">
        <v>30</v>
      </c>
      <c r="G23876">
        <v>0</v>
      </c>
      <c r="H23876">
        <v>0</v>
      </c>
      <c r="I23876">
        <v>0</v>
      </c>
      <c r="J23876">
        <v>0</v>
      </c>
      <c r="K23876">
        <v>0</v>
      </c>
      <c r="L23876">
        <v>0</v>
      </c>
      <c r="M23876">
        <v>78623</v>
      </c>
      <c r="N23876">
        <v>65315</v>
      </c>
      <c r="O23876">
        <v>52890</v>
      </c>
      <c r="P23876">
        <v>50275</v>
      </c>
      <c r="Q23876">
        <v>51337</v>
      </c>
      <c r="R23876">
        <v>53349</v>
      </c>
      <c r="S23876">
        <v>3000</v>
      </c>
      <c r="T23876">
        <v>4000</v>
      </c>
      <c r="U23876">
        <v>2500</v>
      </c>
      <c r="V23876">
        <v>2500</v>
      </c>
      <c r="W23876">
        <v>3000</v>
      </c>
      <c r="X23876">
        <v>2800</v>
      </c>
      <c r="Y23876">
        <v>0</v>
      </c>
    </row>
    <row r="23877" spans="1:25" x14ac:dyDescent="0.35">
      <c r="A23877">
        <v>22298</v>
      </c>
      <c r="B23877">
        <v>320000</v>
      </c>
      <c r="C23877">
        <v>2</v>
      </c>
      <c r="D23877">
        <v>1</v>
      </c>
      <c r="E23877">
        <v>1</v>
      </c>
      <c r="F23877">
        <v>29</v>
      </c>
      <c r="G23877">
        <v>-1</v>
      </c>
      <c r="H23877">
        <v>0</v>
      </c>
      <c r="I23877">
        <v>0</v>
      </c>
      <c r="J23877">
        <v>-2</v>
      </c>
      <c r="K23877">
        <v>-2</v>
      </c>
      <c r="L23877">
        <v>-2</v>
      </c>
      <c r="M23877">
        <v>2799</v>
      </c>
      <c r="N23877">
        <v>7932</v>
      </c>
      <c r="O23877">
        <v>0</v>
      </c>
      <c r="P23877">
        <v>0</v>
      </c>
      <c r="Q23877">
        <v>0</v>
      </c>
      <c r="R23877">
        <v>0</v>
      </c>
      <c r="S23877">
        <v>7329</v>
      </c>
      <c r="T23877">
        <v>0</v>
      </c>
      <c r="U23877">
        <v>0</v>
      </c>
      <c r="V23877">
        <v>0</v>
      </c>
      <c r="W23877">
        <v>0</v>
      </c>
      <c r="X23877">
        <v>0</v>
      </c>
      <c r="Y23877">
        <v>0</v>
      </c>
    </row>
    <row r="23878" spans="1:25" x14ac:dyDescent="0.35">
      <c r="A23878">
        <v>22299</v>
      </c>
      <c r="B23878">
        <v>130000</v>
      </c>
      <c r="C23878">
        <v>2</v>
      </c>
      <c r="D23878">
        <v>1</v>
      </c>
      <c r="E23878">
        <v>2</v>
      </c>
      <c r="F23878">
        <v>29</v>
      </c>
      <c r="G23878">
        <v>-1</v>
      </c>
      <c r="H23878">
        <v>-1</v>
      </c>
      <c r="I23878">
        <v>-1</v>
      </c>
      <c r="J23878">
        <v>0</v>
      </c>
      <c r="K23878">
        <v>0</v>
      </c>
      <c r="L23878">
        <v>0</v>
      </c>
      <c r="M23878">
        <v>790</v>
      </c>
      <c r="N23878">
        <v>390</v>
      </c>
      <c r="O23878">
        <v>99235</v>
      </c>
      <c r="P23878">
        <v>98080</v>
      </c>
      <c r="Q23878">
        <v>97224</v>
      </c>
      <c r="R23878">
        <v>97940</v>
      </c>
      <c r="S23878">
        <v>390</v>
      </c>
      <c r="T23878">
        <v>99235</v>
      </c>
      <c r="U23878">
        <v>4368</v>
      </c>
      <c r="V23878">
        <v>3449</v>
      </c>
      <c r="W23878">
        <v>3713</v>
      </c>
      <c r="X23878">
        <v>3610</v>
      </c>
      <c r="Y23878">
        <v>0</v>
      </c>
    </row>
    <row r="23879" spans="1:25" x14ac:dyDescent="0.35">
      <c r="A23879">
        <v>22301</v>
      </c>
      <c r="B23879">
        <v>320000</v>
      </c>
      <c r="C23879">
        <v>2</v>
      </c>
      <c r="D23879">
        <v>1</v>
      </c>
      <c r="E23879">
        <v>2</v>
      </c>
      <c r="F23879">
        <v>30</v>
      </c>
      <c r="G23879">
        <v>-2</v>
      </c>
      <c r="H23879">
        <v>-2</v>
      </c>
      <c r="I23879">
        <v>-2</v>
      </c>
      <c r="J23879">
        <v>-2</v>
      </c>
      <c r="K23879">
        <v>-2</v>
      </c>
      <c r="L23879">
        <v>-2</v>
      </c>
      <c r="M23879">
        <v>1259</v>
      </c>
      <c r="N23879">
        <v>5152</v>
      </c>
      <c r="O23879">
        <v>4257</v>
      </c>
      <c r="P23879">
        <v>-3</v>
      </c>
      <c r="Q23879">
        <v>-3</v>
      </c>
      <c r="R23879">
        <v>670</v>
      </c>
      <c r="S23879">
        <v>5177</v>
      </c>
      <c r="T23879">
        <v>4278</v>
      </c>
      <c r="U23879">
        <v>0</v>
      </c>
      <c r="V23879">
        <v>0</v>
      </c>
      <c r="W23879">
        <v>673</v>
      </c>
      <c r="X23879">
        <v>11288</v>
      </c>
      <c r="Y23879">
        <v>0</v>
      </c>
    </row>
    <row r="23880" spans="1:25" x14ac:dyDescent="0.35">
      <c r="A23880">
        <v>22302</v>
      </c>
      <c r="B23880" s="1">
        <v>400000</v>
      </c>
      <c r="C23880">
        <v>2</v>
      </c>
      <c r="D23880">
        <v>2</v>
      </c>
      <c r="E23880">
        <v>1</v>
      </c>
      <c r="F23880">
        <v>30</v>
      </c>
      <c r="G23880">
        <v>0</v>
      </c>
      <c r="H23880">
        <v>0</v>
      </c>
      <c r="I23880">
        <v>0</v>
      </c>
      <c r="J23880">
        <v>0</v>
      </c>
      <c r="K23880">
        <v>0</v>
      </c>
      <c r="L23880">
        <v>0</v>
      </c>
      <c r="M23880">
        <v>68835</v>
      </c>
      <c r="N23880">
        <v>60549</v>
      </c>
      <c r="O23880">
        <v>63047</v>
      </c>
      <c r="P23880">
        <v>65508</v>
      </c>
      <c r="Q23880">
        <v>66954</v>
      </c>
      <c r="R23880">
        <v>68411</v>
      </c>
      <c r="S23880">
        <v>2600</v>
      </c>
      <c r="T23880">
        <v>3000</v>
      </c>
      <c r="U23880">
        <v>3000</v>
      </c>
      <c r="V23880">
        <v>2000</v>
      </c>
      <c r="W23880">
        <v>2002</v>
      </c>
      <c r="X23880">
        <v>3020</v>
      </c>
      <c r="Y23880">
        <v>0</v>
      </c>
    </row>
    <row r="23881" spans="1:25" x14ac:dyDescent="0.35">
      <c r="A23881">
        <v>22303</v>
      </c>
      <c r="B23881">
        <v>390000</v>
      </c>
      <c r="C23881">
        <v>2</v>
      </c>
      <c r="D23881">
        <v>2</v>
      </c>
      <c r="E23881">
        <v>2</v>
      </c>
      <c r="F23881">
        <v>30</v>
      </c>
      <c r="G23881">
        <v>0</v>
      </c>
      <c r="H23881">
        <v>0</v>
      </c>
      <c r="I23881">
        <v>0</v>
      </c>
      <c r="J23881">
        <v>-1</v>
      </c>
      <c r="K23881">
        <v>-1</v>
      </c>
      <c r="L23881">
        <v>0</v>
      </c>
      <c r="M23881">
        <v>35169</v>
      </c>
      <c r="N23881">
        <v>17147</v>
      </c>
      <c r="O23881">
        <v>3350</v>
      </c>
      <c r="P23881">
        <v>4710</v>
      </c>
      <c r="Q23881">
        <v>80474</v>
      </c>
      <c r="R23881">
        <v>80330</v>
      </c>
      <c r="S23881">
        <v>1070</v>
      </c>
      <c r="T23881">
        <v>1226</v>
      </c>
      <c r="U23881">
        <v>4710</v>
      </c>
      <c r="V23881">
        <v>83756</v>
      </c>
      <c r="W23881">
        <v>3100</v>
      </c>
      <c r="X23881">
        <v>3100</v>
      </c>
      <c r="Y23881">
        <v>0</v>
      </c>
    </row>
    <row r="23882" spans="1:25" x14ac:dyDescent="0.35">
      <c r="A23882">
        <v>22304</v>
      </c>
      <c r="B23882" s="1">
        <v>100000</v>
      </c>
      <c r="C23882">
        <v>2</v>
      </c>
      <c r="D23882">
        <v>1</v>
      </c>
      <c r="E23882">
        <v>1</v>
      </c>
      <c r="F23882">
        <v>29</v>
      </c>
      <c r="G23882">
        <v>0</v>
      </c>
      <c r="H23882">
        <v>0</v>
      </c>
      <c r="I23882">
        <v>0</v>
      </c>
      <c r="J23882">
        <v>0</v>
      </c>
      <c r="K23882">
        <v>-2</v>
      </c>
      <c r="L23882">
        <v>-1</v>
      </c>
      <c r="M23882">
        <v>27304</v>
      </c>
      <c r="N23882">
        <v>28537</v>
      </c>
      <c r="O23882">
        <v>32498</v>
      </c>
      <c r="P23882">
        <v>0</v>
      </c>
      <c r="Q23882">
        <v>0</v>
      </c>
      <c r="R23882">
        <v>21648</v>
      </c>
      <c r="S23882">
        <v>2000</v>
      </c>
      <c r="T23882">
        <v>4652</v>
      </c>
      <c r="U23882">
        <v>0</v>
      </c>
      <c r="V23882">
        <v>0</v>
      </c>
      <c r="W23882">
        <v>21648</v>
      </c>
      <c r="X23882">
        <v>9600</v>
      </c>
      <c r="Y23882">
        <v>0</v>
      </c>
    </row>
    <row r="23883" spans="1:25" x14ac:dyDescent="0.35">
      <c r="A23883">
        <v>22305</v>
      </c>
      <c r="B23883" s="1">
        <v>100000</v>
      </c>
      <c r="C23883">
        <v>2</v>
      </c>
      <c r="D23883">
        <v>2</v>
      </c>
      <c r="E23883">
        <v>1</v>
      </c>
      <c r="F23883">
        <v>30</v>
      </c>
      <c r="G23883">
        <v>-1</v>
      </c>
      <c r="H23883">
        <v>0</v>
      </c>
      <c r="I23883">
        <v>0</v>
      </c>
      <c r="J23883">
        <v>0</v>
      </c>
      <c r="K23883">
        <v>0</v>
      </c>
      <c r="L23883">
        <v>0</v>
      </c>
      <c r="M23883">
        <v>98048</v>
      </c>
      <c r="N23883">
        <v>97585</v>
      </c>
      <c r="O23883">
        <v>84514</v>
      </c>
      <c r="P23883">
        <v>85496</v>
      </c>
      <c r="Q23883">
        <v>69656</v>
      </c>
      <c r="R23883">
        <v>61532</v>
      </c>
      <c r="S23883">
        <v>3903</v>
      </c>
      <c r="T23883">
        <v>8000</v>
      </c>
      <c r="U23883">
        <v>5000</v>
      </c>
      <c r="V23883">
        <v>4000</v>
      </c>
      <c r="W23883">
        <v>3000</v>
      </c>
      <c r="X23883">
        <v>2300</v>
      </c>
      <c r="Y23883">
        <v>0</v>
      </c>
    </row>
    <row r="23884" spans="1:25" x14ac:dyDescent="0.35">
      <c r="A23884">
        <v>22306</v>
      </c>
      <c r="B23884" s="1">
        <v>400000</v>
      </c>
      <c r="C23884">
        <v>2</v>
      </c>
      <c r="D23884">
        <v>2</v>
      </c>
      <c r="E23884">
        <v>2</v>
      </c>
      <c r="F23884">
        <v>31</v>
      </c>
      <c r="G23884">
        <v>0</v>
      </c>
      <c r="H23884">
        <v>0</v>
      </c>
      <c r="I23884">
        <v>0</v>
      </c>
      <c r="J23884">
        <v>0</v>
      </c>
      <c r="K23884">
        <v>0</v>
      </c>
      <c r="L23884">
        <v>0</v>
      </c>
      <c r="M23884">
        <v>9123</v>
      </c>
      <c r="N23884">
        <v>7496</v>
      </c>
      <c r="O23884">
        <v>7558</v>
      </c>
      <c r="P23884">
        <v>6877</v>
      </c>
      <c r="Q23884">
        <v>4880</v>
      </c>
      <c r="R23884">
        <v>6728</v>
      </c>
      <c r="S23884">
        <v>1500</v>
      </c>
      <c r="T23884">
        <v>1500</v>
      </c>
      <c r="U23884">
        <v>1000</v>
      </c>
      <c r="V23884">
        <v>1000</v>
      </c>
      <c r="W23884">
        <v>3000</v>
      </c>
      <c r="X23884">
        <v>3000</v>
      </c>
      <c r="Y23884">
        <v>0</v>
      </c>
    </row>
    <row r="23885" spans="1:25" x14ac:dyDescent="0.35">
      <c r="A23885">
        <v>22308</v>
      </c>
      <c r="B23885" s="1">
        <v>300000</v>
      </c>
      <c r="C23885">
        <v>2</v>
      </c>
      <c r="D23885">
        <v>3</v>
      </c>
      <c r="E23885">
        <v>1</v>
      </c>
      <c r="F23885">
        <v>27</v>
      </c>
      <c r="G23885">
        <v>-1</v>
      </c>
      <c r="H23885">
        <v>-1</v>
      </c>
      <c r="I23885">
        <v>-1</v>
      </c>
      <c r="J23885">
        <v>-1</v>
      </c>
      <c r="K23885">
        <v>-1</v>
      </c>
      <c r="L23885">
        <v>-1</v>
      </c>
      <c r="M23885">
        <v>1890</v>
      </c>
      <c r="N23885">
        <v>1570</v>
      </c>
      <c r="O23885">
        <v>390</v>
      </c>
      <c r="P23885">
        <v>390</v>
      </c>
      <c r="Q23885">
        <v>390</v>
      </c>
      <c r="R23885">
        <v>390</v>
      </c>
      <c r="S23885">
        <v>1570</v>
      </c>
      <c r="T23885">
        <v>390</v>
      </c>
      <c r="U23885">
        <v>390</v>
      </c>
      <c r="V23885">
        <v>390</v>
      </c>
      <c r="W23885">
        <v>390</v>
      </c>
      <c r="X23885">
        <v>1890</v>
      </c>
      <c r="Y23885">
        <v>0</v>
      </c>
    </row>
    <row r="23886" spans="1:25" x14ac:dyDescent="0.35">
      <c r="A23886">
        <v>22309</v>
      </c>
      <c r="B23886">
        <v>20000</v>
      </c>
      <c r="C23886">
        <v>2</v>
      </c>
      <c r="D23886">
        <v>2</v>
      </c>
      <c r="E23886">
        <v>2</v>
      </c>
      <c r="F23886">
        <v>27</v>
      </c>
      <c r="G23886">
        <v>0</v>
      </c>
      <c r="H23886">
        <v>0</v>
      </c>
      <c r="I23886">
        <v>0</v>
      </c>
      <c r="J23886">
        <v>0</v>
      </c>
      <c r="K23886">
        <v>0</v>
      </c>
      <c r="L23886">
        <v>0</v>
      </c>
      <c r="M23886">
        <v>14248</v>
      </c>
      <c r="N23886">
        <v>15703</v>
      </c>
      <c r="O23886">
        <v>17140</v>
      </c>
      <c r="P23886">
        <v>18127</v>
      </c>
      <c r="Q23886">
        <v>18605</v>
      </c>
      <c r="R23886">
        <v>16351</v>
      </c>
      <c r="S23886">
        <v>2000</v>
      </c>
      <c r="T23886">
        <v>2000</v>
      </c>
      <c r="U23886">
        <v>1600</v>
      </c>
      <c r="V23886">
        <v>1030</v>
      </c>
      <c r="W23886">
        <v>1000</v>
      </c>
      <c r="X23886">
        <v>1000</v>
      </c>
      <c r="Y23886">
        <v>0</v>
      </c>
    </row>
    <row r="23887" spans="1:25" x14ac:dyDescent="0.35">
      <c r="A23887">
        <v>22310</v>
      </c>
      <c r="B23887">
        <v>50000</v>
      </c>
      <c r="C23887">
        <v>2</v>
      </c>
      <c r="D23887">
        <v>2</v>
      </c>
      <c r="E23887">
        <v>2</v>
      </c>
      <c r="F23887">
        <v>27</v>
      </c>
      <c r="G23887">
        <v>0</v>
      </c>
      <c r="H23887">
        <v>0</v>
      </c>
      <c r="I23887">
        <v>0</v>
      </c>
      <c r="J23887">
        <v>0</v>
      </c>
      <c r="K23887">
        <v>0</v>
      </c>
      <c r="L23887">
        <v>-2</v>
      </c>
      <c r="M23887">
        <v>27314</v>
      </c>
      <c r="N23887">
        <v>28353</v>
      </c>
      <c r="O23887">
        <v>30299</v>
      </c>
      <c r="P23887">
        <v>33760</v>
      </c>
      <c r="Q23887">
        <v>0</v>
      </c>
      <c r="R23887">
        <v>0</v>
      </c>
      <c r="S23887">
        <v>1500</v>
      </c>
      <c r="T23887">
        <v>3000</v>
      </c>
      <c r="U23887">
        <v>4000</v>
      </c>
      <c r="V23887">
        <v>0</v>
      </c>
      <c r="W23887">
        <v>0</v>
      </c>
      <c r="X23887">
        <v>0</v>
      </c>
      <c r="Y23887">
        <v>0</v>
      </c>
    </row>
    <row r="23888" spans="1:25" x14ac:dyDescent="0.35">
      <c r="A23888">
        <v>22311</v>
      </c>
      <c r="B23888" s="1">
        <v>100000</v>
      </c>
      <c r="C23888">
        <v>2</v>
      </c>
      <c r="D23888">
        <v>1</v>
      </c>
      <c r="E23888">
        <v>2</v>
      </c>
      <c r="F23888">
        <v>30</v>
      </c>
      <c r="G23888">
        <v>2</v>
      </c>
      <c r="H23888">
        <v>2</v>
      </c>
      <c r="I23888">
        <v>2</v>
      </c>
      <c r="J23888">
        <v>2</v>
      </c>
      <c r="K23888">
        <v>2</v>
      </c>
      <c r="L23888">
        <v>2</v>
      </c>
      <c r="M23888">
        <v>29668</v>
      </c>
      <c r="N23888">
        <v>32463</v>
      </c>
      <c r="O23888">
        <v>33350</v>
      </c>
      <c r="P23888">
        <v>34003</v>
      </c>
      <c r="Q23888">
        <v>34647</v>
      </c>
      <c r="R23888">
        <v>35348</v>
      </c>
      <c r="S23888">
        <v>3600</v>
      </c>
      <c r="T23888">
        <v>1700</v>
      </c>
      <c r="U23888">
        <v>1500</v>
      </c>
      <c r="V23888">
        <v>1500</v>
      </c>
      <c r="W23888">
        <v>1400</v>
      </c>
      <c r="X23888">
        <v>0</v>
      </c>
      <c r="Y23888">
        <v>0</v>
      </c>
    </row>
    <row r="23889" spans="1:25" x14ac:dyDescent="0.35">
      <c r="A23889">
        <v>22312</v>
      </c>
      <c r="B23889" s="1">
        <v>200000</v>
      </c>
      <c r="C23889">
        <v>2</v>
      </c>
      <c r="D23889">
        <v>2</v>
      </c>
      <c r="E23889">
        <v>1</v>
      </c>
      <c r="F23889">
        <v>30</v>
      </c>
      <c r="G23889">
        <v>0</v>
      </c>
      <c r="H23889">
        <v>0</v>
      </c>
      <c r="I23889">
        <v>0</v>
      </c>
      <c r="J23889">
        <v>0</v>
      </c>
      <c r="K23889">
        <v>0</v>
      </c>
      <c r="L23889">
        <v>0</v>
      </c>
      <c r="M23889">
        <v>194747</v>
      </c>
      <c r="N23889">
        <v>197031</v>
      </c>
      <c r="O23889">
        <v>196787</v>
      </c>
      <c r="P23889">
        <v>194632</v>
      </c>
      <c r="Q23889">
        <v>198839</v>
      </c>
      <c r="R23889">
        <v>196550</v>
      </c>
      <c r="S23889">
        <v>9000</v>
      </c>
      <c r="T23889">
        <v>7100</v>
      </c>
      <c r="U23889">
        <v>7100</v>
      </c>
      <c r="V23889">
        <v>7400</v>
      </c>
      <c r="W23889">
        <v>7200</v>
      </c>
      <c r="X23889">
        <v>7300</v>
      </c>
      <c r="Y23889">
        <v>0</v>
      </c>
    </row>
    <row r="23890" spans="1:25" x14ac:dyDescent="0.35">
      <c r="A23890">
        <v>22313</v>
      </c>
      <c r="B23890" s="1">
        <v>300000</v>
      </c>
      <c r="C23890">
        <v>2</v>
      </c>
      <c r="D23890">
        <v>2</v>
      </c>
      <c r="E23890">
        <v>2</v>
      </c>
      <c r="F23890">
        <v>30</v>
      </c>
      <c r="G23890">
        <v>0</v>
      </c>
      <c r="H23890">
        <v>0</v>
      </c>
      <c r="I23890">
        <v>0</v>
      </c>
      <c r="J23890">
        <v>0</v>
      </c>
      <c r="K23890">
        <v>2</v>
      </c>
      <c r="L23890">
        <v>0</v>
      </c>
      <c r="M23890">
        <v>251986</v>
      </c>
      <c r="N23890">
        <v>231773</v>
      </c>
      <c r="O23890">
        <v>225295</v>
      </c>
      <c r="P23890">
        <v>236540</v>
      </c>
      <c r="Q23890">
        <v>168519</v>
      </c>
      <c r="R23890">
        <v>172674</v>
      </c>
      <c r="S23890">
        <v>11000</v>
      </c>
      <c r="T23890">
        <v>11000</v>
      </c>
      <c r="U23890">
        <v>17000</v>
      </c>
      <c r="V23890">
        <v>0</v>
      </c>
      <c r="W23890">
        <v>7000</v>
      </c>
      <c r="X23890">
        <v>12000</v>
      </c>
      <c r="Y23890">
        <v>0</v>
      </c>
    </row>
    <row r="23891" spans="1:25" x14ac:dyDescent="0.35">
      <c r="A23891">
        <v>22314</v>
      </c>
      <c r="B23891">
        <v>240000</v>
      </c>
      <c r="C23891">
        <v>2</v>
      </c>
      <c r="D23891">
        <v>3</v>
      </c>
      <c r="E23891">
        <v>1</v>
      </c>
      <c r="F23891">
        <v>30</v>
      </c>
      <c r="G23891">
        <v>-1</v>
      </c>
      <c r="H23891">
        <v>-1</v>
      </c>
      <c r="I23891">
        <v>-1</v>
      </c>
      <c r="J23891">
        <v>-1</v>
      </c>
      <c r="K23891">
        <v>-1</v>
      </c>
      <c r="L23891">
        <v>-1</v>
      </c>
      <c r="M23891">
        <v>7075</v>
      </c>
      <c r="N23891">
        <v>15732</v>
      </c>
      <c r="O23891">
        <v>9285</v>
      </c>
      <c r="P23891">
        <v>1617</v>
      </c>
      <c r="Q23891">
        <v>188</v>
      </c>
      <c r="R23891">
        <v>98</v>
      </c>
      <c r="S23891">
        <v>17003</v>
      </c>
      <c r="T23891">
        <v>9343</v>
      </c>
      <c r="U23891">
        <v>1617</v>
      </c>
      <c r="V23891">
        <v>188</v>
      </c>
      <c r="W23891">
        <v>98</v>
      </c>
      <c r="X23891">
        <v>0</v>
      </c>
      <c r="Y23891">
        <v>0</v>
      </c>
    </row>
    <row r="23892" spans="1:25" x14ac:dyDescent="0.35">
      <c r="A23892">
        <v>22315</v>
      </c>
      <c r="B23892">
        <v>240000</v>
      </c>
      <c r="C23892">
        <v>2</v>
      </c>
      <c r="D23892">
        <v>2</v>
      </c>
      <c r="E23892">
        <v>1</v>
      </c>
      <c r="F23892">
        <v>30</v>
      </c>
      <c r="G23892">
        <v>-1</v>
      </c>
      <c r="H23892">
        <v>-1</v>
      </c>
      <c r="I23892">
        <v>-1</v>
      </c>
      <c r="J23892">
        <v>-1</v>
      </c>
      <c r="K23892">
        <v>-1</v>
      </c>
      <c r="L23892">
        <v>-1</v>
      </c>
      <c r="M23892">
        <v>17047</v>
      </c>
      <c r="N23892">
        <v>15188</v>
      </c>
      <c r="O23892">
        <v>11366</v>
      </c>
      <c r="P23892">
        <v>14231</v>
      </c>
      <c r="Q23892">
        <v>11135</v>
      </c>
      <c r="R23892">
        <v>7774</v>
      </c>
      <c r="S23892">
        <v>15188</v>
      </c>
      <c r="T23892">
        <v>11366</v>
      </c>
      <c r="U23892">
        <v>14231</v>
      </c>
      <c r="V23892">
        <v>11135</v>
      </c>
      <c r="W23892">
        <v>7774</v>
      </c>
      <c r="X23892">
        <v>7785</v>
      </c>
      <c r="Y23892">
        <v>0</v>
      </c>
    </row>
    <row r="23893" spans="1:25" x14ac:dyDescent="0.35">
      <c r="A23893">
        <v>22317</v>
      </c>
      <c r="B23893">
        <v>350000</v>
      </c>
      <c r="C23893">
        <v>2</v>
      </c>
      <c r="D23893">
        <v>1</v>
      </c>
      <c r="E23893">
        <v>2</v>
      </c>
      <c r="F23893">
        <v>31</v>
      </c>
      <c r="G23893">
        <v>-1</v>
      </c>
      <c r="H23893">
        <v>2</v>
      </c>
      <c r="I23893">
        <v>-1</v>
      </c>
      <c r="J23893">
        <v>-1</v>
      </c>
      <c r="K23893">
        <v>-1</v>
      </c>
      <c r="L23893">
        <v>-1</v>
      </c>
      <c r="M23893">
        <v>403</v>
      </c>
      <c r="N23893">
        <v>403</v>
      </c>
      <c r="O23893">
        <v>1351</v>
      </c>
      <c r="P23893">
        <v>4656</v>
      </c>
      <c r="Q23893">
        <v>0</v>
      </c>
      <c r="R23893">
        <v>1190</v>
      </c>
      <c r="S23893">
        <v>0</v>
      </c>
      <c r="T23893">
        <v>1351</v>
      </c>
      <c r="U23893">
        <v>4677</v>
      </c>
      <c r="V23893">
        <v>0</v>
      </c>
      <c r="W23893">
        <v>1190</v>
      </c>
      <c r="X23893">
        <v>150</v>
      </c>
      <c r="Y23893">
        <v>0</v>
      </c>
    </row>
    <row r="23894" spans="1:25" x14ac:dyDescent="0.35">
      <c r="A23894">
        <v>22318</v>
      </c>
      <c r="B23894">
        <v>590000</v>
      </c>
      <c r="C23894">
        <v>2</v>
      </c>
      <c r="D23894">
        <v>1</v>
      </c>
      <c r="E23894">
        <v>2</v>
      </c>
      <c r="F23894">
        <v>31</v>
      </c>
      <c r="G23894">
        <v>1</v>
      </c>
      <c r="H23894">
        <v>-1</v>
      </c>
      <c r="I23894">
        <v>-1</v>
      </c>
      <c r="J23894">
        <v>-1</v>
      </c>
      <c r="K23894">
        <v>-1</v>
      </c>
      <c r="L23894">
        <v>0</v>
      </c>
      <c r="M23894">
        <v>-154</v>
      </c>
      <c r="N23894">
        <v>240</v>
      </c>
      <c r="O23894">
        <v>244</v>
      </c>
      <c r="P23894">
        <v>-1469</v>
      </c>
      <c r="Q23894">
        <v>925</v>
      </c>
      <c r="R23894">
        <v>3319</v>
      </c>
      <c r="S23894">
        <v>1000</v>
      </c>
      <c r="T23894">
        <v>1026</v>
      </c>
      <c r="U23894">
        <v>0</v>
      </c>
      <c r="V23894">
        <v>3000</v>
      </c>
      <c r="W23894">
        <v>3000</v>
      </c>
      <c r="X23894">
        <v>2271</v>
      </c>
      <c r="Y23894">
        <v>0</v>
      </c>
    </row>
    <row r="23895" spans="1:25" x14ac:dyDescent="0.35">
      <c r="A23895">
        <v>22319</v>
      </c>
      <c r="B23895">
        <v>240000</v>
      </c>
      <c r="C23895">
        <v>2</v>
      </c>
      <c r="D23895">
        <v>1</v>
      </c>
      <c r="E23895">
        <v>2</v>
      </c>
      <c r="F23895">
        <v>30</v>
      </c>
      <c r="G23895">
        <v>1</v>
      </c>
      <c r="H23895">
        <v>-2</v>
      </c>
      <c r="I23895">
        <v>-2</v>
      </c>
      <c r="J23895">
        <v>-2</v>
      </c>
      <c r="K23895">
        <v>-2</v>
      </c>
      <c r="L23895">
        <v>-2</v>
      </c>
      <c r="M23895">
        <v>0</v>
      </c>
      <c r="N23895">
        <v>0</v>
      </c>
      <c r="O23895">
        <v>0</v>
      </c>
      <c r="P23895">
        <v>0</v>
      </c>
      <c r="Q23895">
        <v>0</v>
      </c>
      <c r="R23895">
        <v>0</v>
      </c>
      <c r="S23895">
        <v>0</v>
      </c>
      <c r="T23895">
        <v>0</v>
      </c>
      <c r="U23895">
        <v>0</v>
      </c>
      <c r="V23895">
        <v>0</v>
      </c>
      <c r="W23895">
        <v>0</v>
      </c>
      <c r="X23895">
        <v>0</v>
      </c>
      <c r="Y23895">
        <v>0</v>
      </c>
    </row>
    <row r="23896" spans="1:25" x14ac:dyDescent="0.35">
      <c r="A23896">
        <v>22320</v>
      </c>
      <c r="B23896" s="1">
        <v>200000</v>
      </c>
      <c r="C23896">
        <v>2</v>
      </c>
      <c r="D23896">
        <v>4</v>
      </c>
      <c r="E23896">
        <v>2</v>
      </c>
      <c r="F23896">
        <v>27</v>
      </c>
      <c r="G23896">
        <v>-2</v>
      </c>
      <c r="H23896">
        <v>-2</v>
      </c>
      <c r="I23896">
        <v>-2</v>
      </c>
      <c r="J23896">
        <v>-2</v>
      </c>
      <c r="K23896">
        <v>-2</v>
      </c>
      <c r="L23896">
        <v>-2</v>
      </c>
      <c r="M23896">
        <v>0</v>
      </c>
      <c r="N23896">
        <v>0</v>
      </c>
      <c r="O23896">
        <v>0</v>
      </c>
      <c r="P23896">
        <v>0</v>
      </c>
      <c r="Q23896">
        <v>0</v>
      </c>
      <c r="R23896">
        <v>0</v>
      </c>
      <c r="S23896">
        <v>0</v>
      </c>
      <c r="T23896">
        <v>0</v>
      </c>
      <c r="U23896">
        <v>0</v>
      </c>
      <c r="V23896">
        <v>0</v>
      </c>
      <c r="W23896">
        <v>0</v>
      </c>
      <c r="X23896">
        <v>0</v>
      </c>
      <c r="Y23896">
        <v>0</v>
      </c>
    </row>
    <row r="23897" spans="1:25" x14ac:dyDescent="0.35">
      <c r="A23897">
        <v>22321</v>
      </c>
      <c r="B23897" s="1">
        <v>300000</v>
      </c>
      <c r="C23897">
        <v>2</v>
      </c>
      <c r="D23897">
        <v>1</v>
      </c>
      <c r="E23897">
        <v>2</v>
      </c>
      <c r="F23897">
        <v>27</v>
      </c>
      <c r="G23897">
        <v>0</v>
      </c>
      <c r="H23897">
        <v>0</v>
      </c>
      <c r="I23897">
        <v>0</v>
      </c>
      <c r="J23897">
        <v>0</v>
      </c>
      <c r="K23897">
        <v>0</v>
      </c>
      <c r="L23897">
        <v>0</v>
      </c>
      <c r="M23897">
        <v>131760</v>
      </c>
      <c r="N23897">
        <v>132770</v>
      </c>
      <c r="O23897">
        <v>130595</v>
      </c>
      <c r="P23897">
        <v>132683</v>
      </c>
      <c r="Q23897">
        <v>128557</v>
      </c>
      <c r="R23897">
        <v>125900</v>
      </c>
      <c r="S23897">
        <v>4700</v>
      </c>
      <c r="T23897">
        <v>4995</v>
      </c>
      <c r="U23897">
        <v>4516</v>
      </c>
      <c r="V23897">
        <v>4034</v>
      </c>
      <c r="W23897">
        <v>4088</v>
      </c>
      <c r="X23897">
        <v>3886</v>
      </c>
      <c r="Y23897">
        <v>0</v>
      </c>
    </row>
    <row r="23898" spans="1:25" x14ac:dyDescent="0.35">
      <c r="A23898">
        <v>22322</v>
      </c>
      <c r="B23898">
        <v>240000</v>
      </c>
      <c r="C23898">
        <v>2</v>
      </c>
      <c r="D23898">
        <v>2</v>
      </c>
      <c r="E23898">
        <v>1</v>
      </c>
      <c r="F23898">
        <v>28</v>
      </c>
      <c r="G23898">
        <v>-1</v>
      </c>
      <c r="H23898">
        <v>0</v>
      </c>
      <c r="I23898">
        <v>0</v>
      </c>
      <c r="J23898">
        <v>0</v>
      </c>
      <c r="K23898">
        <v>-1</v>
      </c>
      <c r="L23898">
        <v>-1</v>
      </c>
      <c r="M23898">
        <v>5740</v>
      </c>
      <c r="N23898">
        <v>5639</v>
      </c>
      <c r="O23898">
        <v>3428</v>
      </c>
      <c r="P23898">
        <v>4634</v>
      </c>
      <c r="Q23898">
        <v>4590</v>
      </c>
      <c r="R23898">
        <v>9675</v>
      </c>
      <c r="S23898">
        <v>1215</v>
      </c>
      <c r="T23898">
        <v>2000</v>
      </c>
      <c r="U23898">
        <v>2000</v>
      </c>
      <c r="V23898">
        <v>4590</v>
      </c>
      <c r="W23898">
        <v>9675</v>
      </c>
      <c r="X23898">
        <v>15000</v>
      </c>
      <c r="Y23898">
        <v>0</v>
      </c>
    </row>
    <row r="23899" spans="1:25" x14ac:dyDescent="0.35">
      <c r="A23899">
        <v>22323</v>
      </c>
      <c r="B23899">
        <v>170000</v>
      </c>
      <c r="C23899">
        <v>2</v>
      </c>
      <c r="D23899">
        <v>1</v>
      </c>
      <c r="E23899">
        <v>2</v>
      </c>
      <c r="F23899">
        <v>28</v>
      </c>
      <c r="G23899">
        <v>-1</v>
      </c>
      <c r="H23899">
        <v>-1</v>
      </c>
      <c r="I23899">
        <v>-1</v>
      </c>
      <c r="J23899">
        <v>-1</v>
      </c>
      <c r="K23899">
        <v>-1</v>
      </c>
      <c r="L23899">
        <v>-1</v>
      </c>
      <c r="M23899">
        <v>3497</v>
      </c>
      <c r="N23899">
        <v>17920</v>
      </c>
      <c r="O23899">
        <v>2863</v>
      </c>
      <c r="P23899">
        <v>0</v>
      </c>
      <c r="Q23899">
        <v>949</v>
      </c>
      <c r="R23899">
        <v>0</v>
      </c>
      <c r="S23899">
        <v>17920</v>
      </c>
      <c r="T23899">
        <v>2863</v>
      </c>
      <c r="U23899">
        <v>0</v>
      </c>
      <c r="V23899">
        <v>949</v>
      </c>
      <c r="W23899">
        <v>0</v>
      </c>
      <c r="X23899">
        <v>1069</v>
      </c>
      <c r="Y23899">
        <v>0</v>
      </c>
    </row>
    <row r="23900" spans="1:25" x14ac:dyDescent="0.35">
      <c r="A23900">
        <v>22324</v>
      </c>
      <c r="B23900">
        <v>470000</v>
      </c>
      <c r="C23900">
        <v>2</v>
      </c>
      <c r="D23900">
        <v>2</v>
      </c>
      <c r="E23900">
        <v>2</v>
      </c>
      <c r="F23900">
        <v>30</v>
      </c>
      <c r="G23900">
        <v>0</v>
      </c>
      <c r="H23900">
        <v>0</v>
      </c>
      <c r="I23900">
        <v>0</v>
      </c>
      <c r="J23900">
        <v>0</v>
      </c>
      <c r="K23900">
        <v>0</v>
      </c>
      <c r="L23900">
        <v>0</v>
      </c>
      <c r="M23900">
        <v>26549</v>
      </c>
      <c r="N23900">
        <v>25247</v>
      </c>
      <c r="O23900">
        <v>28019</v>
      </c>
      <c r="P23900">
        <v>27139</v>
      </c>
      <c r="Q23900">
        <v>26923</v>
      </c>
      <c r="R23900">
        <v>28350</v>
      </c>
      <c r="S23900">
        <v>1420</v>
      </c>
      <c r="T23900">
        <v>5000</v>
      </c>
      <c r="U23900">
        <v>1408</v>
      </c>
      <c r="V23900">
        <v>2000</v>
      </c>
      <c r="W23900">
        <v>2000</v>
      </c>
      <c r="X23900">
        <v>10000</v>
      </c>
      <c r="Y23900">
        <v>0</v>
      </c>
    </row>
    <row r="23901" spans="1:25" x14ac:dyDescent="0.35">
      <c r="A23901">
        <v>22325</v>
      </c>
      <c r="B23901">
        <v>110000</v>
      </c>
      <c r="C23901">
        <v>2</v>
      </c>
      <c r="D23901">
        <v>1</v>
      </c>
      <c r="E23901">
        <v>2</v>
      </c>
      <c r="F23901">
        <v>30</v>
      </c>
      <c r="G23901">
        <v>0</v>
      </c>
      <c r="H23901">
        <v>0</v>
      </c>
      <c r="I23901">
        <v>0</v>
      </c>
      <c r="J23901">
        <v>0</v>
      </c>
      <c r="K23901">
        <v>0</v>
      </c>
      <c r="L23901">
        <v>0</v>
      </c>
      <c r="M23901">
        <v>51276</v>
      </c>
      <c r="N23901">
        <v>52064</v>
      </c>
      <c r="O23901">
        <v>53160</v>
      </c>
      <c r="P23901">
        <v>54331</v>
      </c>
      <c r="Q23901">
        <v>53024</v>
      </c>
      <c r="R23901">
        <v>51317</v>
      </c>
      <c r="S23901">
        <v>3000</v>
      </c>
      <c r="T23901">
        <v>3031</v>
      </c>
      <c r="U23901">
        <v>3000</v>
      </c>
      <c r="V23901">
        <v>3000</v>
      </c>
      <c r="W23901">
        <v>2000</v>
      </c>
      <c r="X23901">
        <v>3000</v>
      </c>
      <c r="Y23901">
        <v>0</v>
      </c>
    </row>
    <row r="23902" spans="1:25" x14ac:dyDescent="0.35">
      <c r="A23902">
        <v>22327</v>
      </c>
      <c r="B23902">
        <v>80000</v>
      </c>
      <c r="C23902">
        <v>2</v>
      </c>
      <c r="D23902">
        <v>2</v>
      </c>
      <c r="E23902">
        <v>2</v>
      </c>
      <c r="F23902">
        <v>24</v>
      </c>
      <c r="G23902">
        <v>1</v>
      </c>
      <c r="H23902">
        <v>1</v>
      </c>
      <c r="I23902">
        <v>-1</v>
      </c>
      <c r="J23902">
        <v>-1</v>
      </c>
      <c r="K23902">
        <v>-1</v>
      </c>
      <c r="L23902">
        <v>-1</v>
      </c>
      <c r="M23902">
        <v>62550</v>
      </c>
      <c r="N23902">
        <v>0</v>
      </c>
      <c r="O23902">
        <v>10000</v>
      </c>
      <c r="P23902">
        <v>18150</v>
      </c>
      <c r="Q23902">
        <v>7490</v>
      </c>
      <c r="R23902">
        <v>7490</v>
      </c>
      <c r="S23902">
        <v>10000</v>
      </c>
      <c r="T23902">
        <v>10000</v>
      </c>
      <c r="U23902">
        <v>18150</v>
      </c>
      <c r="V23902">
        <v>7490</v>
      </c>
      <c r="W23902">
        <v>7490</v>
      </c>
      <c r="X23902">
        <v>7490</v>
      </c>
      <c r="Y23902">
        <v>0</v>
      </c>
    </row>
    <row r="23903" spans="1:25" x14ac:dyDescent="0.35">
      <c r="A23903">
        <v>22328</v>
      </c>
      <c r="B23903" s="1">
        <v>100000</v>
      </c>
      <c r="C23903">
        <v>2</v>
      </c>
      <c r="D23903">
        <v>1</v>
      </c>
      <c r="E23903">
        <v>2</v>
      </c>
      <c r="F23903">
        <v>24</v>
      </c>
      <c r="G23903">
        <v>1</v>
      </c>
      <c r="H23903">
        <v>-2</v>
      </c>
      <c r="I23903">
        <v>-2</v>
      </c>
      <c r="J23903">
        <v>-2</v>
      </c>
      <c r="K23903">
        <v>-2</v>
      </c>
      <c r="L23903">
        <v>-2</v>
      </c>
      <c r="M23903">
        <v>-78</v>
      </c>
      <c r="N23903">
        <v>-78</v>
      </c>
      <c r="O23903">
        <v>-78</v>
      </c>
      <c r="P23903">
        <v>-78</v>
      </c>
      <c r="Q23903">
        <v>-78</v>
      </c>
      <c r="R23903">
        <v>-78</v>
      </c>
      <c r="S23903">
        <v>0</v>
      </c>
      <c r="T23903">
        <v>0</v>
      </c>
      <c r="U23903">
        <v>0</v>
      </c>
      <c r="V23903">
        <v>0</v>
      </c>
      <c r="W23903">
        <v>0</v>
      </c>
      <c r="X23903">
        <v>0</v>
      </c>
      <c r="Y23903">
        <v>0</v>
      </c>
    </row>
    <row r="23904" spans="1:25" x14ac:dyDescent="0.35">
      <c r="A23904">
        <v>22329</v>
      </c>
      <c r="B23904">
        <v>160000</v>
      </c>
      <c r="C23904">
        <v>2</v>
      </c>
      <c r="D23904">
        <v>2</v>
      </c>
      <c r="E23904">
        <v>2</v>
      </c>
      <c r="F23904">
        <v>25</v>
      </c>
      <c r="G23904">
        <v>0</v>
      </c>
      <c r="H23904">
        <v>0</v>
      </c>
      <c r="I23904">
        <v>0</v>
      </c>
      <c r="J23904">
        <v>0</v>
      </c>
      <c r="K23904">
        <v>0</v>
      </c>
      <c r="L23904">
        <v>0</v>
      </c>
      <c r="M23904">
        <v>45835</v>
      </c>
      <c r="N23904">
        <v>45474</v>
      </c>
      <c r="O23904">
        <v>42601</v>
      </c>
      <c r="P23904">
        <v>33581</v>
      </c>
      <c r="Q23904">
        <v>29827</v>
      </c>
      <c r="R23904">
        <v>19056</v>
      </c>
      <c r="S23904">
        <v>2000</v>
      </c>
      <c r="T23904">
        <v>2000</v>
      </c>
      <c r="U23904">
        <v>1400</v>
      </c>
      <c r="V23904">
        <v>600</v>
      </c>
      <c r="W23904">
        <v>0</v>
      </c>
      <c r="X23904">
        <v>0</v>
      </c>
      <c r="Y23904">
        <v>0</v>
      </c>
    </row>
    <row r="23905" spans="1:25" x14ac:dyDescent="0.35">
      <c r="A23905">
        <v>22330</v>
      </c>
      <c r="B23905">
        <v>110000</v>
      </c>
      <c r="C23905">
        <v>2</v>
      </c>
      <c r="D23905">
        <v>1</v>
      </c>
      <c r="E23905">
        <v>2</v>
      </c>
      <c r="F23905">
        <v>27</v>
      </c>
      <c r="G23905">
        <v>0</v>
      </c>
      <c r="H23905">
        <v>0</v>
      </c>
      <c r="I23905">
        <v>0</v>
      </c>
      <c r="J23905">
        <v>0</v>
      </c>
      <c r="K23905">
        <v>0</v>
      </c>
      <c r="L23905">
        <v>0</v>
      </c>
      <c r="M23905">
        <v>52426</v>
      </c>
      <c r="N23905">
        <v>45107</v>
      </c>
      <c r="O23905">
        <v>44310</v>
      </c>
      <c r="P23905">
        <v>34820</v>
      </c>
      <c r="Q23905">
        <v>36005</v>
      </c>
      <c r="R23905">
        <v>25976</v>
      </c>
      <c r="S23905">
        <v>1772</v>
      </c>
      <c r="T23905">
        <v>1900</v>
      </c>
      <c r="U23905">
        <v>1815</v>
      </c>
      <c r="V23905">
        <v>2000</v>
      </c>
      <c r="W23905">
        <v>1500</v>
      </c>
      <c r="X23905">
        <v>2000</v>
      </c>
      <c r="Y23905">
        <v>0</v>
      </c>
    </row>
    <row r="23906" spans="1:25" x14ac:dyDescent="0.35">
      <c r="A23906">
        <v>22331</v>
      </c>
      <c r="B23906">
        <v>150000</v>
      </c>
      <c r="C23906">
        <v>2</v>
      </c>
      <c r="D23906">
        <v>3</v>
      </c>
      <c r="E23906">
        <v>2</v>
      </c>
      <c r="F23906">
        <v>28</v>
      </c>
      <c r="G23906">
        <v>2</v>
      </c>
      <c r="H23906">
        <v>0</v>
      </c>
      <c r="I23906">
        <v>0</v>
      </c>
      <c r="J23906">
        <v>0</v>
      </c>
      <c r="K23906">
        <v>0</v>
      </c>
      <c r="L23906">
        <v>0</v>
      </c>
      <c r="M23906">
        <v>107603</v>
      </c>
      <c r="N23906">
        <v>109835</v>
      </c>
      <c r="O23906">
        <v>110255</v>
      </c>
      <c r="P23906">
        <v>110247</v>
      </c>
      <c r="Q23906">
        <v>110955</v>
      </c>
      <c r="R23906">
        <v>105145</v>
      </c>
      <c r="S23906">
        <v>5500</v>
      </c>
      <c r="T23906">
        <v>5500</v>
      </c>
      <c r="U23906">
        <v>5300</v>
      </c>
      <c r="V23906">
        <v>3853</v>
      </c>
      <c r="W23906">
        <v>4000</v>
      </c>
      <c r="X23906">
        <v>4000</v>
      </c>
      <c r="Y23906">
        <v>0</v>
      </c>
    </row>
    <row r="23907" spans="1:25" x14ac:dyDescent="0.35">
      <c r="A23907">
        <v>22332</v>
      </c>
      <c r="B23907">
        <v>390000</v>
      </c>
      <c r="C23907">
        <v>2</v>
      </c>
      <c r="D23907">
        <v>1</v>
      </c>
      <c r="E23907">
        <v>2</v>
      </c>
      <c r="F23907">
        <v>30</v>
      </c>
      <c r="G23907">
        <v>0</v>
      </c>
      <c r="H23907">
        <v>0</v>
      </c>
      <c r="I23907">
        <v>0</v>
      </c>
      <c r="J23907">
        <v>0</v>
      </c>
      <c r="K23907">
        <v>0</v>
      </c>
      <c r="L23907">
        <v>0</v>
      </c>
      <c r="M23907">
        <v>7650</v>
      </c>
      <c r="N23907">
        <v>8500</v>
      </c>
      <c r="O23907">
        <v>4090</v>
      </c>
      <c r="P23907">
        <v>8342</v>
      </c>
      <c r="Q23907">
        <v>7611</v>
      </c>
      <c r="R23907">
        <v>8018</v>
      </c>
      <c r="S23907">
        <v>3031</v>
      </c>
      <c r="T23907">
        <v>2010</v>
      </c>
      <c r="U23907">
        <v>6500</v>
      </c>
      <c r="V23907">
        <v>2000</v>
      </c>
      <c r="W23907">
        <v>1000</v>
      </c>
      <c r="X23907">
        <v>1000</v>
      </c>
      <c r="Y23907">
        <v>0</v>
      </c>
    </row>
    <row r="23908" spans="1:25" x14ac:dyDescent="0.35">
      <c r="A23908">
        <v>22334</v>
      </c>
      <c r="B23908" s="1">
        <v>300000</v>
      </c>
      <c r="C23908">
        <v>2</v>
      </c>
      <c r="D23908">
        <v>1</v>
      </c>
      <c r="E23908">
        <v>2</v>
      </c>
      <c r="F23908">
        <v>29</v>
      </c>
      <c r="G23908">
        <v>0</v>
      </c>
      <c r="H23908">
        <v>0</v>
      </c>
      <c r="I23908">
        <v>0</v>
      </c>
      <c r="J23908">
        <v>0</v>
      </c>
      <c r="K23908">
        <v>0</v>
      </c>
      <c r="L23908">
        <v>0</v>
      </c>
      <c r="M23908">
        <v>45117</v>
      </c>
      <c r="N23908">
        <v>43460</v>
      </c>
      <c r="O23908">
        <v>14291</v>
      </c>
      <c r="P23908">
        <v>7331</v>
      </c>
      <c r="Q23908">
        <v>10018</v>
      </c>
      <c r="R23908">
        <v>6213</v>
      </c>
      <c r="S23908">
        <v>1281</v>
      </c>
      <c r="T23908">
        <v>1093</v>
      </c>
      <c r="U23908">
        <v>1000</v>
      </c>
      <c r="V23908">
        <v>5014</v>
      </c>
      <c r="W23908">
        <v>2000</v>
      </c>
      <c r="X23908">
        <v>1000</v>
      </c>
      <c r="Y23908">
        <v>0</v>
      </c>
    </row>
    <row r="23909" spans="1:25" x14ac:dyDescent="0.35">
      <c r="A23909">
        <v>22335</v>
      </c>
      <c r="B23909" s="1">
        <v>400000</v>
      </c>
      <c r="C23909">
        <v>2</v>
      </c>
      <c r="D23909">
        <v>1</v>
      </c>
      <c r="E23909">
        <v>1</v>
      </c>
      <c r="F23909">
        <v>29</v>
      </c>
      <c r="G23909">
        <v>0</v>
      </c>
      <c r="H23909">
        <v>0</v>
      </c>
      <c r="I23909">
        <v>0</v>
      </c>
      <c r="J23909">
        <v>0</v>
      </c>
      <c r="K23909">
        <v>0</v>
      </c>
      <c r="L23909">
        <v>0</v>
      </c>
      <c r="M23909">
        <v>5074</v>
      </c>
      <c r="N23909">
        <v>4097</v>
      </c>
      <c r="O23909">
        <v>7716</v>
      </c>
      <c r="P23909">
        <v>12538</v>
      </c>
      <c r="Q23909">
        <v>17305</v>
      </c>
      <c r="R23909">
        <v>22499</v>
      </c>
      <c r="S23909">
        <v>1097</v>
      </c>
      <c r="T23909">
        <v>3716</v>
      </c>
      <c r="U23909">
        <v>5000</v>
      </c>
      <c r="V23909">
        <v>5000</v>
      </c>
      <c r="W23909">
        <v>5668</v>
      </c>
      <c r="X23909">
        <v>7000</v>
      </c>
      <c r="Y23909">
        <v>0</v>
      </c>
    </row>
    <row r="23910" spans="1:25" x14ac:dyDescent="0.35">
      <c r="A23910">
        <v>22336</v>
      </c>
      <c r="B23910">
        <v>110000</v>
      </c>
      <c r="C23910">
        <v>2</v>
      </c>
      <c r="D23910">
        <v>1</v>
      </c>
      <c r="E23910">
        <v>2</v>
      </c>
      <c r="F23910">
        <v>29</v>
      </c>
      <c r="G23910">
        <v>1</v>
      </c>
      <c r="H23910">
        <v>2</v>
      </c>
      <c r="I23910">
        <v>0</v>
      </c>
      <c r="J23910">
        <v>0</v>
      </c>
      <c r="K23910">
        <v>0</v>
      </c>
      <c r="L23910">
        <v>0</v>
      </c>
      <c r="M23910">
        <v>113093</v>
      </c>
      <c r="N23910">
        <v>106321</v>
      </c>
      <c r="O23910">
        <v>107630</v>
      </c>
      <c r="P23910">
        <v>106354</v>
      </c>
      <c r="Q23910">
        <v>79154</v>
      </c>
      <c r="R23910">
        <v>69988</v>
      </c>
      <c r="S23910">
        <v>3</v>
      </c>
      <c r="T23910">
        <v>4334</v>
      </c>
      <c r="U23910">
        <v>4250</v>
      </c>
      <c r="V23910">
        <v>2946</v>
      </c>
      <c r="W23910">
        <v>2506</v>
      </c>
      <c r="X23910">
        <v>2458</v>
      </c>
      <c r="Y23910">
        <v>0</v>
      </c>
    </row>
    <row r="23911" spans="1:25" x14ac:dyDescent="0.35">
      <c r="A23911">
        <v>22337</v>
      </c>
      <c r="B23911">
        <v>120000</v>
      </c>
      <c r="C23911">
        <v>2</v>
      </c>
      <c r="D23911">
        <v>1</v>
      </c>
      <c r="E23911">
        <v>2</v>
      </c>
      <c r="F23911">
        <v>28</v>
      </c>
      <c r="G23911">
        <v>0</v>
      </c>
      <c r="H23911">
        <v>0</v>
      </c>
      <c r="I23911">
        <v>0</v>
      </c>
      <c r="J23911">
        <v>0</v>
      </c>
      <c r="K23911">
        <v>0</v>
      </c>
      <c r="L23911">
        <v>0</v>
      </c>
      <c r="M23911">
        <v>20578</v>
      </c>
      <c r="N23911">
        <v>21742</v>
      </c>
      <c r="O23911">
        <v>23384</v>
      </c>
      <c r="P23911">
        <v>24268</v>
      </c>
      <c r="Q23911">
        <v>24665</v>
      </c>
      <c r="R23911">
        <v>21833</v>
      </c>
      <c r="S23911">
        <v>2000</v>
      </c>
      <c r="T23911">
        <v>2000</v>
      </c>
      <c r="U23911">
        <v>1312</v>
      </c>
      <c r="V23911">
        <v>1009</v>
      </c>
      <c r="W23911">
        <v>1000</v>
      </c>
      <c r="X23911">
        <v>1000</v>
      </c>
      <c r="Y23911">
        <v>0</v>
      </c>
    </row>
    <row r="23912" spans="1:25" x14ac:dyDescent="0.35">
      <c r="A23912">
        <v>22338</v>
      </c>
      <c r="B23912" s="1">
        <v>200000</v>
      </c>
      <c r="C23912">
        <v>2</v>
      </c>
      <c r="D23912">
        <v>2</v>
      </c>
      <c r="E23912">
        <v>2</v>
      </c>
      <c r="F23912">
        <v>28</v>
      </c>
      <c r="G23912">
        <v>-1</v>
      </c>
      <c r="H23912">
        <v>-1</v>
      </c>
      <c r="I23912">
        <v>-1</v>
      </c>
      <c r="J23912">
        <v>-1</v>
      </c>
      <c r="K23912">
        <v>0</v>
      </c>
      <c r="L23912">
        <v>0</v>
      </c>
      <c r="M23912">
        <v>8837</v>
      </c>
      <c r="N23912">
        <v>9491</v>
      </c>
      <c r="O23912">
        <v>3632</v>
      </c>
      <c r="P23912">
        <v>7673</v>
      </c>
      <c r="Q23912">
        <v>5830</v>
      </c>
      <c r="R23912">
        <v>6890</v>
      </c>
      <c r="S23912">
        <v>9690</v>
      </c>
      <c r="T23912">
        <v>3632</v>
      </c>
      <c r="U23912">
        <v>7673</v>
      </c>
      <c r="V23912">
        <v>2530</v>
      </c>
      <c r="W23912">
        <v>6000</v>
      </c>
      <c r="X23912">
        <v>6925</v>
      </c>
      <c r="Y23912">
        <v>0</v>
      </c>
    </row>
    <row r="23913" spans="1:25" x14ac:dyDescent="0.35">
      <c r="A23913">
        <v>22339</v>
      </c>
      <c r="B23913">
        <v>120000</v>
      </c>
      <c r="C23913">
        <v>2</v>
      </c>
      <c r="D23913">
        <v>2</v>
      </c>
      <c r="E23913">
        <v>1</v>
      </c>
      <c r="F23913">
        <v>25</v>
      </c>
      <c r="G23913">
        <v>0</v>
      </c>
      <c r="H23913">
        <v>0</v>
      </c>
      <c r="I23913">
        <v>0</v>
      </c>
      <c r="J23913">
        <v>0</v>
      </c>
      <c r="K23913">
        <v>0</v>
      </c>
      <c r="L23913">
        <v>0</v>
      </c>
      <c r="M23913">
        <v>70282</v>
      </c>
      <c r="N23913">
        <v>71463</v>
      </c>
      <c r="O23913">
        <v>60364</v>
      </c>
      <c r="P23913">
        <v>70420</v>
      </c>
      <c r="Q23913">
        <v>62549</v>
      </c>
      <c r="R23913">
        <v>47683</v>
      </c>
      <c r="S23913">
        <v>4000</v>
      </c>
      <c r="T23913">
        <v>3000</v>
      </c>
      <c r="U23913">
        <v>11299</v>
      </c>
      <c r="V23913">
        <v>1943</v>
      </c>
      <c r="W23913">
        <v>2000</v>
      </c>
      <c r="X23913">
        <v>1684</v>
      </c>
      <c r="Y23913">
        <v>0</v>
      </c>
    </row>
    <row r="23914" spans="1:25" x14ac:dyDescent="0.35">
      <c r="A23914">
        <v>22340</v>
      </c>
      <c r="B23914">
        <v>270000</v>
      </c>
      <c r="C23914">
        <v>2</v>
      </c>
      <c r="D23914">
        <v>2</v>
      </c>
      <c r="E23914">
        <v>2</v>
      </c>
      <c r="F23914">
        <v>25</v>
      </c>
      <c r="G23914">
        <v>0</v>
      </c>
      <c r="H23914">
        <v>0</v>
      </c>
      <c r="I23914">
        <v>0</v>
      </c>
      <c r="J23914">
        <v>0</v>
      </c>
      <c r="K23914">
        <v>0</v>
      </c>
      <c r="L23914">
        <v>0</v>
      </c>
      <c r="M23914">
        <v>162905</v>
      </c>
      <c r="N23914">
        <v>156151</v>
      </c>
      <c r="O23914">
        <v>127423</v>
      </c>
      <c r="P23914">
        <v>126824</v>
      </c>
      <c r="Q23914">
        <v>115961</v>
      </c>
      <c r="R23914">
        <v>112929</v>
      </c>
      <c r="S23914">
        <v>5085</v>
      </c>
      <c r="T23914">
        <v>4795</v>
      </c>
      <c r="U23914">
        <v>4470</v>
      </c>
      <c r="V23914">
        <v>3847</v>
      </c>
      <c r="W23914">
        <v>3943</v>
      </c>
      <c r="X23914">
        <v>5000</v>
      </c>
      <c r="Y23914">
        <v>0</v>
      </c>
    </row>
    <row r="23915" spans="1:25" x14ac:dyDescent="0.35">
      <c r="A23915">
        <v>22341</v>
      </c>
      <c r="B23915">
        <v>250000</v>
      </c>
      <c r="C23915">
        <v>2</v>
      </c>
      <c r="D23915">
        <v>1</v>
      </c>
      <c r="E23915">
        <v>2</v>
      </c>
      <c r="F23915">
        <v>25</v>
      </c>
      <c r="G23915">
        <v>0</v>
      </c>
      <c r="H23915">
        <v>0</v>
      </c>
      <c r="I23915">
        <v>0</v>
      </c>
      <c r="J23915">
        <v>0</v>
      </c>
      <c r="K23915">
        <v>0</v>
      </c>
      <c r="L23915">
        <v>0</v>
      </c>
      <c r="M23915">
        <v>18761</v>
      </c>
      <c r="N23915">
        <v>10656</v>
      </c>
      <c r="O23915">
        <v>7099</v>
      </c>
      <c r="P23915">
        <v>11758</v>
      </c>
      <c r="Q23915">
        <v>17047</v>
      </c>
      <c r="R23915">
        <v>16483</v>
      </c>
      <c r="S23915">
        <v>4662</v>
      </c>
      <c r="T23915">
        <v>2101</v>
      </c>
      <c r="U23915">
        <v>7227</v>
      </c>
      <c r="V23915">
        <v>7865</v>
      </c>
      <c r="W23915">
        <v>8485</v>
      </c>
      <c r="X23915">
        <v>5777</v>
      </c>
      <c r="Y23915">
        <v>0</v>
      </c>
    </row>
    <row r="23916" spans="1:25" x14ac:dyDescent="0.35">
      <c r="A23916">
        <v>22342</v>
      </c>
      <c r="B23916">
        <v>130000</v>
      </c>
      <c r="C23916">
        <v>2</v>
      </c>
      <c r="D23916">
        <v>2</v>
      </c>
      <c r="E23916">
        <v>1</v>
      </c>
      <c r="F23916">
        <v>25</v>
      </c>
      <c r="G23916">
        <v>0</v>
      </c>
      <c r="H23916">
        <v>-1</v>
      </c>
      <c r="I23916">
        <v>-1</v>
      </c>
      <c r="J23916">
        <v>-1</v>
      </c>
      <c r="K23916">
        <v>0</v>
      </c>
      <c r="L23916">
        <v>0</v>
      </c>
      <c r="M23916">
        <v>61223</v>
      </c>
      <c r="N23916">
        <v>4003</v>
      </c>
      <c r="O23916">
        <v>3223</v>
      </c>
      <c r="P23916">
        <v>23264</v>
      </c>
      <c r="Q23916">
        <v>20582</v>
      </c>
      <c r="R23916">
        <v>18182</v>
      </c>
      <c r="S23916">
        <v>4003</v>
      </c>
      <c r="T23916">
        <v>3223</v>
      </c>
      <c r="U23916">
        <v>43264</v>
      </c>
      <c r="V23916">
        <v>2000</v>
      </c>
      <c r="W23916">
        <v>1000</v>
      </c>
      <c r="X23916">
        <v>2000</v>
      </c>
      <c r="Y23916">
        <v>0</v>
      </c>
    </row>
    <row r="23917" spans="1:25" x14ac:dyDescent="0.35">
      <c r="A23917">
        <v>22343</v>
      </c>
      <c r="B23917">
        <v>290000</v>
      </c>
      <c r="C23917">
        <v>2</v>
      </c>
      <c r="D23917">
        <v>1</v>
      </c>
      <c r="E23917">
        <v>2</v>
      </c>
      <c r="F23917">
        <v>26</v>
      </c>
      <c r="G23917">
        <v>-1</v>
      </c>
      <c r="H23917">
        <v>-1</v>
      </c>
      <c r="I23917">
        <v>-2</v>
      </c>
      <c r="J23917">
        <v>-1</v>
      </c>
      <c r="K23917">
        <v>-1</v>
      </c>
      <c r="L23917">
        <v>-1</v>
      </c>
      <c r="M23917">
        <v>32126</v>
      </c>
      <c r="N23917">
        <v>10823</v>
      </c>
      <c r="O23917">
        <v>5248</v>
      </c>
      <c r="P23917">
        <v>32307</v>
      </c>
      <c r="Q23917">
        <v>28492</v>
      </c>
      <c r="R23917">
        <v>1799</v>
      </c>
      <c r="S23917">
        <v>10884</v>
      </c>
      <c r="T23917">
        <v>5275</v>
      </c>
      <c r="U23917">
        <v>32563</v>
      </c>
      <c r="V23917">
        <v>29143</v>
      </c>
      <c r="W23917">
        <v>1809</v>
      </c>
      <c r="X23917">
        <v>11384</v>
      </c>
      <c r="Y23917">
        <v>0</v>
      </c>
    </row>
    <row r="23918" spans="1:25" x14ac:dyDescent="0.35">
      <c r="A23918">
        <v>22344</v>
      </c>
      <c r="B23918">
        <v>210000</v>
      </c>
      <c r="C23918">
        <v>2</v>
      </c>
      <c r="D23918">
        <v>2</v>
      </c>
      <c r="E23918">
        <v>2</v>
      </c>
      <c r="F23918">
        <v>26</v>
      </c>
      <c r="G23918">
        <v>0</v>
      </c>
      <c r="H23918">
        <v>0</v>
      </c>
      <c r="I23918">
        <v>0</v>
      </c>
      <c r="J23918">
        <v>0</v>
      </c>
      <c r="K23918">
        <v>0</v>
      </c>
      <c r="L23918">
        <v>0</v>
      </c>
      <c r="M23918">
        <v>78632</v>
      </c>
      <c r="N23918">
        <v>49707</v>
      </c>
      <c r="O23918">
        <v>37998</v>
      </c>
      <c r="P23918">
        <v>32062</v>
      </c>
      <c r="Q23918">
        <v>27056</v>
      </c>
      <c r="R23918">
        <v>15955</v>
      </c>
      <c r="S23918">
        <v>2000</v>
      </c>
      <c r="T23918">
        <v>2200</v>
      </c>
      <c r="U23918">
        <v>2008</v>
      </c>
      <c r="V23918">
        <v>2000</v>
      </c>
      <c r="W23918">
        <v>5000</v>
      </c>
      <c r="X23918">
        <v>5000</v>
      </c>
      <c r="Y23918">
        <v>0</v>
      </c>
    </row>
    <row r="23919" spans="1:25" x14ac:dyDescent="0.35">
      <c r="A23919">
        <v>22345</v>
      </c>
      <c r="B23919" s="1">
        <v>200000</v>
      </c>
      <c r="C23919">
        <v>2</v>
      </c>
      <c r="D23919">
        <v>2</v>
      </c>
      <c r="E23919">
        <v>2</v>
      </c>
      <c r="F23919">
        <v>26</v>
      </c>
      <c r="G23919">
        <v>1</v>
      </c>
      <c r="H23919">
        <v>-1</v>
      </c>
      <c r="I23919">
        <v>2</v>
      </c>
      <c r="J23919">
        <v>-1</v>
      </c>
      <c r="K23919">
        <v>0</v>
      </c>
      <c r="L23919">
        <v>0</v>
      </c>
      <c r="M23919">
        <v>-1544</v>
      </c>
      <c r="N23919">
        <v>8510</v>
      </c>
      <c r="O23919">
        <v>4141</v>
      </c>
      <c r="P23919">
        <v>15305</v>
      </c>
      <c r="Q23919">
        <v>10368</v>
      </c>
      <c r="R23919">
        <v>5642</v>
      </c>
      <c r="S23919">
        <v>12651</v>
      </c>
      <c r="T23919">
        <v>0</v>
      </c>
      <c r="U23919">
        <v>15305</v>
      </c>
      <c r="V23919">
        <v>0</v>
      </c>
      <c r="W23919">
        <v>0</v>
      </c>
      <c r="X23919">
        <v>16335</v>
      </c>
      <c r="Y23919">
        <v>0</v>
      </c>
    </row>
    <row r="23920" spans="1:25" x14ac:dyDescent="0.35">
      <c r="A23920">
        <v>22346</v>
      </c>
      <c r="B23920">
        <v>240000</v>
      </c>
      <c r="C23920">
        <v>2</v>
      </c>
      <c r="D23920">
        <v>1</v>
      </c>
      <c r="E23920">
        <v>2</v>
      </c>
      <c r="F23920">
        <v>28</v>
      </c>
      <c r="G23920">
        <v>1</v>
      </c>
      <c r="H23920">
        <v>2</v>
      </c>
      <c r="I23920">
        <v>2</v>
      </c>
      <c r="J23920">
        <v>2</v>
      </c>
      <c r="K23920">
        <v>0</v>
      </c>
      <c r="L23920">
        <v>-1</v>
      </c>
      <c r="M23920">
        <v>17868</v>
      </c>
      <c r="N23920">
        <v>188</v>
      </c>
      <c r="O23920">
        <v>2288</v>
      </c>
      <c r="P23920">
        <v>2100</v>
      </c>
      <c r="Q23920">
        <v>405</v>
      </c>
      <c r="R23920">
        <v>1665</v>
      </c>
      <c r="S23920">
        <v>0</v>
      </c>
      <c r="T23920">
        <v>2100</v>
      </c>
      <c r="U23920">
        <v>405</v>
      </c>
      <c r="V23920">
        <v>0</v>
      </c>
      <c r="W23920">
        <v>1665</v>
      </c>
      <c r="X23920">
        <v>0</v>
      </c>
      <c r="Y23920">
        <v>0</v>
      </c>
    </row>
    <row r="23921" spans="1:25" x14ac:dyDescent="0.35">
      <c r="A23921">
        <v>22347</v>
      </c>
      <c r="B23921">
        <v>170000</v>
      </c>
      <c r="C23921">
        <v>2</v>
      </c>
      <c r="D23921">
        <v>1</v>
      </c>
      <c r="E23921">
        <v>1</v>
      </c>
      <c r="F23921">
        <v>30</v>
      </c>
      <c r="G23921">
        <v>-2</v>
      </c>
      <c r="H23921">
        <v>-2</v>
      </c>
      <c r="I23921">
        <v>-2</v>
      </c>
      <c r="J23921">
        <v>-1</v>
      </c>
      <c r="K23921">
        <v>-1</v>
      </c>
      <c r="L23921">
        <v>-1</v>
      </c>
      <c r="M23921">
        <v>5280</v>
      </c>
      <c r="N23921">
        <v>5020</v>
      </c>
      <c r="O23921">
        <v>996</v>
      </c>
      <c r="P23921">
        <v>35490</v>
      </c>
      <c r="Q23921">
        <v>6000</v>
      </c>
      <c r="R23921">
        <v>5350</v>
      </c>
      <c r="S23921">
        <v>5020</v>
      </c>
      <c r="T23921">
        <v>996</v>
      </c>
      <c r="U23921">
        <v>35490</v>
      </c>
      <c r="V23921">
        <v>6000</v>
      </c>
      <c r="W23921">
        <v>5350</v>
      </c>
      <c r="X23921">
        <v>12500</v>
      </c>
      <c r="Y23921">
        <v>0</v>
      </c>
    </row>
    <row r="23922" spans="1:25" x14ac:dyDescent="0.35">
      <c r="A23922">
        <v>22348</v>
      </c>
      <c r="B23922">
        <v>180000</v>
      </c>
      <c r="C23922">
        <v>2</v>
      </c>
      <c r="D23922">
        <v>1</v>
      </c>
      <c r="E23922">
        <v>2</v>
      </c>
      <c r="F23922">
        <v>28</v>
      </c>
      <c r="G23922">
        <v>-1</v>
      </c>
      <c r="H23922">
        <v>-1</v>
      </c>
      <c r="I23922">
        <v>-1</v>
      </c>
      <c r="J23922">
        <v>-1</v>
      </c>
      <c r="K23922">
        <v>-1</v>
      </c>
      <c r="L23922">
        <v>-1</v>
      </c>
      <c r="M23922">
        <v>26000</v>
      </c>
      <c r="N23922">
        <v>5480</v>
      </c>
      <c r="O23922">
        <v>5960</v>
      </c>
      <c r="P23922">
        <v>600</v>
      </c>
      <c r="Q23922">
        <v>6800</v>
      </c>
      <c r="R23922">
        <v>12627</v>
      </c>
      <c r="S23922">
        <v>5488</v>
      </c>
      <c r="T23922">
        <v>5960</v>
      </c>
      <c r="U23922">
        <v>600</v>
      </c>
      <c r="V23922">
        <v>6800</v>
      </c>
      <c r="W23922">
        <v>12627</v>
      </c>
      <c r="X23922">
        <v>0</v>
      </c>
      <c r="Y23922">
        <v>0</v>
      </c>
    </row>
    <row r="23923" spans="1:25" x14ac:dyDescent="0.35">
      <c r="A23923">
        <v>22349</v>
      </c>
      <c r="B23923">
        <v>280000</v>
      </c>
      <c r="C23923">
        <v>2</v>
      </c>
      <c r="D23923">
        <v>1</v>
      </c>
      <c r="E23923">
        <v>2</v>
      </c>
      <c r="F23923">
        <v>28</v>
      </c>
      <c r="G23923">
        <v>-2</v>
      </c>
      <c r="H23923">
        <v>-2</v>
      </c>
      <c r="I23923">
        <v>-2</v>
      </c>
      <c r="J23923">
        <v>-2</v>
      </c>
      <c r="K23923">
        <v>-2</v>
      </c>
      <c r="L23923">
        <v>-2</v>
      </c>
      <c r="M23923">
        <v>40683</v>
      </c>
      <c r="N23923">
        <v>1888</v>
      </c>
      <c r="O23923">
        <v>1592</v>
      </c>
      <c r="P23923">
        <v>1312</v>
      </c>
      <c r="Q23923">
        <v>486</v>
      </c>
      <c r="R23923">
        <v>886</v>
      </c>
      <c r="S23923">
        <v>1888</v>
      </c>
      <c r="T23923">
        <v>1592</v>
      </c>
      <c r="U23923">
        <v>1312</v>
      </c>
      <c r="V23923">
        <v>486</v>
      </c>
      <c r="W23923">
        <v>1036</v>
      </c>
      <c r="X23923">
        <v>438</v>
      </c>
      <c r="Y23923">
        <v>0</v>
      </c>
    </row>
    <row r="23924" spans="1:25" x14ac:dyDescent="0.35">
      <c r="A23924">
        <v>22350</v>
      </c>
      <c r="B23924">
        <v>490000</v>
      </c>
      <c r="C23924">
        <v>2</v>
      </c>
      <c r="D23924">
        <v>2</v>
      </c>
      <c r="E23924">
        <v>2</v>
      </c>
      <c r="F23924">
        <v>28</v>
      </c>
      <c r="G23924">
        <v>0</v>
      </c>
      <c r="H23924">
        <v>0</v>
      </c>
      <c r="I23924">
        <v>0</v>
      </c>
      <c r="J23924">
        <v>0</v>
      </c>
      <c r="K23924">
        <v>0</v>
      </c>
      <c r="L23924">
        <v>0</v>
      </c>
      <c r="M23924">
        <v>128821</v>
      </c>
      <c r="N23924">
        <v>93626</v>
      </c>
      <c r="O23924">
        <v>52074</v>
      </c>
      <c r="P23924">
        <v>118595</v>
      </c>
      <c r="Q23924">
        <v>93461</v>
      </c>
      <c r="R23924">
        <v>86682</v>
      </c>
      <c r="S23924">
        <v>3047</v>
      </c>
      <c r="T23924">
        <v>2647</v>
      </c>
      <c r="U23924">
        <v>88595</v>
      </c>
      <c r="V23924">
        <v>3203</v>
      </c>
      <c r="W23924">
        <v>3142</v>
      </c>
      <c r="X23924">
        <v>3166</v>
      </c>
      <c r="Y23924">
        <v>0</v>
      </c>
    </row>
    <row r="23925" spans="1:25" x14ac:dyDescent="0.35">
      <c r="A23925">
        <v>22351</v>
      </c>
      <c r="B23925">
        <v>240000</v>
      </c>
      <c r="C23925">
        <v>2</v>
      </c>
      <c r="D23925">
        <v>2</v>
      </c>
      <c r="E23925">
        <v>2</v>
      </c>
      <c r="F23925">
        <v>31</v>
      </c>
      <c r="G23925">
        <v>-1</v>
      </c>
      <c r="H23925">
        <v>-1</v>
      </c>
      <c r="I23925">
        <v>-1</v>
      </c>
      <c r="J23925">
        <v>-1</v>
      </c>
      <c r="K23925">
        <v>-1</v>
      </c>
      <c r="L23925">
        <v>-1</v>
      </c>
      <c r="M23925">
        <v>7414</v>
      </c>
      <c r="N23925">
        <v>2020</v>
      </c>
      <c r="O23925">
        <v>-9032</v>
      </c>
      <c r="P23925">
        <v>13756</v>
      </c>
      <c r="Q23925">
        <v>0</v>
      </c>
      <c r="R23925">
        <v>3138</v>
      </c>
      <c r="S23925">
        <v>2020</v>
      </c>
      <c r="T23925">
        <v>1000</v>
      </c>
      <c r="U23925">
        <v>23724</v>
      </c>
      <c r="V23925">
        <v>0</v>
      </c>
      <c r="W23925">
        <v>3138</v>
      </c>
      <c r="X23925">
        <v>367</v>
      </c>
      <c r="Y23925">
        <v>0</v>
      </c>
    </row>
    <row r="23926" spans="1:25" x14ac:dyDescent="0.35">
      <c r="A23926">
        <v>22352</v>
      </c>
      <c r="B23926">
        <v>150000</v>
      </c>
      <c r="C23926">
        <v>2</v>
      </c>
      <c r="D23926">
        <v>1</v>
      </c>
      <c r="E23926">
        <v>1</v>
      </c>
      <c r="F23926">
        <v>31</v>
      </c>
      <c r="G23926">
        <v>0</v>
      </c>
      <c r="H23926">
        <v>0</v>
      </c>
      <c r="I23926">
        <v>0</v>
      </c>
      <c r="J23926">
        <v>0</v>
      </c>
      <c r="K23926">
        <v>0</v>
      </c>
      <c r="L23926">
        <v>0</v>
      </c>
      <c r="M23926">
        <v>67852</v>
      </c>
      <c r="N23926">
        <v>68312</v>
      </c>
      <c r="O23926">
        <v>70203</v>
      </c>
      <c r="P23926">
        <v>71321</v>
      </c>
      <c r="Q23926">
        <v>72235</v>
      </c>
      <c r="R23926">
        <v>73611</v>
      </c>
      <c r="S23926">
        <v>2500</v>
      </c>
      <c r="T23926">
        <v>3300</v>
      </c>
      <c r="U23926">
        <v>3200</v>
      </c>
      <c r="V23926">
        <v>3000</v>
      </c>
      <c r="W23926">
        <v>3000</v>
      </c>
      <c r="X23926">
        <v>3000</v>
      </c>
      <c r="Y23926">
        <v>0</v>
      </c>
    </row>
    <row r="23927" spans="1:25" x14ac:dyDescent="0.35">
      <c r="A23927">
        <v>22353</v>
      </c>
      <c r="B23927">
        <v>350000</v>
      </c>
      <c r="C23927">
        <v>2</v>
      </c>
      <c r="D23927">
        <v>1</v>
      </c>
      <c r="E23927">
        <v>2</v>
      </c>
      <c r="F23927">
        <v>32</v>
      </c>
      <c r="G23927">
        <v>0</v>
      </c>
      <c r="H23927">
        <v>0</v>
      </c>
      <c r="I23927">
        <v>0</v>
      </c>
      <c r="J23927">
        <v>0</v>
      </c>
      <c r="K23927">
        <v>2</v>
      </c>
      <c r="L23927">
        <v>0</v>
      </c>
      <c r="M23927">
        <v>260076</v>
      </c>
      <c r="N23927">
        <v>265242</v>
      </c>
      <c r="O23927">
        <v>271726</v>
      </c>
      <c r="P23927">
        <v>295642</v>
      </c>
      <c r="Q23927">
        <v>283684</v>
      </c>
      <c r="R23927">
        <v>282575</v>
      </c>
      <c r="S23927">
        <v>9501</v>
      </c>
      <c r="T23927">
        <v>10766</v>
      </c>
      <c r="U23927">
        <v>29060</v>
      </c>
      <c r="V23927">
        <v>55</v>
      </c>
      <c r="W23927">
        <v>10104</v>
      </c>
      <c r="X23927">
        <v>9324</v>
      </c>
      <c r="Y23927">
        <v>0</v>
      </c>
    </row>
    <row r="23928" spans="1:25" x14ac:dyDescent="0.35">
      <c r="A23928">
        <v>22354</v>
      </c>
      <c r="B23928">
        <v>80000</v>
      </c>
      <c r="C23928">
        <v>2</v>
      </c>
      <c r="D23928">
        <v>2</v>
      </c>
      <c r="E23928">
        <v>1</v>
      </c>
      <c r="F23928">
        <v>30</v>
      </c>
      <c r="G23928">
        <v>0</v>
      </c>
      <c r="H23928">
        <v>0</v>
      </c>
      <c r="I23928">
        <v>0</v>
      </c>
      <c r="J23928">
        <v>0</v>
      </c>
      <c r="K23928">
        <v>0</v>
      </c>
      <c r="L23928">
        <v>0</v>
      </c>
      <c r="M23928">
        <v>22113</v>
      </c>
      <c r="N23928">
        <v>21507</v>
      </c>
      <c r="O23928">
        <v>13207</v>
      </c>
      <c r="P23928">
        <v>13997</v>
      </c>
      <c r="Q23928">
        <v>10914</v>
      </c>
      <c r="R23928">
        <v>10685</v>
      </c>
      <c r="S23928">
        <v>1600</v>
      </c>
      <c r="T23928">
        <v>1700</v>
      </c>
      <c r="U23928">
        <v>1400</v>
      </c>
      <c r="V23928">
        <v>200</v>
      </c>
      <c r="W23928">
        <v>1000</v>
      </c>
      <c r="X23928">
        <v>0</v>
      </c>
      <c r="Y23928">
        <v>0</v>
      </c>
    </row>
    <row r="23929" spans="1:25" x14ac:dyDescent="0.35">
      <c r="A23929">
        <v>22355</v>
      </c>
      <c r="B23929">
        <v>330000</v>
      </c>
      <c r="C23929">
        <v>2</v>
      </c>
      <c r="D23929">
        <v>1</v>
      </c>
      <c r="E23929">
        <v>2</v>
      </c>
      <c r="F23929">
        <v>31</v>
      </c>
      <c r="G23929">
        <v>-1</v>
      </c>
      <c r="H23929">
        <v>-1</v>
      </c>
      <c r="I23929">
        <v>-1</v>
      </c>
      <c r="J23929">
        <v>-1</v>
      </c>
      <c r="K23929">
        <v>-1</v>
      </c>
      <c r="L23929">
        <v>-1</v>
      </c>
      <c r="M23929">
        <v>3437</v>
      </c>
      <c r="N23929">
        <v>7525</v>
      </c>
      <c r="O23929">
        <v>32096</v>
      </c>
      <c r="P23929">
        <v>1665</v>
      </c>
      <c r="Q23929">
        <v>166</v>
      </c>
      <c r="R23929">
        <v>0</v>
      </c>
      <c r="S23929">
        <v>7565</v>
      </c>
      <c r="T23929">
        <v>32096</v>
      </c>
      <c r="U23929">
        <v>1665</v>
      </c>
      <c r="V23929">
        <v>166</v>
      </c>
      <c r="W23929">
        <v>0</v>
      </c>
      <c r="X23929">
        <v>16705</v>
      </c>
      <c r="Y23929">
        <v>0</v>
      </c>
    </row>
    <row r="23930" spans="1:25" x14ac:dyDescent="0.35">
      <c r="A23930">
        <v>22356</v>
      </c>
      <c r="B23930">
        <v>20000</v>
      </c>
      <c r="C23930">
        <v>2</v>
      </c>
      <c r="D23930">
        <v>2</v>
      </c>
      <c r="E23930">
        <v>1</v>
      </c>
      <c r="F23930">
        <v>31</v>
      </c>
      <c r="G23930">
        <v>1</v>
      </c>
      <c r="H23930">
        <v>-1</v>
      </c>
      <c r="I23930">
        <v>-1</v>
      </c>
      <c r="J23930">
        <v>-1</v>
      </c>
      <c r="K23930">
        <v>-1</v>
      </c>
      <c r="L23930">
        <v>-1</v>
      </c>
      <c r="M23930">
        <v>-19</v>
      </c>
      <c r="N23930">
        <v>3350</v>
      </c>
      <c r="O23930">
        <v>883</v>
      </c>
      <c r="P23930">
        <v>470</v>
      </c>
      <c r="Q23930">
        <v>240</v>
      </c>
      <c r="R23930">
        <v>0</v>
      </c>
      <c r="S23930">
        <v>4540</v>
      </c>
      <c r="T23930">
        <v>883</v>
      </c>
      <c r="U23930">
        <v>470</v>
      </c>
      <c r="V23930">
        <v>240</v>
      </c>
      <c r="W23930">
        <v>0</v>
      </c>
      <c r="X23930">
        <v>0</v>
      </c>
      <c r="Y23930">
        <v>0</v>
      </c>
    </row>
    <row r="23931" spans="1:25" x14ac:dyDescent="0.35">
      <c r="A23931">
        <v>22357</v>
      </c>
      <c r="B23931">
        <v>210000</v>
      </c>
      <c r="C23931">
        <v>2</v>
      </c>
      <c r="D23931">
        <v>2</v>
      </c>
      <c r="E23931">
        <v>2</v>
      </c>
      <c r="F23931">
        <v>32</v>
      </c>
      <c r="G23931">
        <v>0</v>
      </c>
      <c r="H23931">
        <v>0</v>
      </c>
      <c r="I23931">
        <v>0</v>
      </c>
      <c r="J23931">
        <v>0</v>
      </c>
      <c r="K23931">
        <v>0</v>
      </c>
      <c r="L23931">
        <v>0</v>
      </c>
      <c r="M23931">
        <v>44304</v>
      </c>
      <c r="N23931">
        <v>46255</v>
      </c>
      <c r="O23931">
        <v>50486</v>
      </c>
      <c r="P23931">
        <v>54019</v>
      </c>
      <c r="Q23931">
        <v>58091</v>
      </c>
      <c r="R23931">
        <v>61630</v>
      </c>
      <c r="S23931">
        <v>3000</v>
      </c>
      <c r="T23931">
        <v>5000</v>
      </c>
      <c r="U23931">
        <v>5000</v>
      </c>
      <c r="V23931">
        <v>5000</v>
      </c>
      <c r="W23931">
        <v>4500</v>
      </c>
      <c r="X23931">
        <v>5000</v>
      </c>
      <c r="Y23931">
        <v>0</v>
      </c>
    </row>
    <row r="23932" spans="1:25" x14ac:dyDescent="0.35">
      <c r="A23932">
        <v>22358</v>
      </c>
      <c r="B23932" s="1">
        <v>400000</v>
      </c>
      <c r="C23932">
        <v>2</v>
      </c>
      <c r="D23932">
        <v>2</v>
      </c>
      <c r="E23932">
        <v>2</v>
      </c>
      <c r="F23932">
        <v>32</v>
      </c>
      <c r="G23932">
        <v>-2</v>
      </c>
      <c r="H23932">
        <v>-2</v>
      </c>
      <c r="I23932">
        <v>-2</v>
      </c>
      <c r="J23932">
        <v>-2</v>
      </c>
      <c r="K23932">
        <v>-2</v>
      </c>
      <c r="L23932">
        <v>-2</v>
      </c>
      <c r="M23932">
        <v>0</v>
      </c>
      <c r="N23932">
        <v>626</v>
      </c>
      <c r="O23932">
        <v>118</v>
      </c>
      <c r="P23932">
        <v>10349</v>
      </c>
      <c r="Q23932">
        <v>2817</v>
      </c>
      <c r="R23932">
        <v>2410</v>
      </c>
      <c r="S23932">
        <v>626</v>
      </c>
      <c r="T23932">
        <v>118</v>
      </c>
      <c r="U23932">
        <v>10349</v>
      </c>
      <c r="V23932">
        <v>2817</v>
      </c>
      <c r="W23932">
        <v>2410</v>
      </c>
      <c r="X23932">
        <v>10715</v>
      </c>
      <c r="Y23932">
        <v>0</v>
      </c>
    </row>
    <row r="23933" spans="1:25" x14ac:dyDescent="0.35">
      <c r="A23933">
        <v>22359</v>
      </c>
      <c r="B23933">
        <v>230000</v>
      </c>
      <c r="C23933">
        <v>2</v>
      </c>
      <c r="D23933">
        <v>2</v>
      </c>
      <c r="E23933">
        <v>1</v>
      </c>
      <c r="F23933">
        <v>28</v>
      </c>
      <c r="G23933">
        <v>-2</v>
      </c>
      <c r="H23933">
        <v>-2</v>
      </c>
      <c r="I23933">
        <v>-2</v>
      </c>
      <c r="J23933">
        <v>-2</v>
      </c>
      <c r="K23933">
        <v>-2</v>
      </c>
      <c r="L23933">
        <v>-2</v>
      </c>
      <c r="M23933">
        <v>0</v>
      </c>
      <c r="N23933">
        <v>0</v>
      </c>
      <c r="O23933">
        <v>0</v>
      </c>
      <c r="P23933">
        <v>0</v>
      </c>
      <c r="Q23933">
        <v>0</v>
      </c>
      <c r="R23933">
        <v>0</v>
      </c>
      <c r="S23933">
        <v>0</v>
      </c>
      <c r="T23933">
        <v>0</v>
      </c>
      <c r="U23933">
        <v>0</v>
      </c>
      <c r="V23933">
        <v>0</v>
      </c>
      <c r="W23933">
        <v>0</v>
      </c>
      <c r="X23933">
        <v>0</v>
      </c>
      <c r="Y23933">
        <v>0</v>
      </c>
    </row>
    <row r="23934" spans="1:25" x14ac:dyDescent="0.35">
      <c r="A23934">
        <v>22360</v>
      </c>
      <c r="B23934" s="1">
        <v>200000</v>
      </c>
      <c r="C23934">
        <v>2</v>
      </c>
      <c r="D23934">
        <v>1</v>
      </c>
      <c r="E23934">
        <v>2</v>
      </c>
      <c r="F23934">
        <v>29</v>
      </c>
      <c r="G23934">
        <v>-2</v>
      </c>
      <c r="H23934">
        <v>-2</v>
      </c>
      <c r="I23934">
        <v>-2</v>
      </c>
      <c r="J23934">
        <v>-2</v>
      </c>
      <c r="K23934">
        <v>-2</v>
      </c>
      <c r="L23934">
        <v>-2</v>
      </c>
      <c r="M23934">
        <v>8695</v>
      </c>
      <c r="N23934">
        <v>14323</v>
      </c>
      <c r="O23934">
        <v>44326</v>
      </c>
      <c r="P23934">
        <v>9353</v>
      </c>
      <c r="Q23934">
        <v>11156</v>
      </c>
      <c r="R23934">
        <v>17725</v>
      </c>
      <c r="S23934">
        <v>14329</v>
      </c>
      <c r="T23934">
        <v>44452</v>
      </c>
      <c r="U23934">
        <v>9355</v>
      </c>
      <c r="V23934">
        <v>11156</v>
      </c>
      <c r="W23934">
        <v>17725</v>
      </c>
      <c r="X23934">
        <v>9289</v>
      </c>
      <c r="Y23934">
        <v>0</v>
      </c>
    </row>
    <row r="23935" spans="1:25" x14ac:dyDescent="0.35">
      <c r="A23935">
        <v>22361</v>
      </c>
      <c r="B23935">
        <v>180000</v>
      </c>
      <c r="C23935">
        <v>2</v>
      </c>
      <c r="D23935">
        <v>2</v>
      </c>
      <c r="E23935">
        <v>2</v>
      </c>
      <c r="F23935">
        <v>31</v>
      </c>
      <c r="G23935">
        <v>-2</v>
      </c>
      <c r="H23935">
        <v>-2</v>
      </c>
      <c r="I23935">
        <v>-2</v>
      </c>
      <c r="J23935">
        <v>-2</v>
      </c>
      <c r="K23935">
        <v>-2</v>
      </c>
      <c r="L23935">
        <v>-2</v>
      </c>
      <c r="M23935">
        <v>0</v>
      </c>
      <c r="N23935">
        <v>2813</v>
      </c>
      <c r="O23935">
        <v>12937</v>
      </c>
      <c r="P23935">
        <v>50500</v>
      </c>
      <c r="Q23935">
        <v>0</v>
      </c>
      <c r="R23935">
        <v>0</v>
      </c>
      <c r="S23935">
        <v>2813</v>
      </c>
      <c r="T23935">
        <v>12937</v>
      </c>
      <c r="U23935">
        <v>50500</v>
      </c>
      <c r="V23935">
        <v>0</v>
      </c>
      <c r="W23935">
        <v>0</v>
      </c>
      <c r="X23935">
        <v>0</v>
      </c>
      <c r="Y23935">
        <v>0</v>
      </c>
    </row>
    <row r="23936" spans="1:25" x14ac:dyDescent="0.35">
      <c r="A23936">
        <v>22362</v>
      </c>
      <c r="B23936" s="1">
        <v>200000</v>
      </c>
      <c r="C23936">
        <v>2</v>
      </c>
      <c r="D23936">
        <v>2</v>
      </c>
      <c r="E23936">
        <v>1</v>
      </c>
      <c r="F23936">
        <v>30</v>
      </c>
      <c r="G23936">
        <v>0</v>
      </c>
      <c r="H23936">
        <v>0</v>
      </c>
      <c r="I23936">
        <v>2</v>
      </c>
      <c r="J23936">
        <v>0</v>
      </c>
      <c r="K23936">
        <v>0</v>
      </c>
      <c r="L23936">
        <v>0</v>
      </c>
      <c r="M23936">
        <v>33604</v>
      </c>
      <c r="N23936">
        <v>35706</v>
      </c>
      <c r="O23936">
        <v>34064</v>
      </c>
      <c r="P23936">
        <v>30519</v>
      </c>
      <c r="Q23936">
        <v>26166</v>
      </c>
      <c r="R23936">
        <v>28097</v>
      </c>
      <c r="S23936">
        <v>3000</v>
      </c>
      <c r="T23936">
        <v>1500</v>
      </c>
      <c r="U23936">
        <v>2547</v>
      </c>
      <c r="V23936">
        <v>2500</v>
      </c>
      <c r="W23936">
        <v>2500</v>
      </c>
      <c r="X23936">
        <v>3500</v>
      </c>
      <c r="Y23936">
        <v>0</v>
      </c>
    </row>
    <row r="23937" spans="1:25" x14ac:dyDescent="0.35">
      <c r="A23937">
        <v>22363</v>
      </c>
      <c r="B23937">
        <v>50000</v>
      </c>
      <c r="C23937">
        <v>2</v>
      </c>
      <c r="D23937">
        <v>2</v>
      </c>
      <c r="E23937">
        <v>2</v>
      </c>
      <c r="F23937">
        <v>26</v>
      </c>
      <c r="G23937">
        <v>0</v>
      </c>
      <c r="H23937">
        <v>0</v>
      </c>
      <c r="I23937">
        <v>0</v>
      </c>
      <c r="J23937">
        <v>0</v>
      </c>
      <c r="K23937">
        <v>0</v>
      </c>
      <c r="L23937">
        <v>0</v>
      </c>
      <c r="M23937">
        <v>48057</v>
      </c>
      <c r="N23937">
        <v>48457</v>
      </c>
      <c r="O23937">
        <v>44932</v>
      </c>
      <c r="P23937">
        <v>20024</v>
      </c>
      <c r="Q23937">
        <v>18830</v>
      </c>
      <c r="R23937">
        <v>18087</v>
      </c>
      <c r="S23937">
        <v>2007</v>
      </c>
      <c r="T23937">
        <v>1351</v>
      </c>
      <c r="U23937">
        <v>1561</v>
      </c>
      <c r="V23937">
        <v>628</v>
      </c>
      <c r="W23937">
        <v>775</v>
      </c>
      <c r="X23937">
        <v>1602</v>
      </c>
      <c r="Y23937">
        <v>0</v>
      </c>
    </row>
    <row r="23938" spans="1:25" x14ac:dyDescent="0.35">
      <c r="A23938">
        <v>22364</v>
      </c>
      <c r="B23938">
        <v>290000</v>
      </c>
      <c r="C23938">
        <v>2</v>
      </c>
      <c r="D23938">
        <v>1</v>
      </c>
      <c r="E23938">
        <v>2</v>
      </c>
      <c r="F23938">
        <v>27</v>
      </c>
      <c r="G23938">
        <v>-1</v>
      </c>
      <c r="H23938">
        <v>-1</v>
      </c>
      <c r="I23938">
        <v>0</v>
      </c>
      <c r="J23938">
        <v>0</v>
      </c>
      <c r="K23938">
        <v>0</v>
      </c>
      <c r="L23938">
        <v>0</v>
      </c>
      <c r="M23938">
        <v>168</v>
      </c>
      <c r="N23938">
        <v>569</v>
      </c>
      <c r="O23938">
        <v>1401</v>
      </c>
      <c r="P23938">
        <v>1503</v>
      </c>
      <c r="Q23938">
        <v>834</v>
      </c>
      <c r="R23938">
        <v>931</v>
      </c>
      <c r="S23938">
        <v>569</v>
      </c>
      <c r="T23938">
        <v>1000</v>
      </c>
      <c r="U23938">
        <v>1000</v>
      </c>
      <c r="V23938">
        <v>200</v>
      </c>
      <c r="W23938">
        <v>265</v>
      </c>
      <c r="X23938">
        <v>500</v>
      </c>
      <c r="Y23938">
        <v>0</v>
      </c>
    </row>
    <row r="23939" spans="1:25" x14ac:dyDescent="0.35">
      <c r="A23939">
        <v>22365</v>
      </c>
      <c r="B23939" s="1">
        <v>100000</v>
      </c>
      <c r="C23939">
        <v>2</v>
      </c>
      <c r="D23939">
        <v>2</v>
      </c>
      <c r="E23939">
        <v>1</v>
      </c>
      <c r="F23939">
        <v>31</v>
      </c>
      <c r="G23939">
        <v>0</v>
      </c>
      <c r="H23939">
        <v>0</v>
      </c>
      <c r="I23939">
        <v>0</v>
      </c>
      <c r="J23939">
        <v>0</v>
      </c>
      <c r="K23939">
        <v>0</v>
      </c>
      <c r="L23939">
        <v>0</v>
      </c>
      <c r="M23939">
        <v>75818</v>
      </c>
      <c r="N23939">
        <v>76887</v>
      </c>
      <c r="O23939">
        <v>78178</v>
      </c>
      <c r="P23939">
        <v>79858</v>
      </c>
      <c r="Q23939">
        <v>74785</v>
      </c>
      <c r="R23939">
        <v>54849</v>
      </c>
      <c r="S23939">
        <v>2745</v>
      </c>
      <c r="T23939">
        <v>2939</v>
      </c>
      <c r="U23939">
        <v>3500</v>
      </c>
      <c r="V23939">
        <v>3000</v>
      </c>
      <c r="W23939">
        <v>1989</v>
      </c>
      <c r="X23939">
        <v>1987</v>
      </c>
      <c r="Y23939">
        <v>0</v>
      </c>
    </row>
    <row r="23940" spans="1:25" x14ac:dyDescent="0.35">
      <c r="A23940">
        <v>22367</v>
      </c>
      <c r="B23940">
        <v>20000</v>
      </c>
      <c r="C23940">
        <v>2</v>
      </c>
      <c r="D23940">
        <v>2</v>
      </c>
      <c r="E23940">
        <v>2</v>
      </c>
      <c r="F23940">
        <v>32</v>
      </c>
      <c r="G23940">
        <v>-1</v>
      </c>
      <c r="H23940">
        <v>-1</v>
      </c>
      <c r="I23940">
        <v>-1</v>
      </c>
      <c r="J23940">
        <v>-1</v>
      </c>
      <c r="K23940">
        <v>-1</v>
      </c>
      <c r="L23940">
        <v>0</v>
      </c>
      <c r="M23940">
        <v>9763</v>
      </c>
      <c r="N23940">
        <v>925</v>
      </c>
      <c r="O23940">
        <v>4033</v>
      </c>
      <c r="P23940">
        <v>897</v>
      </c>
      <c r="Q23940">
        <v>2147</v>
      </c>
      <c r="R23940">
        <v>1359</v>
      </c>
      <c r="S23940">
        <v>925</v>
      </c>
      <c r="T23940">
        <v>4033</v>
      </c>
      <c r="U23940">
        <v>1136</v>
      </c>
      <c r="V23940">
        <v>2147</v>
      </c>
      <c r="W23940">
        <v>407</v>
      </c>
      <c r="X23940">
        <v>700</v>
      </c>
      <c r="Y23940">
        <v>0</v>
      </c>
    </row>
    <row r="23941" spans="1:25" x14ac:dyDescent="0.35">
      <c r="A23941">
        <v>22368</v>
      </c>
      <c r="B23941" s="1">
        <v>200000</v>
      </c>
      <c r="C23941">
        <v>2</v>
      </c>
      <c r="D23941">
        <v>1</v>
      </c>
      <c r="E23941">
        <v>1</v>
      </c>
      <c r="F23941">
        <v>32</v>
      </c>
      <c r="G23941">
        <v>0</v>
      </c>
      <c r="H23941">
        <v>0</v>
      </c>
      <c r="I23941">
        <v>-1</v>
      </c>
      <c r="J23941">
        <v>-1</v>
      </c>
      <c r="K23941">
        <v>-2</v>
      </c>
      <c r="L23941">
        <v>-2</v>
      </c>
      <c r="M23941">
        <v>12367</v>
      </c>
      <c r="N23941">
        <v>13732</v>
      </c>
      <c r="O23941">
        <v>1513</v>
      </c>
      <c r="P23941">
        <v>0</v>
      </c>
      <c r="Q23941">
        <v>0</v>
      </c>
      <c r="R23941">
        <v>0</v>
      </c>
      <c r="S23941">
        <v>2000</v>
      </c>
      <c r="T23941">
        <v>1513</v>
      </c>
      <c r="U23941">
        <v>0</v>
      </c>
      <c r="V23941">
        <v>0</v>
      </c>
      <c r="W23941">
        <v>0</v>
      </c>
      <c r="X23941">
        <v>0</v>
      </c>
      <c r="Y23941">
        <v>0</v>
      </c>
    </row>
    <row r="23942" spans="1:25" x14ac:dyDescent="0.35">
      <c r="A23942">
        <v>22369</v>
      </c>
      <c r="B23942">
        <v>80000</v>
      </c>
      <c r="C23942">
        <v>2</v>
      </c>
      <c r="D23942">
        <v>2</v>
      </c>
      <c r="E23942">
        <v>2</v>
      </c>
      <c r="F23942">
        <v>32</v>
      </c>
      <c r="G23942">
        <v>0</v>
      </c>
      <c r="H23942">
        <v>0</v>
      </c>
      <c r="I23942">
        <v>0</v>
      </c>
      <c r="J23942">
        <v>0</v>
      </c>
      <c r="K23942">
        <v>0</v>
      </c>
      <c r="L23942">
        <v>0</v>
      </c>
      <c r="M23942">
        <v>77535</v>
      </c>
      <c r="N23942">
        <v>78579</v>
      </c>
      <c r="O23942">
        <v>67097</v>
      </c>
      <c r="P23942">
        <v>50214</v>
      </c>
      <c r="Q23942">
        <v>48738</v>
      </c>
      <c r="R23942">
        <v>3860</v>
      </c>
      <c r="S23942">
        <v>3010</v>
      </c>
      <c r="T23942">
        <v>3061</v>
      </c>
      <c r="U23942">
        <v>2000</v>
      </c>
      <c r="V23942">
        <v>1000</v>
      </c>
      <c r="W23942">
        <v>3860</v>
      </c>
      <c r="X23942">
        <v>0</v>
      </c>
      <c r="Y23942">
        <v>0</v>
      </c>
    </row>
    <row r="23943" spans="1:25" x14ac:dyDescent="0.35">
      <c r="A23943">
        <v>22370</v>
      </c>
      <c r="B23943">
        <v>290000</v>
      </c>
      <c r="C23943">
        <v>2</v>
      </c>
      <c r="D23943">
        <v>1</v>
      </c>
      <c r="E23943">
        <v>2</v>
      </c>
      <c r="F23943">
        <v>29</v>
      </c>
      <c r="G23943">
        <v>0</v>
      </c>
      <c r="H23943">
        <v>0</v>
      </c>
      <c r="I23943">
        <v>0</v>
      </c>
      <c r="J23943">
        <v>0</v>
      </c>
      <c r="K23943">
        <v>0</v>
      </c>
      <c r="L23943">
        <v>0</v>
      </c>
      <c r="M23943">
        <v>78928</v>
      </c>
      <c r="N23943">
        <v>73380</v>
      </c>
      <c r="O23943">
        <v>67146</v>
      </c>
      <c r="P23943">
        <v>68063</v>
      </c>
      <c r="Q23943">
        <v>63910</v>
      </c>
      <c r="R23943">
        <v>73553</v>
      </c>
      <c r="S23943">
        <v>8000</v>
      </c>
      <c r="T23943">
        <v>10000</v>
      </c>
      <c r="U23943">
        <v>5005</v>
      </c>
      <c r="V23943">
        <v>8000</v>
      </c>
      <c r="W23943">
        <v>15000</v>
      </c>
      <c r="X23943">
        <v>10000</v>
      </c>
      <c r="Y23943">
        <v>0</v>
      </c>
    </row>
    <row r="23944" spans="1:25" x14ac:dyDescent="0.35">
      <c r="A23944">
        <v>22371</v>
      </c>
      <c r="B23944" s="1">
        <v>200000</v>
      </c>
      <c r="C23944">
        <v>2</v>
      </c>
      <c r="D23944">
        <v>2</v>
      </c>
      <c r="E23944">
        <v>1</v>
      </c>
      <c r="F23944">
        <v>29</v>
      </c>
      <c r="G23944">
        <v>0</v>
      </c>
      <c r="H23944">
        <v>0</v>
      </c>
      <c r="I23944">
        <v>0</v>
      </c>
      <c r="J23944">
        <v>0</v>
      </c>
      <c r="K23944">
        <v>0</v>
      </c>
      <c r="L23944">
        <v>0</v>
      </c>
      <c r="M23944">
        <v>118729</v>
      </c>
      <c r="N23944">
        <v>121398</v>
      </c>
      <c r="O23944">
        <v>125899</v>
      </c>
      <c r="P23944">
        <v>128933</v>
      </c>
      <c r="Q23944">
        <v>129427</v>
      </c>
      <c r="R23944">
        <v>132338</v>
      </c>
      <c r="S23944">
        <v>4874</v>
      </c>
      <c r="T23944">
        <v>6690</v>
      </c>
      <c r="U23944">
        <v>7000</v>
      </c>
      <c r="V23944">
        <v>4500</v>
      </c>
      <c r="W23944">
        <v>5000</v>
      </c>
      <c r="X23944">
        <v>4682</v>
      </c>
      <c r="Y23944">
        <v>0</v>
      </c>
    </row>
    <row r="23945" spans="1:25" x14ac:dyDescent="0.35">
      <c r="A23945">
        <v>22372</v>
      </c>
      <c r="B23945">
        <v>150000</v>
      </c>
      <c r="C23945">
        <v>2</v>
      </c>
      <c r="D23945">
        <v>2</v>
      </c>
      <c r="E23945">
        <v>2</v>
      </c>
      <c r="F23945">
        <v>29</v>
      </c>
      <c r="G23945">
        <v>-1</v>
      </c>
      <c r="H23945">
        <v>-1</v>
      </c>
      <c r="I23945">
        <v>-1</v>
      </c>
      <c r="J23945">
        <v>-1</v>
      </c>
      <c r="K23945">
        <v>-1</v>
      </c>
      <c r="L23945">
        <v>-1</v>
      </c>
      <c r="M23945">
        <v>933</v>
      </c>
      <c r="N23945">
        <v>598</v>
      </c>
      <c r="O23945">
        <v>1062</v>
      </c>
      <c r="P23945">
        <v>0</v>
      </c>
      <c r="Q23945">
        <v>1810</v>
      </c>
      <c r="R23945">
        <v>0</v>
      </c>
      <c r="S23945">
        <v>598</v>
      </c>
      <c r="T23945">
        <v>1062</v>
      </c>
      <c r="U23945">
        <v>0</v>
      </c>
      <c r="V23945">
        <v>1810</v>
      </c>
      <c r="W23945">
        <v>0</v>
      </c>
      <c r="X23945">
        <v>3163</v>
      </c>
      <c r="Y23945">
        <v>0</v>
      </c>
    </row>
    <row r="23946" spans="1:25" x14ac:dyDescent="0.35">
      <c r="A23946">
        <v>22373</v>
      </c>
      <c r="B23946">
        <v>180000</v>
      </c>
      <c r="C23946">
        <v>2</v>
      </c>
      <c r="D23946">
        <v>1</v>
      </c>
      <c r="E23946">
        <v>2</v>
      </c>
      <c r="F23946">
        <v>27</v>
      </c>
      <c r="G23946">
        <v>0</v>
      </c>
      <c r="H23946">
        <v>0</v>
      </c>
      <c r="I23946">
        <v>0</v>
      </c>
      <c r="J23946">
        <v>0</v>
      </c>
      <c r="K23946">
        <v>0</v>
      </c>
      <c r="L23946">
        <v>0</v>
      </c>
      <c r="M23946">
        <v>101489</v>
      </c>
      <c r="N23946">
        <v>78738</v>
      </c>
      <c r="O23946">
        <v>78639</v>
      </c>
      <c r="P23946">
        <v>44295</v>
      </c>
      <c r="Q23946">
        <v>44113</v>
      </c>
      <c r="R23946">
        <v>37805</v>
      </c>
      <c r="S23946">
        <v>10006</v>
      </c>
      <c r="T23946">
        <v>8000</v>
      </c>
      <c r="U23946">
        <v>1610</v>
      </c>
      <c r="V23946">
        <v>10000</v>
      </c>
      <c r="W23946">
        <v>1333</v>
      </c>
      <c r="X23946">
        <v>8818</v>
      </c>
      <c r="Y23946">
        <v>0</v>
      </c>
    </row>
    <row r="23947" spans="1:25" x14ac:dyDescent="0.35">
      <c r="A23947">
        <v>22374</v>
      </c>
      <c r="B23947">
        <v>420000</v>
      </c>
      <c r="C23947">
        <v>2</v>
      </c>
      <c r="D23947">
        <v>2</v>
      </c>
      <c r="E23947">
        <v>1</v>
      </c>
      <c r="F23947">
        <v>32</v>
      </c>
      <c r="G23947">
        <v>0</v>
      </c>
      <c r="H23947">
        <v>0</v>
      </c>
      <c r="I23947">
        <v>0</v>
      </c>
      <c r="J23947">
        <v>0</v>
      </c>
      <c r="K23947">
        <v>0</v>
      </c>
      <c r="L23947">
        <v>0</v>
      </c>
      <c r="M23947">
        <v>546485</v>
      </c>
      <c r="N23947">
        <v>228070</v>
      </c>
      <c r="O23947">
        <v>184810</v>
      </c>
      <c r="P23947">
        <v>131304</v>
      </c>
      <c r="Q23947">
        <v>110930</v>
      </c>
      <c r="R23947">
        <v>84193</v>
      </c>
      <c r="S23947">
        <v>18546</v>
      </c>
      <c r="T23947">
        <v>8931</v>
      </c>
      <c r="U23947">
        <v>4940</v>
      </c>
      <c r="V23947">
        <v>1796</v>
      </c>
      <c r="W23947">
        <v>3100</v>
      </c>
      <c r="X23947">
        <v>133131</v>
      </c>
      <c r="Y23947">
        <v>0</v>
      </c>
    </row>
    <row r="23948" spans="1:25" x14ac:dyDescent="0.35">
      <c r="A23948">
        <v>22376</v>
      </c>
      <c r="B23948">
        <v>230000</v>
      </c>
      <c r="C23948">
        <v>2</v>
      </c>
      <c r="D23948">
        <v>1</v>
      </c>
      <c r="E23948">
        <v>2</v>
      </c>
      <c r="F23948">
        <v>31</v>
      </c>
      <c r="G23948">
        <v>-1</v>
      </c>
      <c r="H23948">
        <v>-1</v>
      </c>
      <c r="I23948">
        <v>2</v>
      </c>
      <c r="J23948">
        <v>-1</v>
      </c>
      <c r="K23948">
        <v>-1</v>
      </c>
      <c r="L23948">
        <v>0</v>
      </c>
      <c r="M23948">
        <v>2155</v>
      </c>
      <c r="N23948">
        <v>2010</v>
      </c>
      <c r="O23948">
        <v>165</v>
      </c>
      <c r="P23948">
        <v>5908</v>
      </c>
      <c r="Q23948">
        <v>283</v>
      </c>
      <c r="R23948">
        <v>283</v>
      </c>
      <c r="S23948">
        <v>2010</v>
      </c>
      <c r="T23948">
        <v>0</v>
      </c>
      <c r="U23948">
        <v>5908</v>
      </c>
      <c r="V23948">
        <v>283</v>
      </c>
      <c r="W23948">
        <v>133</v>
      </c>
      <c r="X23948">
        <v>0</v>
      </c>
      <c r="Y23948">
        <v>0</v>
      </c>
    </row>
    <row r="23949" spans="1:25" x14ac:dyDescent="0.35">
      <c r="A23949">
        <v>22377</v>
      </c>
      <c r="B23949">
        <v>60000</v>
      </c>
      <c r="C23949">
        <v>2</v>
      </c>
      <c r="D23949">
        <v>2</v>
      </c>
      <c r="E23949">
        <v>2</v>
      </c>
      <c r="F23949">
        <v>27</v>
      </c>
      <c r="G23949">
        <v>1</v>
      </c>
      <c r="H23949">
        <v>2</v>
      </c>
      <c r="I23949">
        <v>2</v>
      </c>
      <c r="J23949">
        <v>2</v>
      </c>
      <c r="K23949">
        <v>2</v>
      </c>
      <c r="L23949">
        <v>2</v>
      </c>
      <c r="M23949">
        <v>5087</v>
      </c>
      <c r="N23949">
        <v>7236</v>
      </c>
      <c r="O23949">
        <v>8104</v>
      </c>
      <c r="P23949">
        <v>7825</v>
      </c>
      <c r="Q23949">
        <v>8580</v>
      </c>
      <c r="R23949">
        <v>8300</v>
      </c>
      <c r="S23949">
        <v>2410</v>
      </c>
      <c r="T23949">
        <v>1131</v>
      </c>
      <c r="U23949">
        <v>0</v>
      </c>
      <c r="V23949">
        <v>886</v>
      </c>
      <c r="W23949">
        <v>0</v>
      </c>
      <c r="X23949">
        <v>332</v>
      </c>
      <c r="Y23949">
        <v>0</v>
      </c>
    </row>
    <row r="23950" spans="1:25" x14ac:dyDescent="0.35">
      <c r="A23950">
        <v>22378</v>
      </c>
      <c r="B23950">
        <v>220000</v>
      </c>
      <c r="C23950">
        <v>2</v>
      </c>
      <c r="D23950">
        <v>2</v>
      </c>
      <c r="E23950">
        <v>2</v>
      </c>
      <c r="F23950">
        <v>28</v>
      </c>
      <c r="G23950">
        <v>0</v>
      </c>
      <c r="H23950">
        <v>0</v>
      </c>
      <c r="I23950">
        <v>0</v>
      </c>
      <c r="J23950">
        <v>0</v>
      </c>
      <c r="K23950">
        <v>0</v>
      </c>
      <c r="L23950">
        <v>0</v>
      </c>
      <c r="M23950">
        <v>43436</v>
      </c>
      <c r="N23950">
        <v>46883</v>
      </c>
      <c r="O23950">
        <v>44179</v>
      </c>
      <c r="P23950">
        <v>44704</v>
      </c>
      <c r="Q23950">
        <v>44997</v>
      </c>
      <c r="R23950">
        <v>45199</v>
      </c>
      <c r="S23950">
        <v>5012</v>
      </c>
      <c r="T23950">
        <v>2500</v>
      </c>
      <c r="U23950">
        <v>2000</v>
      </c>
      <c r="V23950">
        <v>2000</v>
      </c>
      <c r="W23950">
        <v>3000</v>
      </c>
      <c r="X23950">
        <v>3000</v>
      </c>
      <c r="Y23950">
        <v>0</v>
      </c>
    </row>
    <row r="23951" spans="1:25" x14ac:dyDescent="0.35">
      <c r="A23951">
        <v>22379</v>
      </c>
      <c r="B23951">
        <v>240000</v>
      </c>
      <c r="C23951">
        <v>2</v>
      </c>
      <c r="D23951">
        <v>1</v>
      </c>
      <c r="E23951">
        <v>2</v>
      </c>
      <c r="F23951">
        <v>29</v>
      </c>
      <c r="G23951">
        <v>0</v>
      </c>
      <c r="H23951">
        <v>0</v>
      </c>
      <c r="I23951">
        <v>0</v>
      </c>
      <c r="J23951">
        <v>0</v>
      </c>
      <c r="K23951">
        <v>0</v>
      </c>
      <c r="L23951">
        <v>0</v>
      </c>
      <c r="M23951">
        <v>186969</v>
      </c>
      <c r="N23951">
        <v>167474</v>
      </c>
      <c r="O23951">
        <v>168081</v>
      </c>
      <c r="P23951">
        <v>166589</v>
      </c>
      <c r="Q23951">
        <v>165981</v>
      </c>
      <c r="R23951">
        <v>165951</v>
      </c>
      <c r="S23951">
        <v>5510</v>
      </c>
      <c r="T23951">
        <v>6000</v>
      </c>
      <c r="U23951">
        <v>8808</v>
      </c>
      <c r="V23951">
        <v>6006</v>
      </c>
      <c r="W23951">
        <v>6000</v>
      </c>
      <c r="X23951">
        <v>6000</v>
      </c>
      <c r="Y23951">
        <v>0</v>
      </c>
    </row>
    <row r="23952" spans="1:25" x14ac:dyDescent="0.35">
      <c r="A23952">
        <v>22380</v>
      </c>
      <c r="B23952">
        <v>140000</v>
      </c>
      <c r="C23952">
        <v>2</v>
      </c>
      <c r="D23952">
        <v>2</v>
      </c>
      <c r="E23952">
        <v>2</v>
      </c>
      <c r="F23952">
        <v>31</v>
      </c>
      <c r="G23952">
        <v>-2</v>
      </c>
      <c r="H23952">
        <v>-2</v>
      </c>
      <c r="I23952">
        <v>-2</v>
      </c>
      <c r="J23952">
        <v>-2</v>
      </c>
      <c r="K23952">
        <v>-2</v>
      </c>
      <c r="L23952">
        <v>-2</v>
      </c>
      <c r="M23952">
        <v>518</v>
      </c>
      <c r="N23952">
        <v>518</v>
      </c>
      <c r="O23952">
        <v>518</v>
      </c>
      <c r="P23952">
        <v>518</v>
      </c>
      <c r="Q23952">
        <v>518</v>
      </c>
      <c r="R23952">
        <v>668</v>
      </c>
      <c r="S23952">
        <v>518</v>
      </c>
      <c r="T23952">
        <v>518</v>
      </c>
      <c r="U23952">
        <v>518</v>
      </c>
      <c r="V23952">
        <v>518</v>
      </c>
      <c r="W23952">
        <v>668</v>
      </c>
      <c r="X23952">
        <v>518</v>
      </c>
      <c r="Y23952">
        <v>0</v>
      </c>
    </row>
    <row r="23953" spans="1:25" x14ac:dyDescent="0.35">
      <c r="A23953">
        <v>22381</v>
      </c>
      <c r="B23953" s="1">
        <v>200000</v>
      </c>
      <c r="C23953">
        <v>2</v>
      </c>
      <c r="D23953">
        <v>1</v>
      </c>
      <c r="E23953">
        <v>2</v>
      </c>
      <c r="F23953">
        <v>32</v>
      </c>
      <c r="G23953">
        <v>-2</v>
      </c>
      <c r="H23953">
        <v>-2</v>
      </c>
      <c r="I23953">
        <v>-2</v>
      </c>
      <c r="J23953">
        <v>-2</v>
      </c>
      <c r="K23953">
        <v>-2</v>
      </c>
      <c r="L23953">
        <v>-2</v>
      </c>
      <c r="M23953">
        <v>6890</v>
      </c>
      <c r="N23953">
        <v>11002</v>
      </c>
      <c r="O23953">
        <v>517</v>
      </c>
      <c r="P23953">
        <v>11212</v>
      </c>
      <c r="Q23953">
        <v>19090</v>
      </c>
      <c r="R23953">
        <v>24949</v>
      </c>
      <c r="S23953">
        <v>11002</v>
      </c>
      <c r="T23953">
        <v>517</v>
      </c>
      <c r="U23953">
        <v>11214</v>
      </c>
      <c r="V23953">
        <v>19116</v>
      </c>
      <c r="W23953">
        <v>24949</v>
      </c>
      <c r="X23953">
        <v>10904</v>
      </c>
      <c r="Y23953">
        <v>0</v>
      </c>
    </row>
    <row r="23954" spans="1:25" x14ac:dyDescent="0.35">
      <c r="A23954">
        <v>22382</v>
      </c>
      <c r="B23954">
        <v>410000</v>
      </c>
      <c r="C23954">
        <v>2</v>
      </c>
      <c r="D23954">
        <v>1</v>
      </c>
      <c r="E23954">
        <v>2</v>
      </c>
      <c r="F23954">
        <v>30</v>
      </c>
      <c r="G23954">
        <v>-2</v>
      </c>
      <c r="H23954">
        <v>-2</v>
      </c>
      <c r="I23954">
        <v>-2</v>
      </c>
      <c r="J23954">
        <v>-2</v>
      </c>
      <c r="K23954">
        <v>-2</v>
      </c>
      <c r="L23954">
        <v>-2</v>
      </c>
      <c r="M23954">
        <v>0</v>
      </c>
      <c r="N23954">
        <v>8417</v>
      </c>
      <c r="O23954">
        <v>0</v>
      </c>
      <c r="P23954">
        <v>2830</v>
      </c>
      <c r="Q23954">
        <v>0</v>
      </c>
      <c r="R23954">
        <v>0</v>
      </c>
      <c r="S23954">
        <v>8417</v>
      </c>
      <c r="T23954">
        <v>0</v>
      </c>
      <c r="U23954">
        <v>2830</v>
      </c>
      <c r="V23954">
        <v>0</v>
      </c>
      <c r="W23954">
        <v>0</v>
      </c>
      <c r="X23954">
        <v>500</v>
      </c>
      <c r="Y23954">
        <v>0</v>
      </c>
    </row>
    <row r="23955" spans="1:25" x14ac:dyDescent="0.35">
      <c r="A23955">
        <v>22383</v>
      </c>
      <c r="B23955">
        <v>140000</v>
      </c>
      <c r="C23955">
        <v>2</v>
      </c>
      <c r="D23955">
        <v>2</v>
      </c>
      <c r="E23955">
        <v>1</v>
      </c>
      <c r="F23955">
        <v>34</v>
      </c>
      <c r="G23955">
        <v>0</v>
      </c>
      <c r="H23955">
        <v>0</v>
      </c>
      <c r="I23955">
        <v>0</v>
      </c>
      <c r="J23955">
        <v>0</v>
      </c>
      <c r="K23955">
        <v>0</v>
      </c>
      <c r="L23955">
        <v>0</v>
      </c>
      <c r="M23955">
        <v>47922</v>
      </c>
      <c r="N23955">
        <v>49930</v>
      </c>
      <c r="O23955">
        <v>51980</v>
      </c>
      <c r="P23955">
        <v>54606</v>
      </c>
      <c r="Q23955">
        <v>55220</v>
      </c>
      <c r="R23955">
        <v>56527</v>
      </c>
      <c r="S23955">
        <v>2710</v>
      </c>
      <c r="T23955">
        <v>2760</v>
      </c>
      <c r="U23955">
        <v>3386</v>
      </c>
      <c r="V23955">
        <v>2000</v>
      </c>
      <c r="W23955">
        <v>2082</v>
      </c>
      <c r="X23955">
        <v>2000</v>
      </c>
      <c r="Y23955">
        <v>0</v>
      </c>
    </row>
    <row r="23956" spans="1:25" x14ac:dyDescent="0.35">
      <c r="A23956">
        <v>22384</v>
      </c>
      <c r="B23956">
        <v>80000</v>
      </c>
      <c r="C23956">
        <v>2</v>
      </c>
      <c r="D23956">
        <v>2</v>
      </c>
      <c r="E23956">
        <v>2</v>
      </c>
      <c r="F23956">
        <v>30</v>
      </c>
      <c r="G23956">
        <v>0</v>
      </c>
      <c r="H23956">
        <v>0</v>
      </c>
      <c r="I23956">
        <v>0</v>
      </c>
      <c r="J23956">
        <v>0</v>
      </c>
      <c r="K23956">
        <v>0</v>
      </c>
      <c r="L23956">
        <v>0</v>
      </c>
      <c r="M23956">
        <v>127580</v>
      </c>
      <c r="N23956">
        <v>91812</v>
      </c>
      <c r="O23956">
        <v>96599</v>
      </c>
      <c r="P23956">
        <v>93389</v>
      </c>
      <c r="Q23956">
        <v>29716</v>
      </c>
      <c r="R23956">
        <v>27283</v>
      </c>
      <c r="S23956">
        <v>13000</v>
      </c>
      <c r="T23956">
        <v>6000</v>
      </c>
      <c r="U23956">
        <v>5122</v>
      </c>
      <c r="V23956">
        <v>5012</v>
      </c>
      <c r="W23956">
        <v>13000</v>
      </c>
      <c r="X23956">
        <v>18000</v>
      </c>
      <c r="Y23956">
        <v>0</v>
      </c>
    </row>
    <row r="23957" spans="1:25" x14ac:dyDescent="0.35">
      <c r="A23957">
        <v>22385</v>
      </c>
      <c r="B23957">
        <v>340000</v>
      </c>
      <c r="C23957">
        <v>2</v>
      </c>
      <c r="D23957">
        <v>2</v>
      </c>
      <c r="E23957">
        <v>2</v>
      </c>
      <c r="F23957">
        <v>29</v>
      </c>
      <c r="G23957">
        <v>0</v>
      </c>
      <c r="H23957">
        <v>0</v>
      </c>
      <c r="I23957">
        <v>0</v>
      </c>
      <c r="J23957">
        <v>0</v>
      </c>
      <c r="K23957">
        <v>0</v>
      </c>
      <c r="L23957">
        <v>0</v>
      </c>
      <c r="M23957">
        <v>246245</v>
      </c>
      <c r="N23957">
        <v>250923</v>
      </c>
      <c r="O23957">
        <v>256428</v>
      </c>
      <c r="P23957">
        <v>233608</v>
      </c>
      <c r="Q23957">
        <v>171349</v>
      </c>
      <c r="R23957">
        <v>158565</v>
      </c>
      <c r="S23957">
        <v>8730</v>
      </c>
      <c r="T23957">
        <v>9680</v>
      </c>
      <c r="U23957">
        <v>8613</v>
      </c>
      <c r="V23957">
        <v>6101</v>
      </c>
      <c r="W23957">
        <v>5725</v>
      </c>
      <c r="X23957">
        <v>5524</v>
      </c>
      <c r="Y23957">
        <v>0</v>
      </c>
    </row>
    <row r="23958" spans="1:25" x14ac:dyDescent="0.35">
      <c r="A23958">
        <v>22388</v>
      </c>
      <c r="B23958">
        <v>290000</v>
      </c>
      <c r="C23958">
        <v>2</v>
      </c>
      <c r="D23958">
        <v>1</v>
      </c>
      <c r="E23958">
        <v>2</v>
      </c>
      <c r="F23958">
        <v>30</v>
      </c>
      <c r="G23958">
        <v>0</v>
      </c>
      <c r="H23958">
        <v>0</v>
      </c>
      <c r="I23958">
        <v>0</v>
      </c>
      <c r="J23958">
        <v>0</v>
      </c>
      <c r="K23958">
        <v>0</v>
      </c>
      <c r="L23958">
        <v>-1</v>
      </c>
      <c r="M23958">
        <v>288033</v>
      </c>
      <c r="N23958">
        <v>260683</v>
      </c>
      <c r="O23958">
        <v>190012</v>
      </c>
      <c r="P23958">
        <v>36223</v>
      </c>
      <c r="Q23958">
        <v>-4724</v>
      </c>
      <c r="R23958">
        <v>225276</v>
      </c>
      <c r="S23958">
        <v>10784</v>
      </c>
      <c r="T23958">
        <v>10295</v>
      </c>
      <c r="U23958">
        <v>2082</v>
      </c>
      <c r="V23958">
        <v>4724</v>
      </c>
      <c r="W23958">
        <v>230000</v>
      </c>
      <c r="X23958">
        <v>10000</v>
      </c>
      <c r="Y23958">
        <v>0</v>
      </c>
    </row>
    <row r="23959" spans="1:25" x14ac:dyDescent="0.35">
      <c r="A23959">
        <v>22389</v>
      </c>
      <c r="B23959">
        <v>360000</v>
      </c>
      <c r="C23959">
        <v>2</v>
      </c>
      <c r="D23959">
        <v>2</v>
      </c>
      <c r="E23959">
        <v>2</v>
      </c>
      <c r="F23959">
        <v>31</v>
      </c>
      <c r="G23959">
        <v>0</v>
      </c>
      <c r="H23959">
        <v>-1</v>
      </c>
      <c r="I23959">
        <v>-1</v>
      </c>
      <c r="J23959">
        <v>-1</v>
      </c>
      <c r="K23959">
        <v>-2</v>
      </c>
      <c r="L23959">
        <v>-2</v>
      </c>
      <c r="M23959">
        <v>3386</v>
      </c>
      <c r="N23959">
        <v>5964</v>
      </c>
      <c r="O23959">
        <v>1340</v>
      </c>
      <c r="P23959">
        <v>1650</v>
      </c>
      <c r="Q23959">
        <v>4350</v>
      </c>
      <c r="R23959">
        <v>4792</v>
      </c>
      <c r="S23959">
        <v>5964</v>
      </c>
      <c r="T23959">
        <v>1340</v>
      </c>
      <c r="U23959">
        <v>1650</v>
      </c>
      <c r="V23959">
        <v>4350</v>
      </c>
      <c r="W23959">
        <v>4792</v>
      </c>
      <c r="X23959">
        <v>40682</v>
      </c>
      <c r="Y23959">
        <v>0</v>
      </c>
    </row>
    <row r="23960" spans="1:25" x14ac:dyDescent="0.35">
      <c r="A23960">
        <v>22391</v>
      </c>
      <c r="B23960" s="1">
        <v>500000</v>
      </c>
      <c r="C23960">
        <v>2</v>
      </c>
      <c r="D23960">
        <v>2</v>
      </c>
      <c r="E23960">
        <v>2</v>
      </c>
      <c r="F23960">
        <v>32</v>
      </c>
      <c r="G23960">
        <v>-1</v>
      </c>
      <c r="H23960">
        <v>-1</v>
      </c>
      <c r="I23960">
        <v>-1</v>
      </c>
      <c r="J23960">
        <v>-1</v>
      </c>
      <c r="K23960">
        <v>0</v>
      </c>
      <c r="L23960">
        <v>0</v>
      </c>
      <c r="M23960">
        <v>9609</v>
      </c>
      <c r="N23960">
        <v>5609</v>
      </c>
      <c r="O23960">
        <v>967</v>
      </c>
      <c r="P23960">
        <v>16638</v>
      </c>
      <c r="Q23960">
        <v>15721</v>
      </c>
      <c r="R23960">
        <v>17349</v>
      </c>
      <c r="S23960">
        <v>5637</v>
      </c>
      <c r="T23960">
        <v>972</v>
      </c>
      <c r="U23960">
        <v>16671</v>
      </c>
      <c r="V23960">
        <v>5749</v>
      </c>
      <c r="W23960">
        <v>7376</v>
      </c>
      <c r="X23960">
        <v>10723</v>
      </c>
      <c r="Y23960">
        <v>0</v>
      </c>
    </row>
    <row r="23961" spans="1:25" x14ac:dyDescent="0.35">
      <c r="A23961">
        <v>22393</v>
      </c>
      <c r="B23961" s="1">
        <v>500000</v>
      </c>
      <c r="C23961">
        <v>2</v>
      </c>
      <c r="D23961">
        <v>1</v>
      </c>
      <c r="E23961">
        <v>2</v>
      </c>
      <c r="F23961">
        <v>33</v>
      </c>
      <c r="G23961">
        <v>-2</v>
      </c>
      <c r="H23961">
        <v>-2</v>
      </c>
      <c r="I23961">
        <v>-2</v>
      </c>
      <c r="J23961">
        <v>-2</v>
      </c>
      <c r="K23961">
        <v>-2</v>
      </c>
      <c r="L23961">
        <v>-2</v>
      </c>
      <c r="M23961">
        <v>10361</v>
      </c>
      <c r="N23961">
        <v>263</v>
      </c>
      <c r="O23961">
        <v>8050</v>
      </c>
      <c r="P23961">
        <v>8234</v>
      </c>
      <c r="Q23961">
        <v>835</v>
      </c>
      <c r="R23961">
        <v>87878</v>
      </c>
      <c r="S23961">
        <v>263</v>
      </c>
      <c r="T23961">
        <v>8050</v>
      </c>
      <c r="U23961">
        <v>8234</v>
      </c>
      <c r="V23961">
        <v>835</v>
      </c>
      <c r="W23961">
        <v>87878</v>
      </c>
      <c r="X23961">
        <v>5000</v>
      </c>
      <c r="Y23961">
        <v>0</v>
      </c>
    </row>
    <row r="23962" spans="1:25" x14ac:dyDescent="0.35">
      <c r="A23962">
        <v>22394</v>
      </c>
      <c r="B23962">
        <v>80000</v>
      </c>
      <c r="C23962">
        <v>2</v>
      </c>
      <c r="D23962">
        <v>2</v>
      </c>
      <c r="E23962">
        <v>1</v>
      </c>
      <c r="F23962">
        <v>33</v>
      </c>
      <c r="G23962">
        <v>0</v>
      </c>
      <c r="H23962">
        <v>0</v>
      </c>
      <c r="I23962">
        <v>0</v>
      </c>
      <c r="J23962">
        <v>0</v>
      </c>
      <c r="K23962">
        <v>0</v>
      </c>
      <c r="L23962">
        <v>0</v>
      </c>
      <c r="M23962">
        <v>74973</v>
      </c>
      <c r="N23962">
        <v>66613</v>
      </c>
      <c r="O23962">
        <v>66437</v>
      </c>
      <c r="P23962">
        <v>54631</v>
      </c>
      <c r="Q23962">
        <v>49219</v>
      </c>
      <c r="R23962">
        <v>50094</v>
      </c>
      <c r="S23962">
        <v>3113</v>
      </c>
      <c r="T23962">
        <v>2627</v>
      </c>
      <c r="U23962">
        <v>1850</v>
      </c>
      <c r="V23962">
        <v>1870</v>
      </c>
      <c r="W23962">
        <v>1773</v>
      </c>
      <c r="X23962">
        <v>1800</v>
      </c>
      <c r="Y23962">
        <v>0</v>
      </c>
    </row>
    <row r="23963" spans="1:25" x14ac:dyDescent="0.35">
      <c r="A23963">
        <v>22395</v>
      </c>
      <c r="B23963">
        <v>180000</v>
      </c>
      <c r="C23963">
        <v>2</v>
      </c>
      <c r="D23963">
        <v>2</v>
      </c>
      <c r="E23963">
        <v>2</v>
      </c>
      <c r="F23963">
        <v>30</v>
      </c>
      <c r="G23963">
        <v>0</v>
      </c>
      <c r="H23963">
        <v>0</v>
      </c>
      <c r="I23963">
        <v>0</v>
      </c>
      <c r="J23963">
        <v>0</v>
      </c>
      <c r="K23963">
        <v>0</v>
      </c>
      <c r="L23963">
        <v>0</v>
      </c>
      <c r="M23963">
        <v>23398</v>
      </c>
      <c r="N23963">
        <v>14445</v>
      </c>
      <c r="O23963">
        <v>15404</v>
      </c>
      <c r="P23963">
        <v>19885</v>
      </c>
      <c r="Q23963">
        <v>22355</v>
      </c>
      <c r="R23963">
        <v>22902</v>
      </c>
      <c r="S23963">
        <v>1541</v>
      </c>
      <c r="T23963">
        <v>1500</v>
      </c>
      <c r="U23963">
        <v>4911</v>
      </c>
      <c r="V23963">
        <v>10355</v>
      </c>
      <c r="W23963">
        <v>10902</v>
      </c>
      <c r="X23963">
        <v>3500</v>
      </c>
      <c r="Y23963">
        <v>0</v>
      </c>
    </row>
    <row r="23964" spans="1:25" x14ac:dyDescent="0.35">
      <c r="A23964">
        <v>22396</v>
      </c>
      <c r="B23964">
        <v>320000</v>
      </c>
      <c r="C23964">
        <v>2</v>
      </c>
      <c r="D23964">
        <v>1</v>
      </c>
      <c r="E23964">
        <v>2</v>
      </c>
      <c r="F23964">
        <v>30</v>
      </c>
      <c r="G23964">
        <v>0</v>
      </c>
      <c r="H23964">
        <v>0</v>
      </c>
      <c r="I23964">
        <v>0</v>
      </c>
      <c r="J23964">
        <v>0</v>
      </c>
      <c r="K23964">
        <v>0</v>
      </c>
      <c r="L23964">
        <v>0</v>
      </c>
      <c r="M23964">
        <v>60947</v>
      </c>
      <c r="N23964">
        <v>62660</v>
      </c>
      <c r="O23964">
        <v>22693</v>
      </c>
      <c r="P23964">
        <v>23705</v>
      </c>
      <c r="Q23964">
        <v>24012</v>
      </c>
      <c r="R23964">
        <v>24703</v>
      </c>
      <c r="S23964">
        <v>2868</v>
      </c>
      <c r="T23964">
        <v>1681</v>
      </c>
      <c r="U23964">
        <v>1693</v>
      </c>
      <c r="V23964">
        <v>1000</v>
      </c>
      <c r="W23964">
        <v>1077</v>
      </c>
      <c r="X23964">
        <v>1336</v>
      </c>
      <c r="Y23964">
        <v>0</v>
      </c>
    </row>
    <row r="23965" spans="1:25" x14ac:dyDescent="0.35">
      <c r="A23965">
        <v>22397</v>
      </c>
      <c r="B23965">
        <v>130000</v>
      </c>
      <c r="C23965">
        <v>2</v>
      </c>
      <c r="D23965">
        <v>2</v>
      </c>
      <c r="E23965">
        <v>1</v>
      </c>
      <c r="F23965">
        <v>30</v>
      </c>
      <c r="G23965">
        <v>0</v>
      </c>
      <c r="H23965">
        <v>0</v>
      </c>
      <c r="I23965">
        <v>0</v>
      </c>
      <c r="J23965">
        <v>0</v>
      </c>
      <c r="K23965">
        <v>0</v>
      </c>
      <c r="L23965">
        <v>-1</v>
      </c>
      <c r="M23965">
        <v>106796</v>
      </c>
      <c r="N23965">
        <v>108673</v>
      </c>
      <c r="O23965">
        <v>104535</v>
      </c>
      <c r="P23965">
        <v>105349</v>
      </c>
      <c r="Q23965">
        <v>105254</v>
      </c>
      <c r="R23965">
        <v>120756</v>
      </c>
      <c r="S23965">
        <v>4000</v>
      </c>
      <c r="T23965">
        <v>4000</v>
      </c>
      <c r="U23965">
        <v>6500</v>
      </c>
      <c r="V23965">
        <v>5400</v>
      </c>
      <c r="W23965">
        <v>124582</v>
      </c>
      <c r="X23965">
        <v>10000</v>
      </c>
      <c r="Y23965">
        <v>0</v>
      </c>
    </row>
    <row r="23966" spans="1:25" x14ac:dyDescent="0.35">
      <c r="A23966">
        <v>22398</v>
      </c>
      <c r="B23966">
        <v>250000</v>
      </c>
      <c r="C23966">
        <v>2</v>
      </c>
      <c r="D23966">
        <v>3</v>
      </c>
      <c r="E23966">
        <v>2</v>
      </c>
      <c r="F23966">
        <v>30</v>
      </c>
      <c r="G23966">
        <v>-1</v>
      </c>
      <c r="H23966">
        <v>-1</v>
      </c>
      <c r="I23966">
        <v>-1</v>
      </c>
      <c r="J23966">
        <v>-1</v>
      </c>
      <c r="K23966">
        <v>-1</v>
      </c>
      <c r="L23966">
        <v>-1</v>
      </c>
      <c r="M23966">
        <v>1962</v>
      </c>
      <c r="N23966">
        <v>82</v>
      </c>
      <c r="O23966">
        <v>82</v>
      </c>
      <c r="P23966">
        <v>82</v>
      </c>
      <c r="Q23966">
        <v>82</v>
      </c>
      <c r="R23966">
        <v>82</v>
      </c>
      <c r="S23966">
        <v>82</v>
      </c>
      <c r="T23966">
        <v>82</v>
      </c>
      <c r="U23966">
        <v>82</v>
      </c>
      <c r="V23966">
        <v>82</v>
      </c>
      <c r="W23966">
        <v>82</v>
      </c>
      <c r="X23966">
        <v>4099</v>
      </c>
      <c r="Y23966">
        <v>0</v>
      </c>
    </row>
    <row r="23967" spans="1:25" x14ac:dyDescent="0.35">
      <c r="A23967">
        <v>22399</v>
      </c>
      <c r="B23967">
        <v>380000</v>
      </c>
      <c r="C23967">
        <v>2</v>
      </c>
      <c r="D23967">
        <v>1</v>
      </c>
      <c r="E23967">
        <v>2</v>
      </c>
      <c r="F23967">
        <v>27</v>
      </c>
      <c r="G23967">
        <v>-1</v>
      </c>
      <c r="H23967">
        <v>0</v>
      </c>
      <c r="I23967">
        <v>0</v>
      </c>
      <c r="J23967">
        <v>0</v>
      </c>
      <c r="K23967">
        <v>0</v>
      </c>
      <c r="L23967">
        <v>0</v>
      </c>
      <c r="M23967">
        <v>119628</v>
      </c>
      <c r="N23967">
        <v>36965</v>
      </c>
      <c r="O23967">
        <v>32932</v>
      </c>
      <c r="P23967">
        <v>37368</v>
      </c>
      <c r="Q23967">
        <v>35543</v>
      </c>
      <c r="R23967">
        <v>36756</v>
      </c>
      <c r="S23967">
        <v>3250</v>
      </c>
      <c r="T23967">
        <v>6200</v>
      </c>
      <c r="U23967">
        <v>5000</v>
      </c>
      <c r="V23967">
        <v>1543</v>
      </c>
      <c r="W23967">
        <v>1776</v>
      </c>
      <c r="X23967">
        <v>1483</v>
      </c>
      <c r="Y23967">
        <v>0</v>
      </c>
    </row>
    <row r="23968" spans="1:25" x14ac:dyDescent="0.35">
      <c r="A23968">
        <v>22400</v>
      </c>
      <c r="B23968" s="1">
        <v>200000</v>
      </c>
      <c r="C23968">
        <v>2</v>
      </c>
      <c r="D23968">
        <v>1</v>
      </c>
      <c r="E23968">
        <v>2</v>
      </c>
      <c r="F23968">
        <v>27</v>
      </c>
      <c r="G23968">
        <v>0</v>
      </c>
      <c r="H23968">
        <v>0</v>
      </c>
      <c r="I23968">
        <v>-2</v>
      </c>
      <c r="J23968">
        <v>-2</v>
      </c>
      <c r="K23968">
        <v>-2</v>
      </c>
      <c r="L23968">
        <v>-2</v>
      </c>
      <c r="M23968">
        <v>24635</v>
      </c>
      <c r="N23968">
        <v>0</v>
      </c>
      <c r="O23968">
        <v>0</v>
      </c>
      <c r="P23968">
        <v>0</v>
      </c>
      <c r="Q23968">
        <v>0</v>
      </c>
      <c r="R23968">
        <v>0</v>
      </c>
      <c r="S23968">
        <v>0</v>
      </c>
      <c r="T23968">
        <v>0</v>
      </c>
      <c r="U23968">
        <v>0</v>
      </c>
      <c r="V23968">
        <v>0</v>
      </c>
      <c r="W23968">
        <v>0</v>
      </c>
      <c r="X23968">
        <v>0</v>
      </c>
      <c r="Y23968">
        <v>0</v>
      </c>
    </row>
    <row r="23969" spans="1:25" x14ac:dyDescent="0.35">
      <c r="A23969">
        <v>22401</v>
      </c>
      <c r="B23969">
        <v>260000</v>
      </c>
      <c r="C23969">
        <v>2</v>
      </c>
      <c r="D23969">
        <v>5</v>
      </c>
      <c r="E23969">
        <v>1</v>
      </c>
      <c r="F23969">
        <v>28</v>
      </c>
      <c r="G23969">
        <v>0</v>
      </c>
      <c r="H23969">
        <v>0</v>
      </c>
      <c r="I23969">
        <v>0</v>
      </c>
      <c r="J23969">
        <v>0</v>
      </c>
      <c r="K23969">
        <v>0</v>
      </c>
      <c r="L23969">
        <v>0</v>
      </c>
      <c r="M23969">
        <v>237212</v>
      </c>
      <c r="N23969">
        <v>228643</v>
      </c>
      <c r="O23969">
        <v>231156</v>
      </c>
      <c r="P23969">
        <v>223415</v>
      </c>
      <c r="Q23969">
        <v>158739</v>
      </c>
      <c r="R23969">
        <v>159210</v>
      </c>
      <c r="S23969">
        <v>8006</v>
      </c>
      <c r="T23969">
        <v>7550</v>
      </c>
      <c r="U23969">
        <v>8080</v>
      </c>
      <c r="V23969">
        <v>4645</v>
      </c>
      <c r="W23969">
        <v>5047</v>
      </c>
      <c r="X23969">
        <v>4528</v>
      </c>
      <c r="Y23969">
        <v>0</v>
      </c>
    </row>
    <row r="23970" spans="1:25" x14ac:dyDescent="0.35">
      <c r="A23970">
        <v>22403</v>
      </c>
      <c r="B23970" s="1">
        <v>100000</v>
      </c>
      <c r="C23970">
        <v>2</v>
      </c>
      <c r="D23970">
        <v>1</v>
      </c>
      <c r="E23970">
        <v>2</v>
      </c>
      <c r="F23970">
        <v>28</v>
      </c>
      <c r="G23970">
        <v>1</v>
      </c>
      <c r="H23970">
        <v>-2</v>
      </c>
      <c r="I23970">
        <v>-2</v>
      </c>
      <c r="J23970">
        <v>-2</v>
      </c>
      <c r="K23970">
        <v>-2</v>
      </c>
      <c r="L23970">
        <v>-2</v>
      </c>
      <c r="M23970">
        <v>-4894</v>
      </c>
      <c r="N23970">
        <v>-4894</v>
      </c>
      <c r="O23970">
        <v>-4894</v>
      </c>
      <c r="P23970">
        <v>-4894</v>
      </c>
      <c r="Q23970">
        <v>-4894</v>
      </c>
      <c r="R23970">
        <v>-4894</v>
      </c>
      <c r="S23970">
        <v>0</v>
      </c>
      <c r="T23970">
        <v>0</v>
      </c>
      <c r="U23970">
        <v>0</v>
      </c>
      <c r="V23970">
        <v>0</v>
      </c>
      <c r="W23970">
        <v>0</v>
      </c>
      <c r="X23970">
        <v>0</v>
      </c>
      <c r="Y23970">
        <v>0</v>
      </c>
    </row>
    <row r="23971" spans="1:25" x14ac:dyDescent="0.35">
      <c r="A23971">
        <v>22404</v>
      </c>
      <c r="B23971">
        <v>180000</v>
      </c>
      <c r="C23971">
        <v>2</v>
      </c>
      <c r="D23971">
        <v>2</v>
      </c>
      <c r="E23971">
        <v>1</v>
      </c>
      <c r="F23971">
        <v>28</v>
      </c>
      <c r="G23971">
        <v>0</v>
      </c>
      <c r="H23971">
        <v>0</v>
      </c>
      <c r="I23971">
        <v>0</v>
      </c>
      <c r="J23971">
        <v>0</v>
      </c>
      <c r="K23971">
        <v>0</v>
      </c>
      <c r="L23971">
        <v>0</v>
      </c>
      <c r="M23971">
        <v>85557</v>
      </c>
      <c r="N23971">
        <v>73121</v>
      </c>
      <c r="O23971">
        <v>68650</v>
      </c>
      <c r="P23971">
        <v>67895</v>
      </c>
      <c r="Q23971">
        <v>68442</v>
      </c>
      <c r="R23971">
        <v>70131</v>
      </c>
      <c r="S23971">
        <v>3200</v>
      </c>
      <c r="T23971">
        <v>2500</v>
      </c>
      <c r="U23971">
        <v>3000</v>
      </c>
      <c r="V23971">
        <v>2500</v>
      </c>
      <c r="W23971">
        <v>3000</v>
      </c>
      <c r="X23971">
        <v>5000</v>
      </c>
      <c r="Y23971">
        <v>0</v>
      </c>
    </row>
    <row r="23972" spans="1:25" x14ac:dyDescent="0.35">
      <c r="A23972">
        <v>22405</v>
      </c>
      <c r="B23972">
        <v>150000</v>
      </c>
      <c r="C23972">
        <v>2</v>
      </c>
      <c r="D23972">
        <v>1</v>
      </c>
      <c r="E23972">
        <v>2</v>
      </c>
      <c r="F23972">
        <v>26</v>
      </c>
      <c r="G23972">
        <v>0</v>
      </c>
      <c r="H23972">
        <v>0</v>
      </c>
      <c r="I23972">
        <v>0</v>
      </c>
      <c r="J23972">
        <v>0</v>
      </c>
      <c r="K23972">
        <v>0</v>
      </c>
      <c r="L23972">
        <v>0</v>
      </c>
      <c r="M23972">
        <v>136736</v>
      </c>
      <c r="N23972">
        <v>125651</v>
      </c>
      <c r="O23972">
        <v>116684</v>
      </c>
      <c r="P23972">
        <v>101581</v>
      </c>
      <c r="Q23972">
        <v>77741</v>
      </c>
      <c r="R23972">
        <v>77264</v>
      </c>
      <c r="S23972">
        <v>4486</v>
      </c>
      <c r="T23972">
        <v>4235</v>
      </c>
      <c r="U23972">
        <v>3161</v>
      </c>
      <c r="V23972">
        <v>2647</v>
      </c>
      <c r="W23972">
        <v>2669</v>
      </c>
      <c r="X23972">
        <v>2669</v>
      </c>
      <c r="Y23972">
        <v>0</v>
      </c>
    </row>
    <row r="23973" spans="1:25" x14ac:dyDescent="0.35">
      <c r="A23973">
        <v>22406</v>
      </c>
      <c r="B23973">
        <v>230000</v>
      </c>
      <c r="C23973">
        <v>2</v>
      </c>
      <c r="D23973">
        <v>2</v>
      </c>
      <c r="E23973">
        <v>2</v>
      </c>
      <c r="F23973">
        <v>27</v>
      </c>
      <c r="G23973">
        <v>0</v>
      </c>
      <c r="H23973">
        <v>0</v>
      </c>
      <c r="I23973">
        <v>0</v>
      </c>
      <c r="J23973">
        <v>0</v>
      </c>
      <c r="K23973">
        <v>0</v>
      </c>
      <c r="L23973">
        <v>0</v>
      </c>
      <c r="M23973">
        <v>175050</v>
      </c>
      <c r="N23973">
        <v>164054</v>
      </c>
      <c r="O23973">
        <v>127369</v>
      </c>
      <c r="P23973">
        <v>108702</v>
      </c>
      <c r="Q23973">
        <v>77703</v>
      </c>
      <c r="R23973">
        <v>79123</v>
      </c>
      <c r="S23973">
        <v>10000</v>
      </c>
      <c r="T23973">
        <v>10000</v>
      </c>
      <c r="U23973">
        <v>4000</v>
      </c>
      <c r="V23973">
        <v>3000</v>
      </c>
      <c r="W23973">
        <v>5000</v>
      </c>
      <c r="X23973">
        <v>5000</v>
      </c>
      <c r="Y23973">
        <v>0</v>
      </c>
    </row>
    <row r="23974" spans="1:25" x14ac:dyDescent="0.35">
      <c r="A23974">
        <v>22407</v>
      </c>
      <c r="B23974">
        <v>160000</v>
      </c>
      <c r="C23974">
        <v>2</v>
      </c>
      <c r="D23974">
        <v>2</v>
      </c>
      <c r="E23974">
        <v>2</v>
      </c>
      <c r="F23974">
        <v>29</v>
      </c>
      <c r="G23974">
        <v>0</v>
      </c>
      <c r="H23974">
        <v>0</v>
      </c>
      <c r="I23974">
        <v>0</v>
      </c>
      <c r="J23974">
        <v>0</v>
      </c>
      <c r="K23974">
        <v>0</v>
      </c>
      <c r="L23974">
        <v>0</v>
      </c>
      <c r="M23974">
        <v>36370</v>
      </c>
      <c r="N23974">
        <v>35996</v>
      </c>
      <c r="O23974">
        <v>35275</v>
      </c>
      <c r="P23974">
        <v>34873</v>
      </c>
      <c r="Q23974">
        <v>35677</v>
      </c>
      <c r="R23974">
        <v>34942</v>
      </c>
      <c r="S23974">
        <v>4002</v>
      </c>
      <c r="T23974">
        <v>5390</v>
      </c>
      <c r="U23974">
        <v>6000</v>
      </c>
      <c r="V23974">
        <v>5000</v>
      </c>
      <c r="W23974">
        <v>5000</v>
      </c>
      <c r="X23974">
        <v>4000</v>
      </c>
      <c r="Y23974">
        <v>0</v>
      </c>
    </row>
    <row r="23975" spans="1:25" x14ac:dyDescent="0.35">
      <c r="A23975">
        <v>22408</v>
      </c>
      <c r="B23975">
        <v>360000</v>
      </c>
      <c r="C23975">
        <v>2</v>
      </c>
      <c r="D23975">
        <v>2</v>
      </c>
      <c r="E23975">
        <v>1</v>
      </c>
      <c r="F23975">
        <v>30</v>
      </c>
      <c r="G23975">
        <v>0</v>
      </c>
      <c r="H23975">
        <v>0</v>
      </c>
      <c r="I23975">
        <v>0</v>
      </c>
      <c r="J23975">
        <v>0</v>
      </c>
      <c r="K23975">
        <v>0</v>
      </c>
      <c r="L23975">
        <v>0</v>
      </c>
      <c r="M23975">
        <v>20992</v>
      </c>
      <c r="N23975">
        <v>40125</v>
      </c>
      <c r="O23975">
        <v>44454</v>
      </c>
      <c r="P23975">
        <v>48382</v>
      </c>
      <c r="Q23975">
        <v>51951</v>
      </c>
      <c r="R23975">
        <v>55957</v>
      </c>
      <c r="S23975">
        <v>20000</v>
      </c>
      <c r="T23975">
        <v>5000</v>
      </c>
      <c r="U23975">
        <v>5000</v>
      </c>
      <c r="V23975">
        <v>5000</v>
      </c>
      <c r="W23975">
        <v>5000</v>
      </c>
      <c r="X23975">
        <v>3000</v>
      </c>
      <c r="Y23975">
        <v>0</v>
      </c>
    </row>
    <row r="23976" spans="1:25" x14ac:dyDescent="0.35">
      <c r="A23976">
        <v>22409</v>
      </c>
      <c r="B23976">
        <v>150000</v>
      </c>
      <c r="C23976">
        <v>2</v>
      </c>
      <c r="D23976">
        <v>3</v>
      </c>
      <c r="E23976">
        <v>1</v>
      </c>
      <c r="F23976">
        <v>28</v>
      </c>
      <c r="G23976">
        <v>0</v>
      </c>
      <c r="H23976">
        <v>0</v>
      </c>
      <c r="I23976">
        <v>0</v>
      </c>
      <c r="J23976">
        <v>0</v>
      </c>
      <c r="K23976">
        <v>0</v>
      </c>
      <c r="L23976">
        <v>0</v>
      </c>
      <c r="M23976">
        <v>146325</v>
      </c>
      <c r="N23976">
        <v>140902</v>
      </c>
      <c r="O23976">
        <v>131798</v>
      </c>
      <c r="P23976">
        <v>115350</v>
      </c>
      <c r="Q23976">
        <v>105770</v>
      </c>
      <c r="R23976">
        <v>111850</v>
      </c>
      <c r="S23976">
        <v>5125</v>
      </c>
      <c r="T23976">
        <v>10104</v>
      </c>
      <c r="U23976">
        <v>10017</v>
      </c>
      <c r="V23976">
        <v>4000</v>
      </c>
      <c r="W23976">
        <v>15000</v>
      </c>
      <c r="X23976">
        <v>8000</v>
      </c>
      <c r="Y23976">
        <v>0</v>
      </c>
    </row>
    <row r="23977" spans="1:25" x14ac:dyDescent="0.35">
      <c r="A23977">
        <v>22411</v>
      </c>
      <c r="B23977">
        <v>10000</v>
      </c>
      <c r="C23977">
        <v>2</v>
      </c>
      <c r="D23977">
        <v>2</v>
      </c>
      <c r="E23977">
        <v>2</v>
      </c>
      <c r="F23977">
        <v>37</v>
      </c>
      <c r="G23977">
        <v>-1</v>
      </c>
      <c r="H23977">
        <v>-1</v>
      </c>
      <c r="I23977">
        <v>-1</v>
      </c>
      <c r="J23977">
        <v>-1</v>
      </c>
      <c r="K23977">
        <v>0</v>
      </c>
      <c r="L23977">
        <v>0</v>
      </c>
      <c r="M23977">
        <v>6993</v>
      </c>
      <c r="N23977">
        <v>4165</v>
      </c>
      <c r="O23977">
        <v>5794</v>
      </c>
      <c r="P23977">
        <v>9576</v>
      </c>
      <c r="Q23977">
        <v>7818</v>
      </c>
      <c r="R23977">
        <v>7580</v>
      </c>
      <c r="S23977">
        <v>6495</v>
      </c>
      <c r="T23977">
        <v>5794</v>
      </c>
      <c r="U23977">
        <v>9585</v>
      </c>
      <c r="V23977">
        <v>7580</v>
      </c>
      <c r="W23977">
        <v>152</v>
      </c>
      <c r="X23977">
        <v>390</v>
      </c>
      <c r="Y23977">
        <v>0</v>
      </c>
    </row>
    <row r="23978" spans="1:25" x14ac:dyDescent="0.35">
      <c r="A23978">
        <v>22413</v>
      </c>
      <c r="B23978">
        <v>50000</v>
      </c>
      <c r="C23978">
        <v>2</v>
      </c>
      <c r="D23978">
        <v>2</v>
      </c>
      <c r="E23978">
        <v>1</v>
      </c>
      <c r="F23978">
        <v>35</v>
      </c>
      <c r="G23978">
        <v>0</v>
      </c>
      <c r="H23978">
        <v>0</v>
      </c>
      <c r="I23978">
        <v>0</v>
      </c>
      <c r="J23978">
        <v>0</v>
      </c>
      <c r="K23978">
        <v>0</v>
      </c>
      <c r="L23978">
        <v>0</v>
      </c>
      <c r="M23978">
        <v>34265</v>
      </c>
      <c r="N23978">
        <v>34175</v>
      </c>
      <c r="O23978">
        <v>33392</v>
      </c>
      <c r="P23978">
        <v>28340</v>
      </c>
      <c r="Q23978">
        <v>24384</v>
      </c>
      <c r="R23978">
        <v>22643</v>
      </c>
      <c r="S23978">
        <v>2000</v>
      </c>
      <c r="T23978">
        <v>2000</v>
      </c>
      <c r="U23978">
        <v>2000</v>
      </c>
      <c r="V23978">
        <v>2000</v>
      </c>
      <c r="W23978">
        <v>1000</v>
      </c>
      <c r="X23978">
        <v>1000</v>
      </c>
      <c r="Y23978">
        <v>0</v>
      </c>
    </row>
    <row r="23979" spans="1:25" x14ac:dyDescent="0.35">
      <c r="A23979">
        <v>22414</v>
      </c>
      <c r="B23979">
        <v>50000</v>
      </c>
      <c r="C23979">
        <v>2</v>
      </c>
      <c r="D23979">
        <v>2</v>
      </c>
      <c r="E23979">
        <v>2</v>
      </c>
      <c r="F23979">
        <v>37</v>
      </c>
      <c r="G23979">
        <v>1</v>
      </c>
      <c r="H23979">
        <v>2</v>
      </c>
      <c r="I23979">
        <v>0</v>
      </c>
      <c r="J23979">
        <v>0</v>
      </c>
      <c r="K23979">
        <v>0</v>
      </c>
      <c r="L23979">
        <v>0</v>
      </c>
      <c r="M23979">
        <v>26305</v>
      </c>
      <c r="N23979">
        <v>25583</v>
      </c>
      <c r="O23979">
        <v>26649</v>
      </c>
      <c r="P23979">
        <v>27584</v>
      </c>
      <c r="Q23979">
        <v>28135</v>
      </c>
      <c r="R23979">
        <v>28878</v>
      </c>
      <c r="S23979">
        <v>0</v>
      </c>
      <c r="T23979">
        <v>1481</v>
      </c>
      <c r="U23979">
        <v>1416</v>
      </c>
      <c r="V23979">
        <v>967</v>
      </c>
      <c r="W23979">
        <v>1156</v>
      </c>
      <c r="X23979">
        <v>1000</v>
      </c>
      <c r="Y23979">
        <v>0</v>
      </c>
    </row>
    <row r="23980" spans="1:25" x14ac:dyDescent="0.35">
      <c r="A23980">
        <v>22416</v>
      </c>
      <c r="B23980">
        <v>20000</v>
      </c>
      <c r="C23980">
        <v>2</v>
      </c>
      <c r="D23980">
        <v>3</v>
      </c>
      <c r="E23980">
        <v>2</v>
      </c>
      <c r="F23980">
        <v>37</v>
      </c>
      <c r="G23980">
        <v>2</v>
      </c>
      <c r="H23980">
        <v>2</v>
      </c>
      <c r="I23980">
        <v>2</v>
      </c>
      <c r="J23980">
        <v>2</v>
      </c>
      <c r="K23980">
        <v>0</v>
      </c>
      <c r="L23980">
        <v>0</v>
      </c>
      <c r="M23980">
        <v>12443</v>
      </c>
      <c r="N23980">
        <v>13947</v>
      </c>
      <c r="O23980">
        <v>14331</v>
      </c>
      <c r="P23980">
        <v>12495</v>
      </c>
      <c r="Q23980">
        <v>12787</v>
      </c>
      <c r="R23980">
        <v>13583</v>
      </c>
      <c r="S23980">
        <v>2000</v>
      </c>
      <c r="T23980">
        <v>902</v>
      </c>
      <c r="U23980">
        <v>500</v>
      </c>
      <c r="V23980">
        <v>500</v>
      </c>
      <c r="W23980">
        <v>1000</v>
      </c>
      <c r="X23980">
        <v>700</v>
      </c>
      <c r="Y23980">
        <v>0</v>
      </c>
    </row>
    <row r="23981" spans="1:25" x14ac:dyDescent="0.35">
      <c r="A23981">
        <v>22417</v>
      </c>
      <c r="B23981">
        <v>130000</v>
      </c>
      <c r="C23981">
        <v>2</v>
      </c>
      <c r="D23981">
        <v>2</v>
      </c>
      <c r="E23981">
        <v>2</v>
      </c>
      <c r="F23981">
        <v>39</v>
      </c>
      <c r="G23981">
        <v>2</v>
      </c>
      <c r="H23981">
        <v>2</v>
      </c>
      <c r="I23981">
        <v>2</v>
      </c>
      <c r="J23981">
        <v>0</v>
      </c>
      <c r="K23981">
        <v>0</v>
      </c>
      <c r="L23981">
        <v>2</v>
      </c>
      <c r="M23981">
        <v>108879</v>
      </c>
      <c r="N23981">
        <v>111115</v>
      </c>
      <c r="O23981">
        <v>107185</v>
      </c>
      <c r="P23981">
        <v>108569</v>
      </c>
      <c r="Q23981">
        <v>112541</v>
      </c>
      <c r="R23981">
        <v>114885</v>
      </c>
      <c r="S23981">
        <v>5500</v>
      </c>
      <c r="T23981">
        <v>0</v>
      </c>
      <c r="U23981">
        <v>5399</v>
      </c>
      <c r="V23981">
        <v>8000</v>
      </c>
      <c r="W23981">
        <v>5000</v>
      </c>
      <c r="X23981">
        <v>0</v>
      </c>
      <c r="Y23981">
        <v>0</v>
      </c>
    </row>
    <row r="23982" spans="1:25" x14ac:dyDescent="0.35">
      <c r="A23982">
        <v>22418</v>
      </c>
      <c r="B23982">
        <v>50000</v>
      </c>
      <c r="C23982">
        <v>2</v>
      </c>
      <c r="D23982">
        <v>3</v>
      </c>
      <c r="E23982">
        <v>2</v>
      </c>
      <c r="F23982">
        <v>36</v>
      </c>
      <c r="G23982">
        <v>0</v>
      </c>
      <c r="H23982">
        <v>0</v>
      </c>
      <c r="I23982">
        <v>0</v>
      </c>
      <c r="J23982">
        <v>0</v>
      </c>
      <c r="K23982">
        <v>0</v>
      </c>
      <c r="L23982">
        <v>0</v>
      </c>
      <c r="M23982">
        <v>48831</v>
      </c>
      <c r="N23982">
        <v>46763</v>
      </c>
      <c r="O23982">
        <v>44302</v>
      </c>
      <c r="P23982">
        <v>42942</v>
      </c>
      <c r="Q23982">
        <v>20103</v>
      </c>
      <c r="R23982">
        <v>20163</v>
      </c>
      <c r="S23982">
        <v>2002</v>
      </c>
      <c r="T23982">
        <v>4228</v>
      </c>
      <c r="U23982">
        <v>1603</v>
      </c>
      <c r="V23982">
        <v>900</v>
      </c>
      <c r="W23982">
        <v>700</v>
      </c>
      <c r="X23982">
        <v>810</v>
      </c>
      <c r="Y23982">
        <v>0</v>
      </c>
    </row>
    <row r="23983" spans="1:25" x14ac:dyDescent="0.35">
      <c r="A23983">
        <v>22419</v>
      </c>
      <c r="B23983">
        <v>350000</v>
      </c>
      <c r="C23983">
        <v>2</v>
      </c>
      <c r="D23983">
        <v>2</v>
      </c>
      <c r="E23983">
        <v>1</v>
      </c>
      <c r="F23983">
        <v>36</v>
      </c>
      <c r="G23983">
        <v>0</v>
      </c>
      <c r="H23983">
        <v>0</v>
      </c>
      <c r="I23983">
        <v>0</v>
      </c>
      <c r="J23983">
        <v>0</v>
      </c>
      <c r="K23983">
        <v>0</v>
      </c>
      <c r="L23983">
        <v>0</v>
      </c>
      <c r="M23983">
        <v>50889</v>
      </c>
      <c r="N23983">
        <v>45881</v>
      </c>
      <c r="O23983">
        <v>36578</v>
      </c>
      <c r="P23983">
        <v>37717</v>
      </c>
      <c r="Q23983">
        <v>58311</v>
      </c>
      <c r="R23983">
        <v>58467</v>
      </c>
      <c r="S23983">
        <v>10000</v>
      </c>
      <c r="T23983">
        <v>9000</v>
      </c>
      <c r="U23983">
        <v>10000</v>
      </c>
      <c r="V23983">
        <v>30000</v>
      </c>
      <c r="W23983">
        <v>9000</v>
      </c>
      <c r="X23983">
        <v>1800</v>
      </c>
      <c r="Y23983">
        <v>0</v>
      </c>
    </row>
    <row r="23984" spans="1:25" x14ac:dyDescent="0.35">
      <c r="A23984">
        <v>22420</v>
      </c>
      <c r="B23984">
        <v>210000</v>
      </c>
      <c r="C23984">
        <v>2</v>
      </c>
      <c r="D23984">
        <v>2</v>
      </c>
      <c r="E23984">
        <v>1</v>
      </c>
      <c r="F23984">
        <v>40</v>
      </c>
      <c r="G23984">
        <v>0</v>
      </c>
      <c r="H23984">
        <v>0</v>
      </c>
      <c r="I23984">
        <v>0</v>
      </c>
      <c r="J23984">
        <v>0</v>
      </c>
      <c r="K23984">
        <v>0</v>
      </c>
      <c r="L23984">
        <v>0</v>
      </c>
      <c r="M23984">
        <v>41826</v>
      </c>
      <c r="N23984">
        <v>42820</v>
      </c>
      <c r="O23984">
        <v>44156</v>
      </c>
      <c r="P23984">
        <v>44864</v>
      </c>
      <c r="Q23984">
        <v>45768</v>
      </c>
      <c r="R23984">
        <v>48204</v>
      </c>
      <c r="S23984">
        <v>1520</v>
      </c>
      <c r="T23984">
        <v>1856</v>
      </c>
      <c r="U23984">
        <v>1564</v>
      </c>
      <c r="V23984">
        <v>1468</v>
      </c>
      <c r="W23984">
        <v>3000</v>
      </c>
      <c r="X23984">
        <v>2000</v>
      </c>
      <c r="Y23984">
        <v>0</v>
      </c>
    </row>
    <row r="23985" spans="1:25" x14ac:dyDescent="0.35">
      <c r="A23985">
        <v>22421</v>
      </c>
      <c r="B23985">
        <v>10000</v>
      </c>
      <c r="C23985">
        <v>2</v>
      </c>
      <c r="D23985">
        <v>2</v>
      </c>
      <c r="E23985">
        <v>2</v>
      </c>
      <c r="F23985">
        <v>23</v>
      </c>
      <c r="G23985">
        <v>0</v>
      </c>
      <c r="H23985">
        <v>0</v>
      </c>
      <c r="I23985">
        <v>0</v>
      </c>
      <c r="J23985">
        <v>0</v>
      </c>
      <c r="K23985">
        <v>2</v>
      </c>
      <c r="L23985">
        <v>0</v>
      </c>
      <c r="M23985">
        <v>8536</v>
      </c>
      <c r="N23985">
        <v>8617</v>
      </c>
      <c r="O23985">
        <v>7902</v>
      </c>
      <c r="P23985">
        <v>9166</v>
      </c>
      <c r="Q23985">
        <v>8885</v>
      </c>
      <c r="R23985">
        <v>9185</v>
      </c>
      <c r="S23985">
        <v>1117</v>
      </c>
      <c r="T23985">
        <v>1302</v>
      </c>
      <c r="U23985">
        <v>1566</v>
      </c>
      <c r="V23985">
        <v>0</v>
      </c>
      <c r="W23985">
        <v>429</v>
      </c>
      <c r="X23985">
        <v>182</v>
      </c>
      <c r="Y23985">
        <v>0</v>
      </c>
    </row>
    <row r="23986" spans="1:25" x14ac:dyDescent="0.35">
      <c r="A23986">
        <v>22422</v>
      </c>
      <c r="B23986">
        <v>20000</v>
      </c>
      <c r="C23986">
        <v>2</v>
      </c>
      <c r="D23986">
        <v>2</v>
      </c>
      <c r="E23986">
        <v>1</v>
      </c>
      <c r="F23986">
        <v>34</v>
      </c>
      <c r="G23986">
        <v>1</v>
      </c>
      <c r="H23986">
        <v>2</v>
      </c>
      <c r="I23986">
        <v>2</v>
      </c>
      <c r="J23986">
        <v>2</v>
      </c>
      <c r="K23986">
        <v>0</v>
      </c>
      <c r="L23986">
        <v>0</v>
      </c>
      <c r="M23986">
        <v>17970</v>
      </c>
      <c r="N23986">
        <v>17389</v>
      </c>
      <c r="O23986">
        <v>20491</v>
      </c>
      <c r="P23986">
        <v>19803</v>
      </c>
      <c r="Q23986">
        <v>19734</v>
      </c>
      <c r="R23986">
        <v>19613</v>
      </c>
      <c r="S23986">
        <v>0</v>
      </c>
      <c r="T23986">
        <v>3700</v>
      </c>
      <c r="U23986">
        <v>0</v>
      </c>
      <c r="V23986">
        <v>1000</v>
      </c>
      <c r="W23986">
        <v>2000</v>
      </c>
      <c r="X23986">
        <v>710</v>
      </c>
      <c r="Y23986">
        <v>0</v>
      </c>
    </row>
    <row r="23987" spans="1:25" x14ac:dyDescent="0.35">
      <c r="A23987">
        <v>22423</v>
      </c>
      <c r="B23987">
        <v>80000</v>
      </c>
      <c r="C23987">
        <v>2</v>
      </c>
      <c r="D23987">
        <v>1</v>
      </c>
      <c r="E23987">
        <v>1</v>
      </c>
      <c r="F23987">
        <v>33</v>
      </c>
      <c r="G23987">
        <v>0</v>
      </c>
      <c r="H23987">
        <v>0</v>
      </c>
      <c r="I23987">
        <v>0</v>
      </c>
      <c r="J23987">
        <v>0</v>
      </c>
      <c r="K23987">
        <v>0</v>
      </c>
      <c r="L23987">
        <v>0</v>
      </c>
      <c r="M23987">
        <v>65484</v>
      </c>
      <c r="N23987">
        <v>66798</v>
      </c>
      <c r="O23987">
        <v>68120</v>
      </c>
      <c r="P23987">
        <v>70088</v>
      </c>
      <c r="Q23987">
        <v>71345</v>
      </c>
      <c r="R23987">
        <v>72314</v>
      </c>
      <c r="S23987">
        <v>3000</v>
      </c>
      <c r="T23987">
        <v>3000</v>
      </c>
      <c r="U23987">
        <v>3109</v>
      </c>
      <c r="V23987">
        <v>3000</v>
      </c>
      <c r="W23987">
        <v>3000</v>
      </c>
      <c r="X23987">
        <v>3000</v>
      </c>
      <c r="Y23987">
        <v>0</v>
      </c>
    </row>
    <row r="23988" spans="1:25" x14ac:dyDescent="0.35">
      <c r="A23988">
        <v>22425</v>
      </c>
      <c r="B23988">
        <v>180000</v>
      </c>
      <c r="C23988">
        <v>2</v>
      </c>
      <c r="D23988">
        <v>1</v>
      </c>
      <c r="E23988">
        <v>2</v>
      </c>
      <c r="F23988">
        <v>40</v>
      </c>
      <c r="G23988">
        <v>-2</v>
      </c>
      <c r="H23988">
        <v>-2</v>
      </c>
      <c r="I23988">
        <v>-2</v>
      </c>
      <c r="J23988">
        <v>-2</v>
      </c>
      <c r="K23988">
        <v>-2</v>
      </c>
      <c r="L23988">
        <v>-2</v>
      </c>
      <c r="M23988">
        <v>0</v>
      </c>
      <c r="N23988">
        <v>0</v>
      </c>
      <c r="O23988">
        <v>1040</v>
      </c>
      <c r="P23988">
        <v>258</v>
      </c>
      <c r="Q23988">
        <v>0</v>
      </c>
      <c r="R23988">
        <v>0</v>
      </c>
      <c r="S23988">
        <v>0</v>
      </c>
      <c r="T23988">
        <v>1040</v>
      </c>
      <c r="U23988">
        <v>258</v>
      </c>
      <c r="V23988">
        <v>0</v>
      </c>
      <c r="W23988">
        <v>0</v>
      </c>
      <c r="X23988">
        <v>0</v>
      </c>
      <c r="Y23988">
        <v>0</v>
      </c>
    </row>
    <row r="23989" spans="1:25" x14ac:dyDescent="0.35">
      <c r="A23989">
        <v>22426</v>
      </c>
      <c r="B23989">
        <v>360000</v>
      </c>
      <c r="C23989">
        <v>2</v>
      </c>
      <c r="D23989">
        <v>3</v>
      </c>
      <c r="E23989">
        <v>2</v>
      </c>
      <c r="F23989">
        <v>37</v>
      </c>
      <c r="G23989">
        <v>-1</v>
      </c>
      <c r="H23989">
        <v>-1</v>
      </c>
      <c r="I23989">
        <v>-1</v>
      </c>
      <c r="J23989">
        <v>-1</v>
      </c>
      <c r="K23989">
        <v>-1</v>
      </c>
      <c r="L23989">
        <v>-1</v>
      </c>
      <c r="M23989">
        <v>646</v>
      </c>
      <c r="N23989">
        <v>0</v>
      </c>
      <c r="O23989">
        <v>740</v>
      </c>
      <c r="P23989">
        <v>871</v>
      </c>
      <c r="Q23989">
        <v>1980</v>
      </c>
      <c r="R23989">
        <v>0</v>
      </c>
      <c r="S23989">
        <v>0</v>
      </c>
      <c r="T23989">
        <v>740</v>
      </c>
      <c r="U23989">
        <v>871</v>
      </c>
      <c r="V23989">
        <v>1980</v>
      </c>
      <c r="W23989">
        <v>0</v>
      </c>
      <c r="X23989">
        <v>0</v>
      </c>
      <c r="Y23989">
        <v>0</v>
      </c>
    </row>
    <row r="23990" spans="1:25" x14ac:dyDescent="0.35">
      <c r="A23990">
        <v>22427</v>
      </c>
      <c r="B23990">
        <v>250000</v>
      </c>
      <c r="C23990">
        <v>2</v>
      </c>
      <c r="D23990">
        <v>2</v>
      </c>
      <c r="E23990">
        <v>1</v>
      </c>
      <c r="F23990">
        <v>33</v>
      </c>
      <c r="G23990">
        <v>-1</v>
      </c>
      <c r="H23990">
        <v>-1</v>
      </c>
      <c r="I23990">
        <v>-1</v>
      </c>
      <c r="J23990">
        <v>-1</v>
      </c>
      <c r="K23990">
        <v>-1</v>
      </c>
      <c r="L23990">
        <v>-1</v>
      </c>
      <c r="M23990">
        <v>484</v>
      </c>
      <c r="N23990">
        <v>0</v>
      </c>
      <c r="O23990">
        <v>242</v>
      </c>
      <c r="P23990">
        <v>28932</v>
      </c>
      <c r="Q23990">
        <v>0</v>
      </c>
      <c r="R23990" s="1">
        <v>100000</v>
      </c>
      <c r="S23990">
        <v>0</v>
      </c>
      <c r="T23990">
        <v>242</v>
      </c>
      <c r="U23990">
        <v>28932</v>
      </c>
      <c r="V23990">
        <v>0</v>
      </c>
      <c r="W23990" s="1">
        <v>100000</v>
      </c>
      <c r="X23990">
        <v>0</v>
      </c>
      <c r="Y23990">
        <v>0</v>
      </c>
    </row>
    <row r="23991" spans="1:25" x14ac:dyDescent="0.35">
      <c r="A23991">
        <v>22428</v>
      </c>
      <c r="B23991">
        <v>180000</v>
      </c>
      <c r="C23991">
        <v>2</v>
      </c>
      <c r="D23991">
        <v>2</v>
      </c>
      <c r="E23991">
        <v>1</v>
      </c>
      <c r="F23991">
        <v>34</v>
      </c>
      <c r="G23991">
        <v>0</v>
      </c>
      <c r="H23991">
        <v>-1</v>
      </c>
      <c r="I23991">
        <v>-1</v>
      </c>
      <c r="J23991">
        <v>-1</v>
      </c>
      <c r="K23991">
        <v>-1</v>
      </c>
      <c r="L23991">
        <v>-2</v>
      </c>
      <c r="M23991">
        <v>13954</v>
      </c>
      <c r="N23991">
        <v>5589</v>
      </c>
      <c r="O23991">
        <v>4312</v>
      </c>
      <c r="P23991">
        <v>2490</v>
      </c>
      <c r="Q23991">
        <v>0</v>
      </c>
      <c r="R23991">
        <v>0</v>
      </c>
      <c r="S23991">
        <v>5589</v>
      </c>
      <c r="T23991">
        <v>4312</v>
      </c>
      <c r="U23991">
        <v>2490</v>
      </c>
      <c r="V23991">
        <v>0</v>
      </c>
      <c r="W23991">
        <v>0</v>
      </c>
      <c r="X23991">
        <v>150</v>
      </c>
      <c r="Y23991">
        <v>0</v>
      </c>
    </row>
    <row r="23992" spans="1:25" x14ac:dyDescent="0.35">
      <c r="A23992">
        <v>22429</v>
      </c>
      <c r="B23992">
        <v>190000</v>
      </c>
      <c r="C23992">
        <v>2</v>
      </c>
      <c r="D23992">
        <v>2</v>
      </c>
      <c r="E23992">
        <v>2</v>
      </c>
      <c r="F23992">
        <v>35</v>
      </c>
      <c r="G23992">
        <v>0</v>
      </c>
      <c r="H23992">
        <v>0</v>
      </c>
      <c r="I23992">
        <v>0</v>
      </c>
      <c r="J23992">
        <v>0</v>
      </c>
      <c r="K23992">
        <v>0</v>
      </c>
      <c r="L23992">
        <v>0</v>
      </c>
      <c r="M23992">
        <v>66859</v>
      </c>
      <c r="N23992">
        <v>68204</v>
      </c>
      <c r="O23992">
        <v>70009</v>
      </c>
      <c r="P23992">
        <v>65845</v>
      </c>
      <c r="Q23992">
        <v>67347</v>
      </c>
      <c r="R23992">
        <v>70096</v>
      </c>
      <c r="S23992">
        <v>3054</v>
      </c>
      <c r="T23992">
        <v>3529</v>
      </c>
      <c r="U23992">
        <v>3000</v>
      </c>
      <c r="V23992">
        <v>2600</v>
      </c>
      <c r="W23992">
        <v>4000</v>
      </c>
      <c r="X23992">
        <v>3000</v>
      </c>
      <c r="Y23992">
        <v>0</v>
      </c>
    </row>
    <row r="23993" spans="1:25" x14ac:dyDescent="0.35">
      <c r="A23993">
        <v>22430</v>
      </c>
      <c r="B23993">
        <v>150000</v>
      </c>
      <c r="C23993">
        <v>2</v>
      </c>
      <c r="D23993">
        <v>1</v>
      </c>
      <c r="E23993">
        <v>2</v>
      </c>
      <c r="F23993">
        <v>35</v>
      </c>
      <c r="G23993">
        <v>-1</v>
      </c>
      <c r="H23993">
        <v>2</v>
      </c>
      <c r="I23993">
        <v>2</v>
      </c>
      <c r="J23993">
        <v>2</v>
      </c>
      <c r="K23993">
        <v>2</v>
      </c>
      <c r="L23993">
        <v>2</v>
      </c>
      <c r="M23993">
        <v>15349</v>
      </c>
      <c r="N23993">
        <v>12834</v>
      </c>
      <c r="O23993">
        <v>25740</v>
      </c>
      <c r="P23993">
        <v>20995</v>
      </c>
      <c r="Q23993">
        <v>21353</v>
      </c>
      <c r="R23993">
        <v>14453</v>
      </c>
      <c r="S23993">
        <v>0</v>
      </c>
      <c r="T23993">
        <v>15600</v>
      </c>
      <c r="U23993">
        <v>0</v>
      </c>
      <c r="V23993">
        <v>758</v>
      </c>
      <c r="W23993">
        <v>0</v>
      </c>
      <c r="X23993">
        <v>2580</v>
      </c>
      <c r="Y23993">
        <v>0</v>
      </c>
    </row>
    <row r="23994" spans="1:25" x14ac:dyDescent="0.35">
      <c r="A23994">
        <v>22431</v>
      </c>
      <c r="B23994">
        <v>90000</v>
      </c>
      <c r="C23994">
        <v>2</v>
      </c>
      <c r="D23994">
        <v>2</v>
      </c>
      <c r="E23994">
        <v>1</v>
      </c>
      <c r="F23994">
        <v>35</v>
      </c>
      <c r="G23994">
        <v>0</v>
      </c>
      <c r="H23994">
        <v>0</v>
      </c>
      <c r="I23994">
        <v>0</v>
      </c>
      <c r="J23994">
        <v>2</v>
      </c>
      <c r="K23994">
        <v>2</v>
      </c>
      <c r="L23994">
        <v>2</v>
      </c>
      <c r="M23994">
        <v>37003</v>
      </c>
      <c r="N23994">
        <v>38082</v>
      </c>
      <c r="O23994">
        <v>41150</v>
      </c>
      <c r="P23994">
        <v>41677</v>
      </c>
      <c r="Q23994">
        <v>42191</v>
      </c>
      <c r="R23994">
        <v>43371</v>
      </c>
      <c r="S23994">
        <v>2000</v>
      </c>
      <c r="T23994">
        <v>4000</v>
      </c>
      <c r="U23994">
        <v>1500</v>
      </c>
      <c r="V23994">
        <v>1500</v>
      </c>
      <c r="W23994">
        <v>2000</v>
      </c>
      <c r="X23994">
        <v>2000</v>
      </c>
      <c r="Y23994">
        <v>0</v>
      </c>
    </row>
    <row r="23995" spans="1:25" x14ac:dyDescent="0.35">
      <c r="A23995">
        <v>22432</v>
      </c>
      <c r="B23995">
        <v>230000</v>
      </c>
      <c r="C23995">
        <v>2</v>
      </c>
      <c r="D23995">
        <v>1</v>
      </c>
      <c r="E23995">
        <v>2</v>
      </c>
      <c r="F23995">
        <v>39</v>
      </c>
      <c r="G23995">
        <v>-1</v>
      </c>
      <c r="H23995">
        <v>-1</v>
      </c>
      <c r="I23995">
        <v>-1</v>
      </c>
      <c r="J23995">
        <v>-1</v>
      </c>
      <c r="K23995">
        <v>-1</v>
      </c>
      <c r="L23995">
        <v>0</v>
      </c>
      <c r="M23995">
        <v>4612</v>
      </c>
      <c r="N23995">
        <v>2906</v>
      </c>
      <c r="O23995">
        <v>23777</v>
      </c>
      <c r="P23995">
        <v>78287</v>
      </c>
      <c r="Q23995">
        <v>8986</v>
      </c>
      <c r="R23995">
        <v>11666</v>
      </c>
      <c r="S23995">
        <v>2906</v>
      </c>
      <c r="T23995">
        <v>23820</v>
      </c>
      <c r="U23995">
        <v>78287</v>
      </c>
      <c r="V23995">
        <v>35890</v>
      </c>
      <c r="W23995">
        <v>11000</v>
      </c>
      <c r="X23995">
        <v>10180</v>
      </c>
      <c r="Y23995">
        <v>0</v>
      </c>
    </row>
    <row r="23996" spans="1:25" x14ac:dyDescent="0.35">
      <c r="A23996">
        <v>22433</v>
      </c>
      <c r="B23996">
        <v>120000</v>
      </c>
      <c r="C23996">
        <v>2</v>
      </c>
      <c r="D23996">
        <v>3</v>
      </c>
      <c r="E23996">
        <v>1</v>
      </c>
      <c r="F23996">
        <v>47</v>
      </c>
      <c r="G23996">
        <v>-2</v>
      </c>
      <c r="H23996">
        <v>-2</v>
      </c>
      <c r="I23996">
        <v>-2</v>
      </c>
      <c r="J23996">
        <v>-2</v>
      </c>
      <c r="K23996">
        <v>-2</v>
      </c>
      <c r="L23996">
        <v>-2</v>
      </c>
      <c r="M23996">
        <v>0</v>
      </c>
      <c r="N23996">
        <v>0</v>
      </c>
      <c r="O23996">
        <v>0</v>
      </c>
      <c r="P23996">
        <v>0</v>
      </c>
      <c r="Q23996">
        <v>0</v>
      </c>
      <c r="R23996">
        <v>0</v>
      </c>
      <c r="S23996">
        <v>0</v>
      </c>
      <c r="T23996">
        <v>0</v>
      </c>
      <c r="U23996">
        <v>0</v>
      </c>
      <c r="V23996">
        <v>0</v>
      </c>
      <c r="W23996">
        <v>0</v>
      </c>
      <c r="X23996">
        <v>0</v>
      </c>
      <c r="Y23996">
        <v>0</v>
      </c>
    </row>
    <row r="23997" spans="1:25" x14ac:dyDescent="0.35">
      <c r="A23997">
        <v>22435</v>
      </c>
      <c r="B23997">
        <v>60000</v>
      </c>
      <c r="C23997">
        <v>2</v>
      </c>
      <c r="D23997">
        <v>3</v>
      </c>
      <c r="E23997">
        <v>2</v>
      </c>
      <c r="F23997">
        <v>45</v>
      </c>
      <c r="G23997">
        <v>0</v>
      </c>
      <c r="H23997">
        <v>0</v>
      </c>
      <c r="I23997">
        <v>0</v>
      </c>
      <c r="J23997">
        <v>0</v>
      </c>
      <c r="K23997">
        <v>0</v>
      </c>
      <c r="L23997">
        <v>0</v>
      </c>
      <c r="M23997">
        <v>26350</v>
      </c>
      <c r="N23997">
        <v>23908</v>
      </c>
      <c r="O23997">
        <v>24215</v>
      </c>
      <c r="P23997">
        <v>17728</v>
      </c>
      <c r="Q23997">
        <v>18087</v>
      </c>
      <c r="R23997">
        <v>17730</v>
      </c>
      <c r="S23997">
        <v>1413</v>
      </c>
      <c r="T23997">
        <v>1500</v>
      </c>
      <c r="U23997">
        <v>1173</v>
      </c>
      <c r="V23997">
        <v>532</v>
      </c>
      <c r="W23997">
        <v>597</v>
      </c>
      <c r="X23997">
        <v>469</v>
      </c>
      <c r="Y23997">
        <v>0</v>
      </c>
    </row>
    <row r="23998" spans="1:25" x14ac:dyDescent="0.35">
      <c r="A23998">
        <v>22436</v>
      </c>
      <c r="B23998">
        <v>360000</v>
      </c>
      <c r="C23998">
        <v>2</v>
      </c>
      <c r="D23998">
        <v>1</v>
      </c>
      <c r="E23998">
        <v>2</v>
      </c>
      <c r="F23998">
        <v>38</v>
      </c>
      <c r="G23998">
        <v>0</v>
      </c>
      <c r="H23998">
        <v>0</v>
      </c>
      <c r="I23998">
        <v>0</v>
      </c>
      <c r="J23998">
        <v>2</v>
      </c>
      <c r="K23998">
        <v>0</v>
      </c>
      <c r="L23998">
        <v>0</v>
      </c>
      <c r="M23998">
        <v>254900</v>
      </c>
      <c r="N23998">
        <v>259974</v>
      </c>
      <c r="O23998">
        <v>268459</v>
      </c>
      <c r="P23998">
        <v>271691</v>
      </c>
      <c r="Q23998">
        <v>277226</v>
      </c>
      <c r="R23998">
        <v>283210</v>
      </c>
      <c r="S23998">
        <v>9300</v>
      </c>
      <c r="T23998">
        <v>14200</v>
      </c>
      <c r="U23998">
        <v>9200</v>
      </c>
      <c r="V23998">
        <v>10000</v>
      </c>
      <c r="W23998">
        <v>10403</v>
      </c>
      <c r="X23998">
        <v>11900</v>
      </c>
      <c r="Y23998">
        <v>0</v>
      </c>
    </row>
    <row r="23999" spans="1:25" x14ac:dyDescent="0.35">
      <c r="A23999">
        <v>22437</v>
      </c>
      <c r="B23999">
        <v>310000</v>
      </c>
      <c r="C23999">
        <v>2</v>
      </c>
      <c r="D23999">
        <v>2</v>
      </c>
      <c r="E23999">
        <v>1</v>
      </c>
      <c r="F23999">
        <v>38</v>
      </c>
      <c r="G23999">
        <v>0</v>
      </c>
      <c r="H23999">
        <v>0</v>
      </c>
      <c r="I23999">
        <v>0</v>
      </c>
      <c r="J23999">
        <v>0</v>
      </c>
      <c r="K23999">
        <v>0</v>
      </c>
      <c r="L23999">
        <v>0</v>
      </c>
      <c r="M23999">
        <v>302623</v>
      </c>
      <c r="N23999">
        <v>310142</v>
      </c>
      <c r="O23999">
        <v>308006</v>
      </c>
      <c r="P23999">
        <v>239008</v>
      </c>
      <c r="Q23999">
        <v>245493</v>
      </c>
      <c r="R23999">
        <v>250797</v>
      </c>
      <c r="S23999">
        <v>12000</v>
      </c>
      <c r="T23999">
        <v>12000</v>
      </c>
      <c r="U23999">
        <v>8500</v>
      </c>
      <c r="V23999">
        <v>10000</v>
      </c>
      <c r="W23999">
        <v>9000</v>
      </c>
      <c r="X23999">
        <v>8500</v>
      </c>
      <c r="Y23999">
        <v>0</v>
      </c>
    </row>
    <row r="24000" spans="1:25" x14ac:dyDescent="0.35">
      <c r="A24000">
        <v>22438</v>
      </c>
      <c r="B24000">
        <v>280000</v>
      </c>
      <c r="C24000">
        <v>2</v>
      </c>
      <c r="D24000">
        <v>2</v>
      </c>
      <c r="E24000">
        <v>2</v>
      </c>
      <c r="F24000">
        <v>37</v>
      </c>
      <c r="G24000">
        <v>-1</v>
      </c>
      <c r="H24000">
        <v>-1</v>
      </c>
      <c r="I24000">
        <v>-1</v>
      </c>
      <c r="J24000">
        <v>-1</v>
      </c>
      <c r="K24000">
        <v>-1</v>
      </c>
      <c r="L24000">
        <v>-1</v>
      </c>
      <c r="M24000">
        <v>12693</v>
      </c>
      <c r="N24000">
        <v>13214</v>
      </c>
      <c r="O24000">
        <v>13466</v>
      </c>
      <c r="P24000">
        <v>12619</v>
      </c>
      <c r="Q24000">
        <v>13985</v>
      </c>
      <c r="R24000">
        <v>12603</v>
      </c>
      <c r="S24000">
        <v>13214</v>
      </c>
      <c r="T24000">
        <v>13466</v>
      </c>
      <c r="U24000">
        <v>12619</v>
      </c>
      <c r="V24000">
        <v>13985</v>
      </c>
      <c r="W24000">
        <v>12603</v>
      </c>
      <c r="X24000">
        <v>16921</v>
      </c>
      <c r="Y24000">
        <v>0</v>
      </c>
    </row>
    <row r="24001" spans="1:25" x14ac:dyDescent="0.35">
      <c r="A24001">
        <v>22439</v>
      </c>
      <c r="B24001">
        <v>30000</v>
      </c>
      <c r="C24001">
        <v>2</v>
      </c>
      <c r="D24001">
        <v>3</v>
      </c>
      <c r="E24001">
        <v>2</v>
      </c>
      <c r="F24001">
        <v>38</v>
      </c>
      <c r="G24001">
        <v>2</v>
      </c>
      <c r="H24001">
        <v>2</v>
      </c>
      <c r="I24001">
        <v>2</v>
      </c>
      <c r="J24001">
        <v>2</v>
      </c>
      <c r="K24001">
        <v>2</v>
      </c>
      <c r="L24001">
        <v>-1</v>
      </c>
      <c r="M24001">
        <v>11403</v>
      </c>
      <c r="N24001">
        <v>8151</v>
      </c>
      <c r="O24001">
        <v>8892</v>
      </c>
      <c r="P24001">
        <v>8563</v>
      </c>
      <c r="Q24001">
        <v>-510</v>
      </c>
      <c r="R24001">
        <v>390</v>
      </c>
      <c r="S24001">
        <v>0</v>
      </c>
      <c r="T24001">
        <v>2500</v>
      </c>
      <c r="U24001">
        <v>0</v>
      </c>
      <c r="V24001">
        <v>0</v>
      </c>
      <c r="W24001">
        <v>1290</v>
      </c>
      <c r="X24001">
        <v>930</v>
      </c>
      <c r="Y24001">
        <v>0</v>
      </c>
    </row>
    <row r="24002" spans="1:25" x14ac:dyDescent="0.35">
      <c r="A24002">
        <v>22440</v>
      </c>
      <c r="B24002">
        <v>260000</v>
      </c>
      <c r="C24002">
        <v>2</v>
      </c>
      <c r="D24002">
        <v>2</v>
      </c>
      <c r="E24002">
        <v>1</v>
      </c>
      <c r="F24002">
        <v>38</v>
      </c>
      <c r="G24002">
        <v>0</v>
      </c>
      <c r="H24002">
        <v>0</v>
      </c>
      <c r="I24002">
        <v>0</v>
      </c>
      <c r="J24002">
        <v>0</v>
      </c>
      <c r="K24002">
        <v>0</v>
      </c>
      <c r="L24002">
        <v>0</v>
      </c>
      <c r="M24002">
        <v>81745</v>
      </c>
      <c r="N24002">
        <v>83371</v>
      </c>
      <c r="O24002">
        <v>85128</v>
      </c>
      <c r="P24002">
        <v>86910</v>
      </c>
      <c r="Q24002">
        <v>88637</v>
      </c>
      <c r="R24002">
        <v>90682</v>
      </c>
      <c r="S24002">
        <v>2984</v>
      </c>
      <c r="T24002">
        <v>3100</v>
      </c>
      <c r="U24002">
        <v>3200</v>
      </c>
      <c r="V24002">
        <v>3172</v>
      </c>
      <c r="W24002">
        <v>3473</v>
      </c>
      <c r="X24002">
        <v>6994</v>
      </c>
      <c r="Y24002">
        <v>0</v>
      </c>
    </row>
    <row r="24003" spans="1:25" x14ac:dyDescent="0.35">
      <c r="A24003">
        <v>22441</v>
      </c>
      <c r="B24003">
        <v>180000</v>
      </c>
      <c r="C24003">
        <v>2</v>
      </c>
      <c r="D24003">
        <v>2</v>
      </c>
      <c r="E24003">
        <v>1</v>
      </c>
      <c r="F24003">
        <v>36</v>
      </c>
      <c r="G24003">
        <v>-1</v>
      </c>
      <c r="H24003">
        <v>-1</v>
      </c>
      <c r="I24003">
        <v>-1</v>
      </c>
      <c r="J24003">
        <v>-2</v>
      </c>
      <c r="K24003">
        <v>-2</v>
      </c>
      <c r="L24003">
        <v>-2</v>
      </c>
      <c r="M24003">
        <v>1252</v>
      </c>
      <c r="N24003">
        <v>23</v>
      </c>
      <c r="O24003">
        <v>-820</v>
      </c>
      <c r="P24003">
        <v>-1140</v>
      </c>
      <c r="Q24003">
        <v>0</v>
      </c>
      <c r="R24003">
        <v>0</v>
      </c>
      <c r="S24003">
        <v>23</v>
      </c>
      <c r="T24003">
        <v>3</v>
      </c>
      <c r="U24003">
        <v>0</v>
      </c>
      <c r="V24003">
        <v>2000</v>
      </c>
      <c r="W24003">
        <v>0</v>
      </c>
      <c r="X24003">
        <v>150</v>
      </c>
      <c r="Y24003">
        <v>0</v>
      </c>
    </row>
    <row r="24004" spans="1:25" x14ac:dyDescent="0.35">
      <c r="A24004">
        <v>22442</v>
      </c>
      <c r="B24004">
        <v>330000</v>
      </c>
      <c r="C24004">
        <v>2</v>
      </c>
      <c r="D24004">
        <v>2</v>
      </c>
      <c r="E24004">
        <v>2</v>
      </c>
      <c r="F24004">
        <v>36</v>
      </c>
      <c r="G24004">
        <v>0</v>
      </c>
      <c r="H24004">
        <v>0</v>
      </c>
      <c r="I24004">
        <v>0</v>
      </c>
      <c r="J24004">
        <v>0</v>
      </c>
      <c r="K24004">
        <v>0</v>
      </c>
      <c r="L24004">
        <v>0</v>
      </c>
      <c r="M24004">
        <v>257156</v>
      </c>
      <c r="N24004">
        <v>257576</v>
      </c>
      <c r="O24004">
        <v>256014</v>
      </c>
      <c r="P24004">
        <v>245244</v>
      </c>
      <c r="Q24004">
        <v>239441</v>
      </c>
      <c r="R24004">
        <v>242025</v>
      </c>
      <c r="S24004">
        <v>10037</v>
      </c>
      <c r="T24004">
        <v>10109</v>
      </c>
      <c r="U24004">
        <v>10053</v>
      </c>
      <c r="V24004">
        <v>10014</v>
      </c>
      <c r="W24004">
        <v>9001</v>
      </c>
      <c r="X24004">
        <v>9001</v>
      </c>
      <c r="Y24004">
        <v>0</v>
      </c>
    </row>
    <row r="24005" spans="1:25" x14ac:dyDescent="0.35">
      <c r="A24005">
        <v>22444</v>
      </c>
      <c r="B24005">
        <v>90000</v>
      </c>
      <c r="C24005">
        <v>2</v>
      </c>
      <c r="D24005">
        <v>2</v>
      </c>
      <c r="E24005">
        <v>1</v>
      </c>
      <c r="F24005">
        <v>36</v>
      </c>
      <c r="G24005">
        <v>0</v>
      </c>
      <c r="H24005">
        <v>0</v>
      </c>
      <c r="I24005">
        <v>2</v>
      </c>
      <c r="J24005">
        <v>0</v>
      </c>
      <c r="K24005">
        <v>0</v>
      </c>
      <c r="L24005">
        <v>0</v>
      </c>
      <c r="M24005">
        <v>86155</v>
      </c>
      <c r="N24005">
        <v>92406</v>
      </c>
      <c r="O24005">
        <v>90049</v>
      </c>
      <c r="P24005">
        <v>86984</v>
      </c>
      <c r="Q24005">
        <v>67076</v>
      </c>
      <c r="R24005">
        <v>66533</v>
      </c>
      <c r="S24005">
        <v>8600</v>
      </c>
      <c r="T24005">
        <v>0</v>
      </c>
      <c r="U24005">
        <v>4100</v>
      </c>
      <c r="V24005">
        <v>5000</v>
      </c>
      <c r="W24005">
        <v>5000</v>
      </c>
      <c r="X24005">
        <v>5000</v>
      </c>
      <c r="Y24005">
        <v>0</v>
      </c>
    </row>
    <row r="24006" spans="1:25" x14ac:dyDescent="0.35">
      <c r="A24006">
        <v>22446</v>
      </c>
      <c r="B24006">
        <v>280000</v>
      </c>
      <c r="C24006">
        <v>2</v>
      </c>
      <c r="D24006">
        <v>3</v>
      </c>
      <c r="E24006">
        <v>2</v>
      </c>
      <c r="F24006">
        <v>38</v>
      </c>
      <c r="G24006">
        <v>-1</v>
      </c>
      <c r="H24006">
        <v>-1</v>
      </c>
      <c r="I24006">
        <v>-1</v>
      </c>
      <c r="J24006">
        <v>-1</v>
      </c>
      <c r="K24006">
        <v>0</v>
      </c>
      <c r="L24006">
        <v>0</v>
      </c>
      <c r="M24006">
        <v>6491</v>
      </c>
      <c r="N24006">
        <v>-1277</v>
      </c>
      <c r="O24006">
        <v>8413</v>
      </c>
      <c r="P24006">
        <v>19825</v>
      </c>
      <c r="Q24006">
        <v>22085</v>
      </c>
      <c r="R24006">
        <v>12316</v>
      </c>
      <c r="S24006">
        <v>4041</v>
      </c>
      <c r="T24006">
        <v>16830</v>
      </c>
      <c r="U24006">
        <v>19862</v>
      </c>
      <c r="V24006">
        <v>12098</v>
      </c>
      <c r="W24006">
        <v>19</v>
      </c>
      <c r="X24006">
        <v>7428</v>
      </c>
      <c r="Y24006">
        <v>0</v>
      </c>
    </row>
    <row r="24007" spans="1:25" x14ac:dyDescent="0.35">
      <c r="A24007">
        <v>22447</v>
      </c>
      <c r="B24007">
        <v>350000</v>
      </c>
      <c r="C24007">
        <v>2</v>
      </c>
      <c r="D24007">
        <v>1</v>
      </c>
      <c r="E24007">
        <v>1</v>
      </c>
      <c r="F24007">
        <v>37</v>
      </c>
      <c r="G24007">
        <v>-2</v>
      </c>
      <c r="H24007">
        <v>-2</v>
      </c>
      <c r="I24007">
        <v>-2</v>
      </c>
      <c r="J24007">
        <v>-2</v>
      </c>
      <c r="K24007">
        <v>-2</v>
      </c>
      <c r="L24007">
        <v>-2</v>
      </c>
      <c r="M24007">
        <v>1140</v>
      </c>
      <c r="N24007">
        <v>0</v>
      </c>
      <c r="O24007">
        <v>4100</v>
      </c>
      <c r="P24007">
        <v>0</v>
      </c>
      <c r="Q24007">
        <v>0</v>
      </c>
      <c r="R24007">
        <v>0</v>
      </c>
      <c r="S24007">
        <v>0</v>
      </c>
      <c r="T24007">
        <v>4100</v>
      </c>
      <c r="U24007">
        <v>0</v>
      </c>
      <c r="V24007">
        <v>0</v>
      </c>
      <c r="W24007">
        <v>0</v>
      </c>
      <c r="X24007">
        <v>0</v>
      </c>
      <c r="Y24007">
        <v>0</v>
      </c>
    </row>
    <row r="24008" spans="1:25" x14ac:dyDescent="0.35">
      <c r="A24008">
        <v>22448</v>
      </c>
      <c r="B24008">
        <v>50000</v>
      </c>
      <c r="C24008">
        <v>2</v>
      </c>
      <c r="D24008">
        <v>2</v>
      </c>
      <c r="E24008">
        <v>1</v>
      </c>
      <c r="F24008">
        <v>42</v>
      </c>
      <c r="G24008">
        <v>0</v>
      </c>
      <c r="H24008">
        <v>0</v>
      </c>
      <c r="I24008">
        <v>0</v>
      </c>
      <c r="J24008">
        <v>0</v>
      </c>
      <c r="K24008">
        <v>0</v>
      </c>
      <c r="L24008">
        <v>0</v>
      </c>
      <c r="M24008">
        <v>47867</v>
      </c>
      <c r="N24008">
        <v>40937</v>
      </c>
      <c r="O24008">
        <v>28868</v>
      </c>
      <c r="P24008">
        <v>44751</v>
      </c>
      <c r="Q24008">
        <v>27557</v>
      </c>
      <c r="R24008">
        <v>29125</v>
      </c>
      <c r="S24008">
        <v>2083</v>
      </c>
      <c r="T24008">
        <v>1840</v>
      </c>
      <c r="U24008">
        <v>31000</v>
      </c>
      <c r="V24008">
        <v>977</v>
      </c>
      <c r="W24008">
        <v>2003</v>
      </c>
      <c r="X24008">
        <v>1214</v>
      </c>
      <c r="Y24008">
        <v>0</v>
      </c>
    </row>
    <row r="24009" spans="1:25" x14ac:dyDescent="0.35">
      <c r="A24009">
        <v>22449</v>
      </c>
      <c r="B24009">
        <v>50000</v>
      </c>
      <c r="C24009">
        <v>2</v>
      </c>
      <c r="D24009">
        <v>2</v>
      </c>
      <c r="E24009">
        <v>2</v>
      </c>
      <c r="F24009">
        <v>44</v>
      </c>
      <c r="G24009">
        <v>-1</v>
      </c>
      <c r="H24009">
        <v>-1</v>
      </c>
      <c r="I24009">
        <v>-1</v>
      </c>
      <c r="J24009">
        <v>-1</v>
      </c>
      <c r="K24009">
        <v>0</v>
      </c>
      <c r="L24009">
        <v>0</v>
      </c>
      <c r="M24009">
        <v>390</v>
      </c>
      <c r="N24009">
        <v>390</v>
      </c>
      <c r="O24009">
        <v>390</v>
      </c>
      <c r="P24009">
        <v>18015</v>
      </c>
      <c r="Q24009">
        <v>17150</v>
      </c>
      <c r="R24009">
        <v>17102</v>
      </c>
      <c r="S24009">
        <v>390</v>
      </c>
      <c r="T24009">
        <v>390</v>
      </c>
      <c r="U24009">
        <v>18015</v>
      </c>
      <c r="V24009">
        <v>400</v>
      </c>
      <c r="W24009">
        <v>342</v>
      </c>
      <c r="X24009">
        <v>3334</v>
      </c>
      <c r="Y24009">
        <v>0</v>
      </c>
    </row>
    <row r="24010" spans="1:25" x14ac:dyDescent="0.35">
      <c r="A24010">
        <v>22450</v>
      </c>
      <c r="B24010">
        <v>120000</v>
      </c>
      <c r="C24010">
        <v>2</v>
      </c>
      <c r="D24010">
        <v>2</v>
      </c>
      <c r="E24010">
        <v>1</v>
      </c>
      <c r="F24010">
        <v>41</v>
      </c>
      <c r="G24010">
        <v>-1</v>
      </c>
      <c r="H24010">
        <v>-1</v>
      </c>
      <c r="I24010">
        <v>-1</v>
      </c>
      <c r="J24010">
        <v>-1</v>
      </c>
      <c r="K24010">
        <v>0</v>
      </c>
      <c r="L24010">
        <v>0</v>
      </c>
      <c r="M24010">
        <v>4591</v>
      </c>
      <c r="N24010">
        <v>0</v>
      </c>
      <c r="O24010">
        <v>28466</v>
      </c>
      <c r="P24010">
        <v>21455</v>
      </c>
      <c r="Q24010">
        <v>15685</v>
      </c>
      <c r="R24010">
        <v>6737</v>
      </c>
      <c r="S24010">
        <v>0</v>
      </c>
      <c r="T24010">
        <v>28466</v>
      </c>
      <c r="U24010">
        <v>21455</v>
      </c>
      <c r="V24010">
        <v>0</v>
      </c>
      <c r="W24010">
        <v>0</v>
      </c>
      <c r="X24010">
        <v>200</v>
      </c>
      <c r="Y24010">
        <v>0</v>
      </c>
    </row>
    <row r="24011" spans="1:25" x14ac:dyDescent="0.35">
      <c r="A24011">
        <v>22451</v>
      </c>
      <c r="B24011">
        <v>80000</v>
      </c>
      <c r="C24011">
        <v>2</v>
      </c>
      <c r="D24011">
        <v>2</v>
      </c>
      <c r="E24011">
        <v>2</v>
      </c>
      <c r="F24011">
        <v>38</v>
      </c>
      <c r="G24011">
        <v>0</v>
      </c>
      <c r="H24011">
        <v>0</v>
      </c>
      <c r="I24011">
        <v>0</v>
      </c>
      <c r="J24011">
        <v>0</v>
      </c>
      <c r="K24011">
        <v>0</v>
      </c>
      <c r="L24011">
        <v>0</v>
      </c>
      <c r="M24011">
        <v>17816</v>
      </c>
      <c r="N24011">
        <v>18095</v>
      </c>
      <c r="O24011">
        <v>17374</v>
      </c>
      <c r="P24011">
        <v>14298</v>
      </c>
      <c r="Q24011">
        <v>12259</v>
      </c>
      <c r="R24011">
        <v>10498</v>
      </c>
      <c r="S24011">
        <v>3000</v>
      </c>
      <c r="T24011">
        <v>2000</v>
      </c>
      <c r="U24011">
        <v>1000</v>
      </c>
      <c r="V24011">
        <v>2000</v>
      </c>
      <c r="W24011">
        <v>2000</v>
      </c>
      <c r="X24011">
        <v>2000</v>
      </c>
      <c r="Y24011">
        <v>0</v>
      </c>
    </row>
    <row r="24012" spans="1:25" x14ac:dyDescent="0.35">
      <c r="A24012">
        <v>22452</v>
      </c>
      <c r="B24012">
        <v>90000</v>
      </c>
      <c r="C24012">
        <v>2</v>
      </c>
      <c r="D24012">
        <v>2</v>
      </c>
      <c r="E24012">
        <v>3</v>
      </c>
      <c r="F24012">
        <v>36</v>
      </c>
      <c r="G24012">
        <v>0</v>
      </c>
      <c r="H24012">
        <v>0</v>
      </c>
      <c r="I24012">
        <v>0</v>
      </c>
      <c r="J24012">
        <v>0</v>
      </c>
      <c r="K24012">
        <v>0</v>
      </c>
      <c r="L24012">
        <v>0</v>
      </c>
      <c r="M24012">
        <v>91552</v>
      </c>
      <c r="N24012">
        <v>88751</v>
      </c>
      <c r="O24012">
        <v>54704</v>
      </c>
      <c r="P24012">
        <v>37660</v>
      </c>
      <c r="Q24012">
        <v>32074</v>
      </c>
      <c r="R24012">
        <v>18372</v>
      </c>
      <c r="S24012">
        <v>55000</v>
      </c>
      <c r="T24012">
        <v>5023</v>
      </c>
      <c r="U24012">
        <v>5030</v>
      </c>
      <c r="V24012">
        <v>11000</v>
      </c>
      <c r="W24012">
        <v>9765</v>
      </c>
      <c r="X24012">
        <v>10000</v>
      </c>
      <c r="Y24012">
        <v>0</v>
      </c>
    </row>
    <row r="24013" spans="1:25" x14ac:dyDescent="0.35">
      <c r="A24013">
        <v>22453</v>
      </c>
      <c r="B24013">
        <v>50000</v>
      </c>
      <c r="C24013">
        <v>2</v>
      </c>
      <c r="D24013">
        <v>2</v>
      </c>
      <c r="E24013">
        <v>3</v>
      </c>
      <c r="F24013">
        <v>44</v>
      </c>
      <c r="G24013">
        <v>0</v>
      </c>
      <c r="H24013">
        <v>0</v>
      </c>
      <c r="I24013">
        <v>0</v>
      </c>
      <c r="J24013">
        <v>0</v>
      </c>
      <c r="K24013">
        <v>0</v>
      </c>
      <c r="L24013">
        <v>0</v>
      </c>
      <c r="M24013">
        <v>42941</v>
      </c>
      <c r="N24013">
        <v>44002</v>
      </c>
      <c r="O24013">
        <v>43378</v>
      </c>
      <c r="P24013">
        <v>28048</v>
      </c>
      <c r="Q24013">
        <v>28477</v>
      </c>
      <c r="R24013">
        <v>29056</v>
      </c>
      <c r="S24013">
        <v>1800</v>
      </c>
      <c r="T24013">
        <v>2122</v>
      </c>
      <c r="U24013">
        <v>1600</v>
      </c>
      <c r="V24013">
        <v>1000</v>
      </c>
      <c r="W24013">
        <v>1000</v>
      </c>
      <c r="X24013">
        <v>1000</v>
      </c>
      <c r="Y24013">
        <v>0</v>
      </c>
    </row>
    <row r="24014" spans="1:25" x14ac:dyDescent="0.35">
      <c r="A24014">
        <v>22454</v>
      </c>
      <c r="B24014">
        <v>180000</v>
      </c>
      <c r="C24014">
        <v>2</v>
      </c>
      <c r="D24014">
        <v>1</v>
      </c>
      <c r="E24014">
        <v>1</v>
      </c>
      <c r="F24014">
        <v>44</v>
      </c>
      <c r="G24014">
        <v>0</v>
      </c>
      <c r="H24014">
        <v>0</v>
      </c>
      <c r="I24014">
        <v>0</v>
      </c>
      <c r="J24014">
        <v>2</v>
      </c>
      <c r="K24014">
        <v>0</v>
      </c>
      <c r="L24014">
        <v>0</v>
      </c>
      <c r="M24014">
        <v>123100</v>
      </c>
      <c r="N24014">
        <v>125674</v>
      </c>
      <c r="O24014">
        <v>145212</v>
      </c>
      <c r="P24014">
        <v>141409</v>
      </c>
      <c r="Q24014">
        <v>142861</v>
      </c>
      <c r="R24014">
        <v>166960</v>
      </c>
      <c r="S24014">
        <v>6102</v>
      </c>
      <c r="T24014">
        <v>23200</v>
      </c>
      <c r="U24014">
        <v>0</v>
      </c>
      <c r="V24014">
        <v>5295</v>
      </c>
      <c r="W24014">
        <v>26550</v>
      </c>
      <c r="X24014">
        <v>6045</v>
      </c>
      <c r="Y24014">
        <v>0</v>
      </c>
    </row>
    <row r="24015" spans="1:25" x14ac:dyDescent="0.35">
      <c r="A24015">
        <v>22455</v>
      </c>
      <c r="B24015" s="1">
        <v>200000</v>
      </c>
      <c r="C24015">
        <v>2</v>
      </c>
      <c r="D24015">
        <v>3</v>
      </c>
      <c r="E24015">
        <v>1</v>
      </c>
      <c r="F24015">
        <v>31</v>
      </c>
      <c r="G24015">
        <v>0</v>
      </c>
      <c r="H24015">
        <v>0</v>
      </c>
      <c r="I24015">
        <v>0</v>
      </c>
      <c r="J24015">
        <v>0</v>
      </c>
      <c r="K24015">
        <v>0</v>
      </c>
      <c r="L24015">
        <v>0</v>
      </c>
      <c r="M24015">
        <v>202139</v>
      </c>
      <c r="N24015">
        <v>202431</v>
      </c>
      <c r="O24015">
        <v>201911</v>
      </c>
      <c r="P24015">
        <v>201971</v>
      </c>
      <c r="Q24015">
        <v>201351</v>
      </c>
      <c r="R24015">
        <v>201933</v>
      </c>
      <c r="S24015">
        <v>7000</v>
      </c>
      <c r="T24015">
        <v>7000</v>
      </c>
      <c r="U24015">
        <v>7000</v>
      </c>
      <c r="V24015">
        <v>7000</v>
      </c>
      <c r="W24015">
        <v>7000</v>
      </c>
      <c r="X24015">
        <v>7000</v>
      </c>
      <c r="Y24015">
        <v>0</v>
      </c>
    </row>
    <row r="24016" spans="1:25" x14ac:dyDescent="0.35">
      <c r="A24016">
        <v>22456</v>
      </c>
      <c r="B24016">
        <v>420000</v>
      </c>
      <c r="C24016">
        <v>2</v>
      </c>
      <c r="D24016">
        <v>2</v>
      </c>
      <c r="E24016">
        <v>1</v>
      </c>
      <c r="F24016">
        <v>31</v>
      </c>
      <c r="G24016">
        <v>0</v>
      </c>
      <c r="H24016">
        <v>0</v>
      </c>
      <c r="I24016">
        <v>0</v>
      </c>
      <c r="J24016">
        <v>0</v>
      </c>
      <c r="K24016">
        <v>0</v>
      </c>
      <c r="L24016">
        <v>0</v>
      </c>
      <c r="M24016">
        <v>147344</v>
      </c>
      <c r="N24016">
        <v>116483</v>
      </c>
      <c r="O24016">
        <v>90368</v>
      </c>
      <c r="P24016">
        <v>85616</v>
      </c>
      <c r="Q24016">
        <v>81461</v>
      </c>
      <c r="R24016">
        <v>77925</v>
      </c>
      <c r="S24016">
        <v>4153</v>
      </c>
      <c r="T24016">
        <v>4031</v>
      </c>
      <c r="U24016">
        <v>3040</v>
      </c>
      <c r="V24016">
        <v>3026</v>
      </c>
      <c r="W24016">
        <v>3017</v>
      </c>
      <c r="X24016">
        <v>3079</v>
      </c>
      <c r="Y24016">
        <v>0</v>
      </c>
    </row>
    <row r="24017" spans="1:25" x14ac:dyDescent="0.35">
      <c r="A24017">
        <v>22457</v>
      </c>
      <c r="B24017">
        <v>270000</v>
      </c>
      <c r="C24017">
        <v>2</v>
      </c>
      <c r="D24017">
        <v>2</v>
      </c>
      <c r="E24017">
        <v>1</v>
      </c>
      <c r="F24017">
        <v>31</v>
      </c>
      <c r="G24017">
        <v>-1</v>
      </c>
      <c r="H24017">
        <v>-1</v>
      </c>
      <c r="I24017">
        <v>0</v>
      </c>
      <c r="J24017">
        <v>0</v>
      </c>
      <c r="K24017">
        <v>0</v>
      </c>
      <c r="L24017">
        <v>0</v>
      </c>
      <c r="M24017">
        <v>6894</v>
      </c>
      <c r="N24017">
        <v>14246</v>
      </c>
      <c r="O24017">
        <v>43615</v>
      </c>
      <c r="P24017">
        <v>33336</v>
      </c>
      <c r="Q24017">
        <v>36045</v>
      </c>
      <c r="R24017">
        <v>28725</v>
      </c>
      <c r="S24017">
        <v>14305</v>
      </c>
      <c r="T24017">
        <v>43000</v>
      </c>
      <c r="U24017">
        <v>1740</v>
      </c>
      <c r="V24017">
        <v>16045</v>
      </c>
      <c r="W24017">
        <v>2000</v>
      </c>
      <c r="X24017">
        <v>5000</v>
      </c>
      <c r="Y24017">
        <v>0</v>
      </c>
    </row>
    <row r="24018" spans="1:25" x14ac:dyDescent="0.35">
      <c r="A24018">
        <v>22458</v>
      </c>
      <c r="B24018">
        <v>50000</v>
      </c>
      <c r="C24018">
        <v>2</v>
      </c>
      <c r="D24018">
        <v>3</v>
      </c>
      <c r="E24018">
        <v>1</v>
      </c>
      <c r="F24018">
        <v>49</v>
      </c>
      <c r="G24018">
        <v>0</v>
      </c>
      <c r="H24018">
        <v>0</v>
      </c>
      <c r="I24018">
        <v>0</v>
      </c>
      <c r="J24018">
        <v>0</v>
      </c>
      <c r="K24018">
        <v>0</v>
      </c>
      <c r="L24018">
        <v>0</v>
      </c>
      <c r="M24018">
        <v>46970</v>
      </c>
      <c r="N24018">
        <v>36260</v>
      </c>
      <c r="O24018">
        <v>29311</v>
      </c>
      <c r="P24018">
        <v>27932</v>
      </c>
      <c r="Q24018">
        <v>28274</v>
      </c>
      <c r="R24018">
        <v>27605</v>
      </c>
      <c r="S24018">
        <v>3005</v>
      </c>
      <c r="T24018">
        <v>2000</v>
      </c>
      <c r="U24018">
        <v>2000</v>
      </c>
      <c r="V24018">
        <v>2000</v>
      </c>
      <c r="W24018">
        <v>1000</v>
      </c>
      <c r="X24018">
        <v>2000</v>
      </c>
      <c r="Y24018">
        <v>0</v>
      </c>
    </row>
    <row r="24019" spans="1:25" x14ac:dyDescent="0.35">
      <c r="A24019">
        <v>22459</v>
      </c>
      <c r="B24019">
        <v>30000</v>
      </c>
      <c r="C24019">
        <v>2</v>
      </c>
      <c r="D24019">
        <v>1</v>
      </c>
      <c r="E24019">
        <v>1</v>
      </c>
      <c r="F24019">
        <v>41</v>
      </c>
      <c r="G24019">
        <v>0</v>
      </c>
      <c r="H24019">
        <v>0</v>
      </c>
      <c r="I24019">
        <v>0</v>
      </c>
      <c r="J24019">
        <v>0</v>
      </c>
      <c r="K24019">
        <v>0</v>
      </c>
      <c r="L24019">
        <v>0</v>
      </c>
      <c r="M24019">
        <v>26300</v>
      </c>
      <c r="N24019">
        <v>27308</v>
      </c>
      <c r="O24019">
        <v>28425</v>
      </c>
      <c r="P24019">
        <v>29233</v>
      </c>
      <c r="Q24019">
        <v>21575</v>
      </c>
      <c r="R24019">
        <v>22029</v>
      </c>
      <c r="S24019">
        <v>1450</v>
      </c>
      <c r="T24019">
        <v>1560</v>
      </c>
      <c r="U24019">
        <v>1350</v>
      </c>
      <c r="V24019">
        <v>1000</v>
      </c>
      <c r="W24019">
        <v>801</v>
      </c>
      <c r="X24019">
        <v>1000</v>
      </c>
      <c r="Y24019">
        <v>0</v>
      </c>
    </row>
    <row r="24020" spans="1:25" x14ac:dyDescent="0.35">
      <c r="A24020">
        <v>22460</v>
      </c>
      <c r="B24020">
        <v>170000</v>
      </c>
      <c r="C24020">
        <v>2</v>
      </c>
      <c r="D24020">
        <v>2</v>
      </c>
      <c r="E24020">
        <v>1</v>
      </c>
      <c r="F24020">
        <v>36</v>
      </c>
      <c r="G24020">
        <v>2</v>
      </c>
      <c r="H24020">
        <v>2</v>
      </c>
      <c r="I24020">
        <v>2</v>
      </c>
      <c r="J24020">
        <v>2</v>
      </c>
      <c r="K24020">
        <v>2</v>
      </c>
      <c r="L24020">
        <v>2</v>
      </c>
      <c r="M24020">
        <v>15570</v>
      </c>
      <c r="N24020">
        <v>15031</v>
      </c>
      <c r="O24020">
        <v>16784</v>
      </c>
      <c r="P24020">
        <v>17711</v>
      </c>
      <c r="Q24020">
        <v>17131</v>
      </c>
      <c r="R24020">
        <v>18197</v>
      </c>
      <c r="S24020">
        <v>0</v>
      </c>
      <c r="T24020">
        <v>2500</v>
      </c>
      <c r="U24020">
        <v>1500</v>
      </c>
      <c r="V24020">
        <v>0</v>
      </c>
      <c r="W24020">
        <v>1500</v>
      </c>
      <c r="X24020">
        <v>1000</v>
      </c>
      <c r="Y24020">
        <v>0</v>
      </c>
    </row>
    <row r="24021" spans="1:25" x14ac:dyDescent="0.35">
      <c r="A24021">
        <v>22461</v>
      </c>
      <c r="B24021">
        <v>170000</v>
      </c>
      <c r="C24021">
        <v>2</v>
      </c>
      <c r="D24021">
        <v>2</v>
      </c>
      <c r="E24021">
        <v>1</v>
      </c>
      <c r="F24021">
        <v>42</v>
      </c>
      <c r="G24021">
        <v>0</v>
      </c>
      <c r="H24021">
        <v>0</v>
      </c>
      <c r="I24021">
        <v>0</v>
      </c>
      <c r="J24021">
        <v>0</v>
      </c>
      <c r="K24021">
        <v>-2</v>
      </c>
      <c r="L24021">
        <v>-2</v>
      </c>
      <c r="M24021">
        <v>52262</v>
      </c>
      <c r="N24021">
        <v>36518</v>
      </c>
      <c r="O24021">
        <v>20533</v>
      </c>
      <c r="P24021">
        <v>-919</v>
      </c>
      <c r="Q24021">
        <v>-919</v>
      </c>
      <c r="R24021">
        <v>-919</v>
      </c>
      <c r="S24021">
        <v>1985</v>
      </c>
      <c r="T24021">
        <v>1000</v>
      </c>
      <c r="U24021">
        <v>16000</v>
      </c>
      <c r="V24021">
        <v>16000</v>
      </c>
      <c r="W24021">
        <v>16000</v>
      </c>
      <c r="X24021">
        <v>24288</v>
      </c>
      <c r="Y24021">
        <v>0</v>
      </c>
    </row>
    <row r="24022" spans="1:25" x14ac:dyDescent="0.35">
      <c r="A24022">
        <v>22463</v>
      </c>
      <c r="B24022">
        <v>20000</v>
      </c>
      <c r="C24022">
        <v>2</v>
      </c>
      <c r="D24022">
        <v>2</v>
      </c>
      <c r="E24022">
        <v>2</v>
      </c>
      <c r="F24022">
        <v>38</v>
      </c>
      <c r="G24022">
        <v>1</v>
      </c>
      <c r="H24022">
        <v>4</v>
      </c>
      <c r="I24022">
        <v>3</v>
      </c>
      <c r="J24022">
        <v>2</v>
      </c>
      <c r="K24022">
        <v>0</v>
      </c>
      <c r="L24022">
        <v>0</v>
      </c>
      <c r="M24022">
        <v>21769</v>
      </c>
      <c r="N24022">
        <v>21139</v>
      </c>
      <c r="O24022">
        <v>20521</v>
      </c>
      <c r="P24022">
        <v>19817</v>
      </c>
      <c r="Q24022">
        <v>14932</v>
      </c>
      <c r="R24022">
        <v>10812</v>
      </c>
      <c r="S24022">
        <v>0</v>
      </c>
      <c r="T24022">
        <v>0</v>
      </c>
      <c r="U24022">
        <v>0</v>
      </c>
      <c r="V24022">
        <v>448</v>
      </c>
      <c r="W24022">
        <v>380</v>
      </c>
      <c r="X24022">
        <v>345</v>
      </c>
      <c r="Y24022">
        <v>0</v>
      </c>
    </row>
    <row r="24023" spans="1:25" x14ac:dyDescent="0.35">
      <c r="A24023">
        <v>22464</v>
      </c>
      <c r="B24023">
        <v>120000</v>
      </c>
      <c r="C24023">
        <v>2</v>
      </c>
      <c r="D24023">
        <v>2</v>
      </c>
      <c r="E24023">
        <v>1</v>
      </c>
      <c r="F24023">
        <v>40</v>
      </c>
      <c r="G24023">
        <v>0</v>
      </c>
      <c r="H24023">
        <v>0</v>
      </c>
      <c r="I24023">
        <v>0</v>
      </c>
      <c r="J24023">
        <v>0</v>
      </c>
      <c r="K24023">
        <v>0</v>
      </c>
      <c r="L24023">
        <v>0</v>
      </c>
      <c r="M24023">
        <v>105124</v>
      </c>
      <c r="N24023">
        <v>109399</v>
      </c>
      <c r="O24023">
        <v>109397</v>
      </c>
      <c r="P24023">
        <v>36850</v>
      </c>
      <c r="Q24023">
        <v>37739</v>
      </c>
      <c r="R24023">
        <v>38381</v>
      </c>
      <c r="S24023">
        <v>6020</v>
      </c>
      <c r="T24023">
        <v>3900</v>
      </c>
      <c r="U24023">
        <v>1700</v>
      </c>
      <c r="V24023">
        <v>1500</v>
      </c>
      <c r="W24023">
        <v>1400</v>
      </c>
      <c r="X24023">
        <v>1400</v>
      </c>
      <c r="Y24023">
        <v>0</v>
      </c>
    </row>
    <row r="24024" spans="1:25" x14ac:dyDescent="0.35">
      <c r="A24024">
        <v>22466</v>
      </c>
      <c r="B24024" s="1">
        <v>500000</v>
      </c>
      <c r="C24024">
        <v>2</v>
      </c>
      <c r="D24024">
        <v>3</v>
      </c>
      <c r="E24024">
        <v>2</v>
      </c>
      <c r="F24024">
        <v>44</v>
      </c>
      <c r="G24024">
        <v>0</v>
      </c>
      <c r="H24024">
        <v>0</v>
      </c>
      <c r="I24024">
        <v>0</v>
      </c>
      <c r="J24024">
        <v>0</v>
      </c>
      <c r="K24024">
        <v>0</v>
      </c>
      <c r="L24024">
        <v>0</v>
      </c>
      <c r="M24024">
        <v>206766</v>
      </c>
      <c r="N24024">
        <v>196931</v>
      </c>
      <c r="O24024">
        <v>190584</v>
      </c>
      <c r="P24024">
        <v>124514</v>
      </c>
      <c r="Q24024">
        <v>211301</v>
      </c>
      <c r="R24024">
        <v>200525</v>
      </c>
      <c r="S24024">
        <v>20077</v>
      </c>
      <c r="T24024">
        <v>20972</v>
      </c>
      <c r="U24024">
        <v>5045</v>
      </c>
      <c r="V24024">
        <v>100055</v>
      </c>
      <c r="W24024">
        <v>10018</v>
      </c>
      <c r="X24024">
        <v>10197</v>
      </c>
      <c r="Y24024">
        <v>0</v>
      </c>
    </row>
    <row r="24025" spans="1:25" x14ac:dyDescent="0.35">
      <c r="A24025">
        <v>22468</v>
      </c>
      <c r="B24025">
        <v>70000</v>
      </c>
      <c r="C24025">
        <v>2</v>
      </c>
      <c r="D24025">
        <v>2</v>
      </c>
      <c r="E24025">
        <v>1</v>
      </c>
      <c r="F24025">
        <v>48</v>
      </c>
      <c r="G24025">
        <v>-1</v>
      </c>
      <c r="H24025">
        <v>-1</v>
      </c>
      <c r="I24025">
        <v>-1</v>
      </c>
      <c r="J24025">
        <v>-1</v>
      </c>
      <c r="K24025">
        <v>0</v>
      </c>
      <c r="L24025">
        <v>-1</v>
      </c>
      <c r="M24025">
        <v>3838</v>
      </c>
      <c r="N24025">
        <v>1930</v>
      </c>
      <c r="O24025">
        <v>6384</v>
      </c>
      <c r="P24025">
        <v>4286</v>
      </c>
      <c r="Q24025">
        <v>2333</v>
      </c>
      <c r="R24025">
        <v>930</v>
      </c>
      <c r="S24025">
        <v>1930</v>
      </c>
      <c r="T24025">
        <v>6384</v>
      </c>
      <c r="U24025">
        <v>4292</v>
      </c>
      <c r="V24025">
        <v>0</v>
      </c>
      <c r="W24025">
        <v>930</v>
      </c>
      <c r="X24025">
        <v>1422</v>
      </c>
      <c r="Y24025">
        <v>0</v>
      </c>
    </row>
    <row r="24026" spans="1:25" x14ac:dyDescent="0.35">
      <c r="A24026">
        <v>22472</v>
      </c>
      <c r="B24026">
        <v>140000</v>
      </c>
      <c r="C24026">
        <v>2</v>
      </c>
      <c r="D24026">
        <v>3</v>
      </c>
      <c r="E24026">
        <v>1</v>
      </c>
      <c r="F24026">
        <v>45</v>
      </c>
      <c r="G24026">
        <v>-1</v>
      </c>
      <c r="H24026">
        <v>-1</v>
      </c>
      <c r="I24026">
        <v>-1</v>
      </c>
      <c r="J24026">
        <v>-1</v>
      </c>
      <c r="K24026">
        <v>-1</v>
      </c>
      <c r="L24026">
        <v>-1</v>
      </c>
      <c r="M24026">
        <v>1352</v>
      </c>
      <c r="N24026">
        <v>381</v>
      </c>
      <c r="O24026">
        <v>2281</v>
      </c>
      <c r="P24026">
        <v>437</v>
      </c>
      <c r="Q24026">
        <v>1320</v>
      </c>
      <c r="R24026">
        <v>300</v>
      </c>
      <c r="S24026">
        <v>381</v>
      </c>
      <c r="T24026">
        <v>2290</v>
      </c>
      <c r="U24026">
        <v>437</v>
      </c>
      <c r="V24026">
        <v>1320</v>
      </c>
      <c r="W24026">
        <v>300</v>
      </c>
      <c r="X24026">
        <v>0</v>
      </c>
      <c r="Y24026">
        <v>0</v>
      </c>
    </row>
    <row r="24027" spans="1:25" x14ac:dyDescent="0.35">
      <c r="A24027">
        <v>22474</v>
      </c>
      <c r="B24027">
        <v>90000</v>
      </c>
      <c r="C24027">
        <v>2</v>
      </c>
      <c r="D24027">
        <v>3</v>
      </c>
      <c r="E24027">
        <v>1</v>
      </c>
      <c r="F24027">
        <v>42</v>
      </c>
      <c r="G24027">
        <v>0</v>
      </c>
      <c r="H24027">
        <v>0</v>
      </c>
      <c r="I24027">
        <v>0</v>
      </c>
      <c r="J24027">
        <v>0</v>
      </c>
      <c r="K24027">
        <v>0</v>
      </c>
      <c r="L24027">
        <v>0</v>
      </c>
      <c r="M24027">
        <v>34672</v>
      </c>
      <c r="N24027">
        <v>35270</v>
      </c>
      <c r="O24027">
        <v>36150</v>
      </c>
      <c r="P24027">
        <v>36528</v>
      </c>
      <c r="Q24027">
        <v>37128</v>
      </c>
      <c r="R24027">
        <v>37348</v>
      </c>
      <c r="S24027">
        <v>1562</v>
      </c>
      <c r="T24027">
        <v>1832</v>
      </c>
      <c r="U24027">
        <v>1600</v>
      </c>
      <c r="V24027">
        <v>1000</v>
      </c>
      <c r="W24027">
        <v>1000</v>
      </c>
      <c r="X24027">
        <v>0</v>
      </c>
      <c r="Y24027">
        <v>0</v>
      </c>
    </row>
    <row r="24028" spans="1:25" x14ac:dyDescent="0.35">
      <c r="A24028">
        <v>22475</v>
      </c>
      <c r="B24028">
        <v>30000</v>
      </c>
      <c r="C24028">
        <v>2</v>
      </c>
      <c r="D24028">
        <v>3</v>
      </c>
      <c r="E24028">
        <v>2</v>
      </c>
      <c r="F24028">
        <v>44</v>
      </c>
      <c r="G24028">
        <v>1</v>
      </c>
      <c r="H24028">
        <v>2</v>
      </c>
      <c r="I24028">
        <v>2</v>
      </c>
      <c r="J24028">
        <v>-2</v>
      </c>
      <c r="K24028">
        <v>-2</v>
      </c>
      <c r="L24028">
        <v>-2</v>
      </c>
      <c r="M24028">
        <v>3213</v>
      </c>
      <c r="N24028">
        <v>3000</v>
      </c>
      <c r="O24028">
        <v>0</v>
      </c>
      <c r="P24028">
        <v>0</v>
      </c>
      <c r="Q24028">
        <v>0</v>
      </c>
      <c r="R24028">
        <v>0</v>
      </c>
      <c r="S24028">
        <v>0</v>
      </c>
      <c r="T24028">
        <v>0</v>
      </c>
      <c r="U24028">
        <v>0</v>
      </c>
      <c r="V24028">
        <v>0</v>
      </c>
      <c r="W24028">
        <v>0</v>
      </c>
      <c r="X24028">
        <v>0</v>
      </c>
      <c r="Y24028">
        <v>0</v>
      </c>
    </row>
    <row r="24029" spans="1:25" x14ac:dyDescent="0.35">
      <c r="A24029">
        <v>22476</v>
      </c>
      <c r="B24029">
        <v>260000</v>
      </c>
      <c r="C24029">
        <v>2</v>
      </c>
      <c r="D24029">
        <v>2</v>
      </c>
      <c r="E24029">
        <v>1</v>
      </c>
      <c r="F24029">
        <v>41</v>
      </c>
      <c r="G24029">
        <v>-2</v>
      </c>
      <c r="H24029">
        <v>-2</v>
      </c>
      <c r="I24029">
        <v>-2</v>
      </c>
      <c r="J24029">
        <v>-2</v>
      </c>
      <c r="K24029">
        <v>-2</v>
      </c>
      <c r="L24029">
        <v>-2</v>
      </c>
      <c r="M24029">
        <v>8154</v>
      </c>
      <c r="N24029">
        <v>1365</v>
      </c>
      <c r="O24029">
        <v>717</v>
      </c>
      <c r="P24029">
        <v>717</v>
      </c>
      <c r="Q24029">
        <v>2325</v>
      </c>
      <c r="R24029">
        <v>1117</v>
      </c>
      <c r="S24029">
        <v>1365</v>
      </c>
      <c r="T24029">
        <v>717</v>
      </c>
      <c r="U24029">
        <v>717</v>
      </c>
      <c r="V24029">
        <v>2325</v>
      </c>
      <c r="W24029">
        <v>1117</v>
      </c>
      <c r="X24029">
        <v>891</v>
      </c>
      <c r="Y24029">
        <v>0</v>
      </c>
    </row>
    <row r="24030" spans="1:25" x14ac:dyDescent="0.35">
      <c r="A24030">
        <v>22477</v>
      </c>
      <c r="B24030" s="1">
        <v>100000</v>
      </c>
      <c r="C24030">
        <v>2</v>
      </c>
      <c r="D24030">
        <v>2</v>
      </c>
      <c r="E24030">
        <v>1</v>
      </c>
      <c r="F24030">
        <v>36</v>
      </c>
      <c r="G24030">
        <v>1</v>
      </c>
      <c r="H24030">
        <v>-2</v>
      </c>
      <c r="I24030">
        <v>-1</v>
      </c>
      <c r="J24030">
        <v>0</v>
      </c>
      <c r="K24030">
        <v>0</v>
      </c>
      <c r="L24030">
        <v>0</v>
      </c>
      <c r="M24030">
        <v>0</v>
      </c>
      <c r="N24030">
        <v>0</v>
      </c>
      <c r="O24030">
        <v>19928</v>
      </c>
      <c r="P24030">
        <v>23255</v>
      </c>
      <c r="Q24030">
        <v>23968</v>
      </c>
      <c r="R24030">
        <v>24531</v>
      </c>
      <c r="S24030">
        <v>0</v>
      </c>
      <c r="T24030">
        <v>19928</v>
      </c>
      <c r="U24030">
        <v>4000</v>
      </c>
      <c r="V24030">
        <v>1100</v>
      </c>
      <c r="W24030">
        <v>1100</v>
      </c>
      <c r="X24030">
        <v>1400</v>
      </c>
      <c r="Y24030">
        <v>0</v>
      </c>
    </row>
    <row r="24031" spans="1:25" x14ac:dyDescent="0.35">
      <c r="A24031">
        <v>22478</v>
      </c>
      <c r="B24031">
        <v>150000</v>
      </c>
      <c r="C24031">
        <v>2</v>
      </c>
      <c r="D24031">
        <v>5</v>
      </c>
      <c r="E24031">
        <v>2</v>
      </c>
      <c r="F24031">
        <v>36</v>
      </c>
      <c r="G24031">
        <v>1</v>
      </c>
      <c r="H24031">
        <v>-2</v>
      </c>
      <c r="I24031">
        <v>-2</v>
      </c>
      <c r="J24031">
        <v>-2</v>
      </c>
      <c r="K24031">
        <v>-1</v>
      </c>
      <c r="L24031">
        <v>-1</v>
      </c>
      <c r="M24031">
        <v>0</v>
      </c>
      <c r="N24031">
        <v>0</v>
      </c>
      <c r="O24031">
        <v>0</v>
      </c>
      <c r="P24031">
        <v>0</v>
      </c>
      <c r="Q24031">
        <v>1966</v>
      </c>
      <c r="R24031">
        <v>500</v>
      </c>
      <c r="S24031">
        <v>0</v>
      </c>
      <c r="T24031">
        <v>0</v>
      </c>
      <c r="U24031">
        <v>0</v>
      </c>
      <c r="V24031">
        <v>1966</v>
      </c>
      <c r="W24031">
        <v>500</v>
      </c>
      <c r="X24031">
        <v>754</v>
      </c>
      <c r="Y24031">
        <v>0</v>
      </c>
    </row>
    <row r="24032" spans="1:25" x14ac:dyDescent="0.35">
      <c r="A24032">
        <v>22480</v>
      </c>
      <c r="B24032" s="1">
        <v>200000</v>
      </c>
      <c r="C24032">
        <v>2</v>
      </c>
      <c r="D24032">
        <v>2</v>
      </c>
      <c r="E24032">
        <v>1</v>
      </c>
      <c r="F24032">
        <v>31</v>
      </c>
      <c r="G24032">
        <v>-1</v>
      </c>
      <c r="H24032">
        <v>2</v>
      </c>
      <c r="I24032">
        <v>-1</v>
      </c>
      <c r="J24032">
        <v>2</v>
      </c>
      <c r="K24032">
        <v>2</v>
      </c>
      <c r="L24032">
        <v>-1</v>
      </c>
      <c r="M24032">
        <v>2480</v>
      </c>
      <c r="N24032">
        <v>150</v>
      </c>
      <c r="O24032">
        <v>206</v>
      </c>
      <c r="P24032">
        <v>56</v>
      </c>
      <c r="Q24032">
        <v>56</v>
      </c>
      <c r="R24032">
        <v>440</v>
      </c>
      <c r="S24032">
        <v>0</v>
      </c>
      <c r="T24032">
        <v>206</v>
      </c>
      <c r="U24032">
        <v>0</v>
      </c>
      <c r="V24032">
        <v>0</v>
      </c>
      <c r="W24032">
        <v>880</v>
      </c>
      <c r="X24032">
        <v>440</v>
      </c>
      <c r="Y24032">
        <v>0</v>
      </c>
    </row>
    <row r="24033" spans="1:25" x14ac:dyDescent="0.35">
      <c r="A24033">
        <v>22481</v>
      </c>
      <c r="B24033">
        <v>480000</v>
      </c>
      <c r="C24033">
        <v>2</v>
      </c>
      <c r="D24033">
        <v>1</v>
      </c>
      <c r="E24033">
        <v>2</v>
      </c>
      <c r="F24033">
        <v>34</v>
      </c>
      <c r="G24033">
        <v>-1</v>
      </c>
      <c r="H24033">
        <v>-1</v>
      </c>
      <c r="I24033">
        <v>-1</v>
      </c>
      <c r="J24033">
        <v>0</v>
      </c>
      <c r="K24033">
        <v>-1</v>
      </c>
      <c r="L24033">
        <v>-1</v>
      </c>
      <c r="M24033">
        <v>19810</v>
      </c>
      <c r="N24033">
        <v>3478</v>
      </c>
      <c r="O24033">
        <v>7782</v>
      </c>
      <c r="P24033">
        <v>4720</v>
      </c>
      <c r="Q24033">
        <v>4440</v>
      </c>
      <c r="R24033">
        <v>96628</v>
      </c>
      <c r="S24033">
        <v>3495</v>
      </c>
      <c r="T24033">
        <v>8037</v>
      </c>
      <c r="U24033">
        <v>4523</v>
      </c>
      <c r="V24033">
        <v>4462</v>
      </c>
      <c r="W24033">
        <v>96665</v>
      </c>
      <c r="X24033">
        <v>6865</v>
      </c>
      <c r="Y24033">
        <v>0</v>
      </c>
    </row>
    <row r="24034" spans="1:25" x14ac:dyDescent="0.35">
      <c r="A24034">
        <v>22482</v>
      </c>
      <c r="B24034">
        <v>150000</v>
      </c>
      <c r="C24034">
        <v>2</v>
      </c>
      <c r="D24034">
        <v>4</v>
      </c>
      <c r="E24034">
        <v>1</v>
      </c>
      <c r="F24034">
        <v>36</v>
      </c>
      <c r="G24034">
        <v>-2</v>
      </c>
      <c r="H24034">
        <v>-2</v>
      </c>
      <c r="I24034">
        <v>-2</v>
      </c>
      <c r="J24034">
        <v>-2</v>
      </c>
      <c r="K24034">
        <v>-2</v>
      </c>
      <c r="L24034">
        <v>-2</v>
      </c>
      <c r="M24034">
        <v>7160</v>
      </c>
      <c r="N24034">
        <v>5253</v>
      </c>
      <c r="O24034">
        <v>0</v>
      </c>
      <c r="P24034">
        <v>0</v>
      </c>
      <c r="Q24034">
        <v>0</v>
      </c>
      <c r="R24034">
        <v>0</v>
      </c>
      <c r="S24034">
        <v>5279</v>
      </c>
      <c r="T24034">
        <v>0</v>
      </c>
      <c r="U24034">
        <v>0</v>
      </c>
      <c r="V24034">
        <v>0</v>
      </c>
      <c r="W24034">
        <v>0</v>
      </c>
      <c r="X24034">
        <v>0</v>
      </c>
      <c r="Y24034">
        <v>0</v>
      </c>
    </row>
    <row r="24035" spans="1:25" x14ac:dyDescent="0.35">
      <c r="A24035">
        <v>22483</v>
      </c>
      <c r="B24035">
        <v>80000</v>
      </c>
      <c r="C24035">
        <v>2</v>
      </c>
      <c r="D24035">
        <v>1</v>
      </c>
      <c r="E24035">
        <v>1</v>
      </c>
      <c r="F24035">
        <v>38</v>
      </c>
      <c r="G24035">
        <v>-1</v>
      </c>
      <c r="H24035">
        <v>-1</v>
      </c>
      <c r="I24035">
        <v>-1</v>
      </c>
      <c r="J24035">
        <v>-1</v>
      </c>
      <c r="K24035">
        <v>-1</v>
      </c>
      <c r="L24035">
        <v>-1</v>
      </c>
      <c r="M24035">
        <v>2226</v>
      </c>
      <c r="N24035">
        <v>6259</v>
      </c>
      <c r="O24035">
        <v>1393</v>
      </c>
      <c r="P24035">
        <v>1627</v>
      </c>
      <c r="Q24035">
        <v>5189</v>
      </c>
      <c r="R24035">
        <v>10747</v>
      </c>
      <c r="S24035">
        <v>6259</v>
      </c>
      <c r="T24035">
        <v>1393</v>
      </c>
      <c r="U24035">
        <v>1627</v>
      </c>
      <c r="V24035">
        <v>5189</v>
      </c>
      <c r="W24035">
        <v>10747</v>
      </c>
      <c r="X24035">
        <v>4412</v>
      </c>
      <c r="Y24035">
        <v>0</v>
      </c>
    </row>
    <row r="24036" spans="1:25" x14ac:dyDescent="0.35">
      <c r="A24036">
        <v>22484</v>
      </c>
      <c r="B24036">
        <v>310000</v>
      </c>
      <c r="C24036">
        <v>2</v>
      </c>
      <c r="D24036">
        <v>3</v>
      </c>
      <c r="E24036">
        <v>1</v>
      </c>
      <c r="F24036">
        <v>39</v>
      </c>
      <c r="G24036">
        <v>-1</v>
      </c>
      <c r="H24036">
        <v>0</v>
      </c>
      <c r="I24036">
        <v>0</v>
      </c>
      <c r="J24036">
        <v>0</v>
      </c>
      <c r="K24036">
        <v>0</v>
      </c>
      <c r="L24036">
        <v>0</v>
      </c>
      <c r="M24036">
        <v>11819</v>
      </c>
      <c r="N24036">
        <v>14300</v>
      </c>
      <c r="O24036">
        <v>18731</v>
      </c>
      <c r="P24036">
        <v>23078</v>
      </c>
      <c r="Q24036">
        <v>27354</v>
      </c>
      <c r="R24036">
        <v>31725</v>
      </c>
      <c r="S24036">
        <v>3000</v>
      </c>
      <c r="T24036">
        <v>5000</v>
      </c>
      <c r="U24036">
        <v>5000</v>
      </c>
      <c r="V24036">
        <v>5000</v>
      </c>
      <c r="W24036">
        <v>5000</v>
      </c>
      <c r="X24036">
        <v>5000</v>
      </c>
      <c r="Y24036">
        <v>0</v>
      </c>
    </row>
    <row r="24037" spans="1:25" x14ac:dyDescent="0.35">
      <c r="A24037">
        <v>22485</v>
      </c>
      <c r="B24037" s="1">
        <v>200000</v>
      </c>
      <c r="C24037">
        <v>2</v>
      </c>
      <c r="D24037">
        <v>3</v>
      </c>
      <c r="E24037">
        <v>1</v>
      </c>
      <c r="F24037">
        <v>46</v>
      </c>
      <c r="G24037">
        <v>-1</v>
      </c>
      <c r="H24037">
        <v>-1</v>
      </c>
      <c r="I24037">
        <v>-1</v>
      </c>
      <c r="J24037">
        <v>-1</v>
      </c>
      <c r="K24037">
        <v>-1</v>
      </c>
      <c r="L24037">
        <v>-1</v>
      </c>
      <c r="M24037">
        <v>14617</v>
      </c>
      <c r="N24037">
        <v>1261</v>
      </c>
      <c r="O24037">
        <v>8187</v>
      </c>
      <c r="P24037">
        <v>1261</v>
      </c>
      <c r="Q24037">
        <v>1261</v>
      </c>
      <c r="R24037">
        <v>1261</v>
      </c>
      <c r="S24037">
        <v>1261</v>
      </c>
      <c r="T24037">
        <v>8187</v>
      </c>
      <c r="U24037">
        <v>1261</v>
      </c>
      <c r="V24037">
        <v>1261</v>
      </c>
      <c r="W24037">
        <v>1261</v>
      </c>
      <c r="X24037">
        <v>1261</v>
      </c>
      <c r="Y24037">
        <v>0</v>
      </c>
    </row>
    <row r="24038" spans="1:25" x14ac:dyDescent="0.35">
      <c r="A24038">
        <v>22486</v>
      </c>
      <c r="B24038">
        <v>20000</v>
      </c>
      <c r="C24038">
        <v>2</v>
      </c>
      <c r="D24038">
        <v>2</v>
      </c>
      <c r="E24038">
        <v>1</v>
      </c>
      <c r="F24038">
        <v>43</v>
      </c>
      <c r="G24038">
        <v>0</v>
      </c>
      <c r="H24038">
        <v>0</v>
      </c>
      <c r="I24038">
        <v>0</v>
      </c>
      <c r="J24038">
        <v>0</v>
      </c>
      <c r="K24038">
        <v>0</v>
      </c>
      <c r="L24038">
        <v>0</v>
      </c>
      <c r="M24038">
        <v>11511</v>
      </c>
      <c r="N24038">
        <v>12521</v>
      </c>
      <c r="O24038">
        <v>13851</v>
      </c>
      <c r="P24038">
        <v>14558</v>
      </c>
      <c r="Q24038">
        <v>14847</v>
      </c>
      <c r="R24038">
        <v>15157</v>
      </c>
      <c r="S24038">
        <v>1205</v>
      </c>
      <c r="T24038">
        <v>1535</v>
      </c>
      <c r="U24038">
        <v>1242</v>
      </c>
      <c r="V24038">
        <v>531</v>
      </c>
      <c r="W24038">
        <v>549</v>
      </c>
      <c r="X24038">
        <v>552</v>
      </c>
      <c r="Y24038">
        <v>0</v>
      </c>
    </row>
    <row r="24039" spans="1:25" x14ac:dyDescent="0.35">
      <c r="A24039">
        <v>22487</v>
      </c>
      <c r="B24039">
        <v>480000</v>
      </c>
      <c r="C24039">
        <v>2</v>
      </c>
      <c r="D24039">
        <v>3</v>
      </c>
      <c r="E24039">
        <v>1</v>
      </c>
      <c r="F24039">
        <v>41</v>
      </c>
      <c r="G24039">
        <v>0</v>
      </c>
      <c r="H24039">
        <v>0</v>
      </c>
      <c r="I24039">
        <v>0</v>
      </c>
      <c r="J24039">
        <v>0</v>
      </c>
      <c r="K24039">
        <v>0</v>
      </c>
      <c r="L24039">
        <v>0</v>
      </c>
      <c r="M24039">
        <v>44018</v>
      </c>
      <c r="N24039">
        <v>74152</v>
      </c>
      <c r="O24039">
        <v>107675</v>
      </c>
      <c r="P24039">
        <v>110289</v>
      </c>
      <c r="Q24039">
        <v>100520</v>
      </c>
      <c r="R24039">
        <v>37080</v>
      </c>
      <c r="S24039">
        <v>35176</v>
      </c>
      <c r="T24039">
        <v>45000</v>
      </c>
      <c r="U24039">
        <v>12022</v>
      </c>
      <c r="V24039">
        <v>14000</v>
      </c>
      <c r="W24039">
        <v>14000</v>
      </c>
      <c r="X24039">
        <v>10000</v>
      </c>
      <c r="Y24039">
        <v>0</v>
      </c>
    </row>
    <row r="24040" spans="1:25" x14ac:dyDescent="0.35">
      <c r="A24040">
        <v>22488</v>
      </c>
      <c r="B24040" s="1">
        <v>200000</v>
      </c>
      <c r="C24040">
        <v>2</v>
      </c>
      <c r="D24040">
        <v>2</v>
      </c>
      <c r="E24040">
        <v>2</v>
      </c>
      <c r="F24040">
        <v>35</v>
      </c>
      <c r="G24040">
        <v>0</v>
      </c>
      <c r="H24040">
        <v>0</v>
      </c>
      <c r="I24040">
        <v>0</v>
      </c>
      <c r="J24040">
        <v>-1</v>
      </c>
      <c r="K24040">
        <v>-1</v>
      </c>
      <c r="L24040">
        <v>-1</v>
      </c>
      <c r="M24040">
        <v>6512</v>
      </c>
      <c r="N24040">
        <v>4312</v>
      </c>
      <c r="O24040">
        <v>0</v>
      </c>
      <c r="P24040">
        <v>2412</v>
      </c>
      <c r="Q24040">
        <v>1396</v>
      </c>
      <c r="R24040">
        <v>0</v>
      </c>
      <c r="S24040">
        <v>2000</v>
      </c>
      <c r="T24040">
        <v>0</v>
      </c>
      <c r="U24040">
        <v>2412</v>
      </c>
      <c r="V24040">
        <v>1396</v>
      </c>
      <c r="W24040">
        <v>0</v>
      </c>
      <c r="X24040">
        <v>396</v>
      </c>
      <c r="Y24040">
        <v>0</v>
      </c>
    </row>
    <row r="24041" spans="1:25" x14ac:dyDescent="0.35">
      <c r="A24041">
        <v>22489</v>
      </c>
      <c r="B24041">
        <v>20000</v>
      </c>
      <c r="C24041">
        <v>2</v>
      </c>
      <c r="D24041">
        <v>3</v>
      </c>
      <c r="E24041">
        <v>1</v>
      </c>
      <c r="F24041">
        <v>45</v>
      </c>
      <c r="G24041">
        <v>-1</v>
      </c>
      <c r="H24041">
        <v>0</v>
      </c>
      <c r="I24041">
        <v>0</v>
      </c>
      <c r="J24041">
        <v>0</v>
      </c>
      <c r="K24041">
        <v>-1</v>
      </c>
      <c r="L24041">
        <v>-1</v>
      </c>
      <c r="M24041">
        <v>1649</v>
      </c>
      <c r="N24041">
        <v>2301</v>
      </c>
      <c r="O24041">
        <v>2840</v>
      </c>
      <c r="P24041">
        <v>0</v>
      </c>
      <c r="Q24041">
        <v>1740</v>
      </c>
      <c r="R24041">
        <v>0</v>
      </c>
      <c r="S24041">
        <v>1071</v>
      </c>
      <c r="T24041">
        <v>1000</v>
      </c>
      <c r="U24041">
        <v>0</v>
      </c>
      <c r="V24041">
        <v>1740</v>
      </c>
      <c r="W24041">
        <v>0</v>
      </c>
      <c r="X24041">
        <v>0</v>
      </c>
      <c r="Y24041">
        <v>0</v>
      </c>
    </row>
    <row r="24042" spans="1:25" x14ac:dyDescent="0.35">
      <c r="A24042">
        <v>22490</v>
      </c>
      <c r="B24042" s="1">
        <v>300000</v>
      </c>
      <c r="C24042">
        <v>2</v>
      </c>
      <c r="D24042">
        <v>1</v>
      </c>
      <c r="E24042">
        <v>2</v>
      </c>
      <c r="F24042">
        <v>30</v>
      </c>
      <c r="G24042">
        <v>-1</v>
      </c>
      <c r="H24042">
        <v>-1</v>
      </c>
      <c r="I24042">
        <v>-1</v>
      </c>
      <c r="J24042">
        <v>-1</v>
      </c>
      <c r="K24042">
        <v>0</v>
      </c>
      <c r="L24042">
        <v>0</v>
      </c>
      <c r="M24042">
        <v>515</v>
      </c>
      <c r="N24042">
        <v>200</v>
      </c>
      <c r="O24042">
        <v>208</v>
      </c>
      <c r="P24042">
        <v>2609</v>
      </c>
      <c r="Q24042">
        <v>2040</v>
      </c>
      <c r="R24042">
        <v>1341</v>
      </c>
      <c r="S24042">
        <v>200</v>
      </c>
      <c r="T24042">
        <v>208</v>
      </c>
      <c r="U24042">
        <v>2610</v>
      </c>
      <c r="V24042">
        <v>0</v>
      </c>
      <c r="W24042">
        <v>0</v>
      </c>
      <c r="X24042">
        <v>0</v>
      </c>
      <c r="Y24042">
        <v>0</v>
      </c>
    </row>
    <row r="24043" spans="1:25" x14ac:dyDescent="0.35">
      <c r="A24043">
        <v>22491</v>
      </c>
      <c r="B24043">
        <v>230000</v>
      </c>
      <c r="C24043">
        <v>2</v>
      </c>
      <c r="D24043">
        <v>2</v>
      </c>
      <c r="E24043">
        <v>1</v>
      </c>
      <c r="F24043">
        <v>34</v>
      </c>
      <c r="G24043">
        <v>1</v>
      </c>
      <c r="H24043">
        <v>-2</v>
      </c>
      <c r="I24043">
        <v>-2</v>
      </c>
      <c r="J24043">
        <v>-2</v>
      </c>
      <c r="K24043">
        <v>-2</v>
      </c>
      <c r="L24043">
        <v>-2</v>
      </c>
      <c r="M24043">
        <v>0</v>
      </c>
      <c r="N24043">
        <v>0</v>
      </c>
      <c r="O24043">
        <v>0</v>
      </c>
      <c r="P24043">
        <v>0</v>
      </c>
      <c r="Q24043">
        <v>0</v>
      </c>
      <c r="R24043">
        <v>0</v>
      </c>
      <c r="S24043">
        <v>0</v>
      </c>
      <c r="T24043">
        <v>0</v>
      </c>
      <c r="U24043">
        <v>0</v>
      </c>
      <c r="V24043">
        <v>0</v>
      </c>
      <c r="W24043">
        <v>0</v>
      </c>
      <c r="X24043">
        <v>0</v>
      </c>
      <c r="Y24043">
        <v>0</v>
      </c>
    </row>
    <row r="24044" spans="1:25" x14ac:dyDescent="0.35">
      <c r="A24044">
        <v>22493</v>
      </c>
      <c r="B24044">
        <v>50000</v>
      </c>
      <c r="C24044">
        <v>2</v>
      </c>
      <c r="D24044">
        <v>3</v>
      </c>
      <c r="E24044">
        <v>1</v>
      </c>
      <c r="F24044">
        <v>39</v>
      </c>
      <c r="G24044">
        <v>0</v>
      </c>
      <c r="H24044">
        <v>0</v>
      </c>
      <c r="I24044">
        <v>0</v>
      </c>
      <c r="J24044">
        <v>0</v>
      </c>
      <c r="K24044">
        <v>0</v>
      </c>
      <c r="L24044">
        <v>0</v>
      </c>
      <c r="M24044">
        <v>49575</v>
      </c>
      <c r="N24044">
        <v>48208</v>
      </c>
      <c r="O24044">
        <v>47619</v>
      </c>
      <c r="P24044">
        <v>19929</v>
      </c>
      <c r="Q24044">
        <v>15693</v>
      </c>
      <c r="R24044">
        <v>13766</v>
      </c>
      <c r="S24044">
        <v>2067</v>
      </c>
      <c r="T24044">
        <v>3000</v>
      </c>
      <c r="U24044">
        <v>1171</v>
      </c>
      <c r="V24044">
        <v>2000</v>
      </c>
      <c r="W24044">
        <v>2000</v>
      </c>
      <c r="X24044">
        <v>2500</v>
      </c>
      <c r="Y24044">
        <v>0</v>
      </c>
    </row>
    <row r="24045" spans="1:25" x14ac:dyDescent="0.35">
      <c r="A24045">
        <v>22494</v>
      </c>
      <c r="B24045">
        <v>110000</v>
      </c>
      <c r="C24045">
        <v>2</v>
      </c>
      <c r="D24045">
        <v>3</v>
      </c>
      <c r="E24045">
        <v>1</v>
      </c>
      <c r="F24045">
        <v>40</v>
      </c>
      <c r="G24045">
        <v>0</v>
      </c>
      <c r="H24045">
        <v>0</v>
      </c>
      <c r="I24045">
        <v>0</v>
      </c>
      <c r="J24045">
        <v>0</v>
      </c>
      <c r="K24045">
        <v>0</v>
      </c>
      <c r="L24045">
        <v>0</v>
      </c>
      <c r="M24045">
        <v>105055</v>
      </c>
      <c r="N24045">
        <v>105886</v>
      </c>
      <c r="O24045">
        <v>108819</v>
      </c>
      <c r="P24045">
        <v>79027</v>
      </c>
      <c r="Q24045">
        <v>80709</v>
      </c>
      <c r="R24045">
        <v>82406</v>
      </c>
      <c r="S24045">
        <v>4058</v>
      </c>
      <c r="T24045">
        <v>4913</v>
      </c>
      <c r="U24045">
        <v>3000</v>
      </c>
      <c r="V24045">
        <v>3000</v>
      </c>
      <c r="W24045">
        <v>3000</v>
      </c>
      <c r="X24045">
        <v>3100</v>
      </c>
      <c r="Y24045">
        <v>0</v>
      </c>
    </row>
    <row r="24046" spans="1:25" x14ac:dyDescent="0.35">
      <c r="A24046">
        <v>22496</v>
      </c>
      <c r="B24046">
        <v>50000</v>
      </c>
      <c r="C24046">
        <v>2</v>
      </c>
      <c r="D24046">
        <v>3</v>
      </c>
      <c r="E24046">
        <v>3</v>
      </c>
      <c r="F24046">
        <v>46</v>
      </c>
      <c r="G24046">
        <v>-2</v>
      </c>
      <c r="H24046">
        <v>-1</v>
      </c>
      <c r="I24046">
        <v>0</v>
      </c>
      <c r="J24046">
        <v>0</v>
      </c>
      <c r="K24046">
        <v>0</v>
      </c>
      <c r="L24046">
        <v>0</v>
      </c>
      <c r="M24046">
        <v>-1494</v>
      </c>
      <c r="N24046">
        <v>2590</v>
      </c>
      <c r="O24046">
        <v>3506</v>
      </c>
      <c r="P24046">
        <v>19792</v>
      </c>
      <c r="Q24046">
        <v>19422</v>
      </c>
      <c r="R24046">
        <v>19830</v>
      </c>
      <c r="S24046">
        <v>7084</v>
      </c>
      <c r="T24046">
        <v>1000</v>
      </c>
      <c r="U24046">
        <v>19286</v>
      </c>
      <c r="V24046">
        <v>664</v>
      </c>
      <c r="W24046">
        <v>689</v>
      </c>
      <c r="X24046">
        <v>761</v>
      </c>
      <c r="Y24046">
        <v>0</v>
      </c>
    </row>
    <row r="24047" spans="1:25" x14ac:dyDescent="0.35">
      <c r="A24047">
        <v>22498</v>
      </c>
      <c r="B24047">
        <v>440000</v>
      </c>
      <c r="C24047">
        <v>2</v>
      </c>
      <c r="D24047">
        <v>2</v>
      </c>
      <c r="E24047">
        <v>1</v>
      </c>
      <c r="F24047">
        <v>46</v>
      </c>
      <c r="G24047">
        <v>0</v>
      </c>
      <c r="H24047">
        <v>0</v>
      </c>
      <c r="I24047">
        <v>0</v>
      </c>
      <c r="J24047">
        <v>0</v>
      </c>
      <c r="K24047">
        <v>0</v>
      </c>
      <c r="L24047">
        <v>0</v>
      </c>
      <c r="M24047">
        <v>177425</v>
      </c>
      <c r="N24047">
        <v>180641</v>
      </c>
      <c r="O24047">
        <v>181557</v>
      </c>
      <c r="P24047">
        <v>149944</v>
      </c>
      <c r="Q24047">
        <v>113135</v>
      </c>
      <c r="R24047">
        <v>105280</v>
      </c>
      <c r="S24047">
        <v>7700</v>
      </c>
      <c r="T24047">
        <v>8610</v>
      </c>
      <c r="U24047">
        <v>6907</v>
      </c>
      <c r="V24047">
        <v>3727</v>
      </c>
      <c r="W24047">
        <v>3800</v>
      </c>
      <c r="X24047">
        <v>4001</v>
      </c>
      <c r="Y24047">
        <v>0</v>
      </c>
    </row>
    <row r="24048" spans="1:25" x14ac:dyDescent="0.35">
      <c r="A24048">
        <v>22499</v>
      </c>
      <c r="B24048">
        <v>150000</v>
      </c>
      <c r="C24048">
        <v>2</v>
      </c>
      <c r="D24048">
        <v>2</v>
      </c>
      <c r="E24048">
        <v>2</v>
      </c>
      <c r="F24048">
        <v>38</v>
      </c>
      <c r="G24048">
        <v>-1</v>
      </c>
      <c r="H24048">
        <v>-1</v>
      </c>
      <c r="I24048">
        <v>-2</v>
      </c>
      <c r="J24048">
        <v>-2</v>
      </c>
      <c r="K24048">
        <v>-2</v>
      </c>
      <c r="L24048">
        <v>-2</v>
      </c>
      <c r="M24048">
        <v>1242</v>
      </c>
      <c r="N24048">
        <v>0</v>
      </c>
      <c r="O24048">
        <v>0</v>
      </c>
      <c r="P24048">
        <v>0</v>
      </c>
      <c r="Q24048">
        <v>0</v>
      </c>
      <c r="R24048">
        <v>0</v>
      </c>
      <c r="S24048">
        <v>0</v>
      </c>
      <c r="T24048">
        <v>0</v>
      </c>
      <c r="U24048">
        <v>0</v>
      </c>
      <c r="V24048">
        <v>0</v>
      </c>
      <c r="W24048">
        <v>0</v>
      </c>
      <c r="X24048">
        <v>0</v>
      </c>
      <c r="Y24048">
        <v>0</v>
      </c>
    </row>
    <row r="24049" spans="1:25" x14ac:dyDescent="0.35">
      <c r="A24049">
        <v>22500</v>
      </c>
      <c r="B24049">
        <v>420000</v>
      </c>
      <c r="C24049">
        <v>2</v>
      </c>
      <c r="D24049">
        <v>2</v>
      </c>
      <c r="E24049">
        <v>1</v>
      </c>
      <c r="F24049">
        <v>37</v>
      </c>
      <c r="G24049">
        <v>0</v>
      </c>
      <c r="H24049">
        <v>0</v>
      </c>
      <c r="I24049">
        <v>0</v>
      </c>
      <c r="J24049">
        <v>-1</v>
      </c>
      <c r="K24049">
        <v>0</v>
      </c>
      <c r="L24049">
        <v>0</v>
      </c>
      <c r="M24049">
        <v>36032</v>
      </c>
      <c r="N24049">
        <v>41932</v>
      </c>
      <c r="O24049">
        <v>9778</v>
      </c>
      <c r="P24049">
        <v>158901</v>
      </c>
      <c r="Q24049">
        <v>161876</v>
      </c>
      <c r="R24049">
        <v>165378</v>
      </c>
      <c r="S24049">
        <v>7022</v>
      </c>
      <c r="T24049">
        <v>1846</v>
      </c>
      <c r="U24049">
        <v>163862</v>
      </c>
      <c r="V24049">
        <v>6000</v>
      </c>
      <c r="W24049">
        <v>6000</v>
      </c>
      <c r="X24049">
        <v>6000</v>
      </c>
      <c r="Y24049">
        <v>0</v>
      </c>
    </row>
    <row r="24050" spans="1:25" x14ac:dyDescent="0.35">
      <c r="A24050">
        <v>22501</v>
      </c>
      <c r="B24050">
        <v>180000</v>
      </c>
      <c r="C24050">
        <v>2</v>
      </c>
      <c r="D24050">
        <v>2</v>
      </c>
      <c r="E24050">
        <v>1</v>
      </c>
      <c r="F24050">
        <v>33</v>
      </c>
      <c r="G24050">
        <v>-1</v>
      </c>
      <c r="H24050">
        <v>-1</v>
      </c>
      <c r="I24050">
        <v>-1</v>
      </c>
      <c r="J24050">
        <v>-1</v>
      </c>
      <c r="K24050">
        <v>-1</v>
      </c>
      <c r="L24050">
        <v>-1</v>
      </c>
      <c r="M24050">
        <v>3490</v>
      </c>
      <c r="N24050">
        <v>0</v>
      </c>
      <c r="O24050">
        <v>1112</v>
      </c>
      <c r="P24050">
        <v>10383</v>
      </c>
      <c r="Q24050">
        <v>1980</v>
      </c>
      <c r="R24050">
        <v>2672</v>
      </c>
      <c r="S24050">
        <v>0</v>
      </c>
      <c r="T24050">
        <v>1112</v>
      </c>
      <c r="U24050">
        <v>10383</v>
      </c>
      <c r="V24050">
        <v>1980</v>
      </c>
      <c r="W24050">
        <v>2672</v>
      </c>
      <c r="X24050">
        <v>2197</v>
      </c>
      <c r="Y24050">
        <v>0</v>
      </c>
    </row>
    <row r="24051" spans="1:25" x14ac:dyDescent="0.35">
      <c r="A24051">
        <v>22502</v>
      </c>
      <c r="B24051">
        <v>230000</v>
      </c>
      <c r="C24051">
        <v>2</v>
      </c>
      <c r="D24051">
        <v>1</v>
      </c>
      <c r="E24051">
        <v>2</v>
      </c>
      <c r="F24051">
        <v>33</v>
      </c>
      <c r="G24051">
        <v>0</v>
      </c>
      <c r="H24051">
        <v>0</v>
      </c>
      <c r="I24051">
        <v>0</v>
      </c>
      <c r="J24051">
        <v>0</v>
      </c>
      <c r="K24051">
        <v>0</v>
      </c>
      <c r="L24051">
        <v>0</v>
      </c>
      <c r="M24051">
        <v>38646</v>
      </c>
      <c r="N24051">
        <v>40000</v>
      </c>
      <c r="O24051">
        <v>41354</v>
      </c>
      <c r="P24051">
        <v>42368</v>
      </c>
      <c r="Q24051">
        <v>43161</v>
      </c>
      <c r="R24051">
        <v>45056</v>
      </c>
      <c r="S24051">
        <v>2000</v>
      </c>
      <c r="T24051">
        <v>2000</v>
      </c>
      <c r="U24051">
        <v>2000</v>
      </c>
      <c r="V24051">
        <v>1800</v>
      </c>
      <c r="W24051">
        <v>2600</v>
      </c>
      <c r="X24051">
        <v>2000</v>
      </c>
      <c r="Y24051">
        <v>0</v>
      </c>
    </row>
    <row r="24052" spans="1:25" x14ac:dyDescent="0.35">
      <c r="A24052">
        <v>22508</v>
      </c>
      <c r="B24052">
        <v>120000</v>
      </c>
      <c r="C24052">
        <v>2</v>
      </c>
      <c r="D24052">
        <v>2</v>
      </c>
      <c r="E24052">
        <v>2</v>
      </c>
      <c r="F24052">
        <v>40</v>
      </c>
      <c r="G24052">
        <v>-1</v>
      </c>
      <c r="H24052">
        <v>-1</v>
      </c>
      <c r="I24052">
        <v>-1</v>
      </c>
      <c r="J24052">
        <v>-1</v>
      </c>
      <c r="K24052">
        <v>-1</v>
      </c>
      <c r="L24052">
        <v>-1</v>
      </c>
      <c r="M24052">
        <v>32130</v>
      </c>
      <c r="N24052">
        <v>3610</v>
      </c>
      <c r="O24052">
        <v>3790</v>
      </c>
      <c r="P24052">
        <v>18508</v>
      </c>
      <c r="Q24052">
        <v>20737</v>
      </c>
      <c r="R24052">
        <v>-28</v>
      </c>
      <c r="S24052">
        <v>3613</v>
      </c>
      <c r="T24052">
        <v>3818</v>
      </c>
      <c r="U24052">
        <v>18564</v>
      </c>
      <c r="V24052">
        <v>20988</v>
      </c>
      <c r="W24052">
        <v>0</v>
      </c>
      <c r="X24052">
        <v>0</v>
      </c>
      <c r="Y24052">
        <v>0</v>
      </c>
    </row>
    <row r="24053" spans="1:25" x14ac:dyDescent="0.35">
      <c r="A24053">
        <v>22509</v>
      </c>
      <c r="B24053" s="1">
        <v>400000</v>
      </c>
      <c r="C24053">
        <v>2</v>
      </c>
      <c r="D24053">
        <v>2</v>
      </c>
      <c r="E24053">
        <v>1</v>
      </c>
      <c r="F24053">
        <v>41</v>
      </c>
      <c r="G24053">
        <v>0</v>
      </c>
      <c r="H24053">
        <v>0</v>
      </c>
      <c r="I24053">
        <v>0</v>
      </c>
      <c r="J24053">
        <v>0</v>
      </c>
      <c r="K24053">
        <v>0</v>
      </c>
      <c r="L24053">
        <v>0</v>
      </c>
      <c r="M24053">
        <v>10928</v>
      </c>
      <c r="N24053">
        <v>12730</v>
      </c>
      <c r="O24053">
        <v>14486</v>
      </c>
      <c r="P24053">
        <v>13419</v>
      </c>
      <c r="Q24053">
        <v>14313</v>
      </c>
      <c r="R24053">
        <v>14524</v>
      </c>
      <c r="S24053">
        <v>2000</v>
      </c>
      <c r="T24053">
        <v>2002</v>
      </c>
      <c r="U24053">
        <v>2000</v>
      </c>
      <c r="V24053">
        <v>2000</v>
      </c>
      <c r="W24053">
        <v>3000</v>
      </c>
      <c r="X24053">
        <v>5000</v>
      </c>
      <c r="Y24053">
        <v>0</v>
      </c>
    </row>
    <row r="24054" spans="1:25" x14ac:dyDescent="0.35">
      <c r="A24054">
        <v>22510</v>
      </c>
      <c r="B24054">
        <v>80000</v>
      </c>
      <c r="C24054">
        <v>2</v>
      </c>
      <c r="D24054">
        <v>3</v>
      </c>
      <c r="E24054">
        <v>1</v>
      </c>
      <c r="F24054">
        <v>45</v>
      </c>
      <c r="G24054">
        <v>-2</v>
      </c>
      <c r="H24054">
        <v>-2</v>
      </c>
      <c r="I24054">
        <v>-2</v>
      </c>
      <c r="J24054">
        <v>-2</v>
      </c>
      <c r="K24054">
        <v>-2</v>
      </c>
      <c r="L24054">
        <v>-2</v>
      </c>
      <c r="M24054">
        <v>640</v>
      </c>
      <c r="N24054">
        <v>23699</v>
      </c>
      <c r="O24054">
        <v>2676</v>
      </c>
      <c r="P24054">
        <v>-4</v>
      </c>
      <c r="Q24054">
        <v>-4</v>
      </c>
      <c r="R24054">
        <v>-4</v>
      </c>
      <c r="S24054">
        <v>23699</v>
      </c>
      <c r="T24054">
        <v>22670</v>
      </c>
      <c r="U24054">
        <v>0</v>
      </c>
      <c r="V24054">
        <v>0</v>
      </c>
      <c r="W24054">
        <v>0</v>
      </c>
      <c r="X24054">
        <v>0</v>
      </c>
      <c r="Y24054">
        <v>0</v>
      </c>
    </row>
    <row r="24055" spans="1:25" x14ac:dyDescent="0.35">
      <c r="A24055">
        <v>22511</v>
      </c>
      <c r="B24055">
        <v>60000</v>
      </c>
      <c r="C24055">
        <v>2</v>
      </c>
      <c r="D24055">
        <v>2</v>
      </c>
      <c r="E24055">
        <v>1</v>
      </c>
      <c r="F24055">
        <v>40</v>
      </c>
      <c r="G24055">
        <v>0</v>
      </c>
      <c r="H24055">
        <v>0</v>
      </c>
      <c r="I24055">
        <v>0</v>
      </c>
      <c r="J24055">
        <v>0</v>
      </c>
      <c r="K24055">
        <v>0</v>
      </c>
      <c r="L24055">
        <v>0</v>
      </c>
      <c r="M24055">
        <v>31168</v>
      </c>
      <c r="N24055">
        <v>32649</v>
      </c>
      <c r="O24055">
        <v>34117</v>
      </c>
      <c r="P24055">
        <v>35243</v>
      </c>
      <c r="Q24055">
        <v>36350</v>
      </c>
      <c r="R24055">
        <v>37113</v>
      </c>
      <c r="S24055">
        <v>2000</v>
      </c>
      <c r="T24055">
        <v>2000</v>
      </c>
      <c r="U24055">
        <v>2000</v>
      </c>
      <c r="V24055">
        <v>2000</v>
      </c>
      <c r="W24055">
        <v>1500</v>
      </c>
      <c r="X24055">
        <v>2000</v>
      </c>
      <c r="Y24055">
        <v>0</v>
      </c>
    </row>
    <row r="24056" spans="1:25" x14ac:dyDescent="0.35">
      <c r="A24056">
        <v>22512</v>
      </c>
      <c r="B24056">
        <v>160000</v>
      </c>
      <c r="C24056">
        <v>2</v>
      </c>
      <c r="D24056">
        <v>2</v>
      </c>
      <c r="E24056">
        <v>1</v>
      </c>
      <c r="F24056">
        <v>40</v>
      </c>
      <c r="G24056">
        <v>0</v>
      </c>
      <c r="H24056">
        <v>0</v>
      </c>
      <c r="I24056">
        <v>0</v>
      </c>
      <c r="J24056">
        <v>2</v>
      </c>
      <c r="K24056">
        <v>0</v>
      </c>
      <c r="L24056">
        <v>0</v>
      </c>
      <c r="M24056">
        <v>137930</v>
      </c>
      <c r="N24056">
        <v>137695</v>
      </c>
      <c r="O24056">
        <v>146193</v>
      </c>
      <c r="P24056">
        <v>139323</v>
      </c>
      <c r="Q24056">
        <v>140719</v>
      </c>
      <c r="R24056">
        <v>143638</v>
      </c>
      <c r="S24056">
        <v>6574</v>
      </c>
      <c r="T24056">
        <v>12121</v>
      </c>
      <c r="U24056">
        <v>0</v>
      </c>
      <c r="V24056">
        <v>5100</v>
      </c>
      <c r="W24056">
        <v>10251</v>
      </c>
      <c r="X24056">
        <v>5205</v>
      </c>
      <c r="Y24056">
        <v>0</v>
      </c>
    </row>
    <row r="24057" spans="1:25" x14ac:dyDescent="0.35">
      <c r="A24057">
        <v>22513</v>
      </c>
      <c r="B24057">
        <v>220000</v>
      </c>
      <c r="C24057">
        <v>2</v>
      </c>
      <c r="D24057">
        <v>2</v>
      </c>
      <c r="E24057">
        <v>1</v>
      </c>
      <c r="F24057">
        <v>34</v>
      </c>
      <c r="G24057">
        <v>0</v>
      </c>
      <c r="H24057">
        <v>0</v>
      </c>
      <c r="I24057">
        <v>0</v>
      </c>
      <c r="J24057">
        <v>0</v>
      </c>
      <c r="K24057">
        <v>0</v>
      </c>
      <c r="L24057">
        <v>0</v>
      </c>
      <c r="M24057">
        <v>208009</v>
      </c>
      <c r="N24057">
        <v>212271</v>
      </c>
      <c r="O24057">
        <v>166288</v>
      </c>
      <c r="P24057">
        <v>168146</v>
      </c>
      <c r="Q24057">
        <v>172345</v>
      </c>
      <c r="R24057">
        <v>177151</v>
      </c>
      <c r="S24057">
        <v>8200</v>
      </c>
      <c r="T24057">
        <v>8000</v>
      </c>
      <c r="U24057">
        <v>6108</v>
      </c>
      <c r="V24057">
        <v>7000</v>
      </c>
      <c r="W24057">
        <v>7743</v>
      </c>
      <c r="X24057">
        <v>7700</v>
      </c>
      <c r="Y24057">
        <v>0</v>
      </c>
    </row>
    <row r="24058" spans="1:25" x14ac:dyDescent="0.35">
      <c r="A24058">
        <v>22514</v>
      </c>
      <c r="B24058" s="1">
        <v>300000</v>
      </c>
      <c r="C24058">
        <v>2</v>
      </c>
      <c r="D24058">
        <v>2</v>
      </c>
      <c r="E24058">
        <v>1</v>
      </c>
      <c r="F24058">
        <v>46</v>
      </c>
      <c r="G24058">
        <v>0</v>
      </c>
      <c r="H24058">
        <v>0</v>
      </c>
      <c r="I24058">
        <v>-1</v>
      </c>
      <c r="J24058">
        <v>0</v>
      </c>
      <c r="K24058">
        <v>-1</v>
      </c>
      <c r="L24058">
        <v>0</v>
      </c>
      <c r="M24058">
        <v>5287</v>
      </c>
      <c r="N24058">
        <v>5750</v>
      </c>
      <c r="O24058">
        <v>2977</v>
      </c>
      <c r="P24058">
        <v>4796</v>
      </c>
      <c r="Q24058">
        <v>2367</v>
      </c>
      <c r="R24058">
        <v>7367</v>
      </c>
      <c r="S24058">
        <v>3000</v>
      </c>
      <c r="T24058">
        <v>3000</v>
      </c>
      <c r="U24058">
        <v>2500</v>
      </c>
      <c r="V24058">
        <v>2367</v>
      </c>
      <c r="W24058">
        <v>5000</v>
      </c>
      <c r="X24058">
        <v>3000</v>
      </c>
      <c r="Y24058">
        <v>0</v>
      </c>
    </row>
    <row r="24059" spans="1:25" x14ac:dyDescent="0.35">
      <c r="A24059">
        <v>22515</v>
      </c>
      <c r="B24059" s="1">
        <v>100000</v>
      </c>
      <c r="C24059">
        <v>2</v>
      </c>
      <c r="D24059">
        <v>2</v>
      </c>
      <c r="E24059">
        <v>2</v>
      </c>
      <c r="F24059">
        <v>32</v>
      </c>
      <c r="G24059">
        <v>0</v>
      </c>
      <c r="H24059">
        <v>0</v>
      </c>
      <c r="I24059">
        <v>0</v>
      </c>
      <c r="J24059">
        <v>0</v>
      </c>
      <c r="K24059">
        <v>0</v>
      </c>
      <c r="L24059">
        <v>0</v>
      </c>
      <c r="M24059">
        <v>101556</v>
      </c>
      <c r="N24059">
        <v>98734</v>
      </c>
      <c r="O24059">
        <v>98858</v>
      </c>
      <c r="P24059">
        <v>98259</v>
      </c>
      <c r="Q24059">
        <v>80849</v>
      </c>
      <c r="R24059">
        <v>81151</v>
      </c>
      <c r="S24059">
        <v>3481</v>
      </c>
      <c r="T24059">
        <v>6006</v>
      </c>
      <c r="U24059">
        <v>3246</v>
      </c>
      <c r="V24059">
        <v>2994</v>
      </c>
      <c r="W24059">
        <v>2903</v>
      </c>
      <c r="X24059">
        <v>2849</v>
      </c>
      <c r="Y24059">
        <v>0</v>
      </c>
    </row>
    <row r="24060" spans="1:25" x14ac:dyDescent="0.35">
      <c r="A24060">
        <v>22516</v>
      </c>
      <c r="B24060">
        <v>60000</v>
      </c>
      <c r="C24060">
        <v>2</v>
      </c>
      <c r="D24060">
        <v>2</v>
      </c>
      <c r="E24060">
        <v>1</v>
      </c>
      <c r="F24060">
        <v>37</v>
      </c>
      <c r="G24060">
        <v>0</v>
      </c>
      <c r="H24060">
        <v>0</v>
      </c>
      <c r="I24060">
        <v>0</v>
      </c>
      <c r="J24060">
        <v>0</v>
      </c>
      <c r="K24060">
        <v>0</v>
      </c>
      <c r="L24060">
        <v>0</v>
      </c>
      <c r="M24060">
        <v>55233</v>
      </c>
      <c r="N24060">
        <v>54898</v>
      </c>
      <c r="O24060">
        <v>52890</v>
      </c>
      <c r="P24060">
        <v>49066</v>
      </c>
      <c r="Q24060">
        <v>34105</v>
      </c>
      <c r="R24060">
        <v>32778</v>
      </c>
      <c r="S24060">
        <v>1940</v>
      </c>
      <c r="T24060">
        <v>2019</v>
      </c>
      <c r="U24060">
        <v>2236</v>
      </c>
      <c r="V24060">
        <v>1351</v>
      </c>
      <c r="W24060">
        <v>1326</v>
      </c>
      <c r="X24060">
        <v>1454</v>
      </c>
      <c r="Y24060">
        <v>0</v>
      </c>
    </row>
    <row r="24061" spans="1:25" x14ac:dyDescent="0.35">
      <c r="A24061">
        <v>22517</v>
      </c>
      <c r="B24061">
        <v>80000</v>
      </c>
      <c r="C24061">
        <v>2</v>
      </c>
      <c r="D24061">
        <v>2</v>
      </c>
      <c r="E24061">
        <v>1</v>
      </c>
      <c r="F24061">
        <v>43</v>
      </c>
      <c r="G24061">
        <v>0</v>
      </c>
      <c r="H24061">
        <v>0</v>
      </c>
      <c r="I24061">
        <v>0</v>
      </c>
      <c r="J24061">
        <v>0</v>
      </c>
      <c r="K24061">
        <v>0</v>
      </c>
      <c r="L24061">
        <v>0</v>
      </c>
      <c r="M24061">
        <v>71100</v>
      </c>
      <c r="N24061">
        <v>72066</v>
      </c>
      <c r="O24061">
        <v>71751</v>
      </c>
      <c r="P24061">
        <v>72034</v>
      </c>
      <c r="Q24061">
        <v>73261</v>
      </c>
      <c r="R24061">
        <v>74479</v>
      </c>
      <c r="S24061">
        <v>10000</v>
      </c>
      <c r="T24061">
        <v>9000</v>
      </c>
      <c r="U24061">
        <v>9000</v>
      </c>
      <c r="V24061">
        <v>9000</v>
      </c>
      <c r="W24061">
        <v>9000</v>
      </c>
      <c r="X24061">
        <v>9500</v>
      </c>
      <c r="Y24061">
        <v>0</v>
      </c>
    </row>
    <row r="24062" spans="1:25" x14ac:dyDescent="0.35">
      <c r="A24062">
        <v>22518</v>
      </c>
      <c r="B24062">
        <v>10000</v>
      </c>
      <c r="C24062">
        <v>2</v>
      </c>
      <c r="D24062">
        <v>3</v>
      </c>
      <c r="E24062">
        <v>2</v>
      </c>
      <c r="F24062">
        <v>43</v>
      </c>
      <c r="G24062">
        <v>-1</v>
      </c>
      <c r="H24062">
        <v>-1</v>
      </c>
      <c r="I24062">
        <v>-1</v>
      </c>
      <c r="J24062">
        <v>0</v>
      </c>
      <c r="K24062">
        <v>0</v>
      </c>
      <c r="L24062">
        <v>-2</v>
      </c>
      <c r="M24062">
        <v>1593</v>
      </c>
      <c r="N24062">
        <v>1928</v>
      </c>
      <c r="O24062">
        <v>5797</v>
      </c>
      <c r="P24062">
        <v>7727</v>
      </c>
      <c r="Q24062">
        <v>4196</v>
      </c>
      <c r="R24062">
        <v>0</v>
      </c>
      <c r="S24062">
        <v>2006</v>
      </c>
      <c r="T24062">
        <v>5805</v>
      </c>
      <c r="U24062">
        <v>4013</v>
      </c>
      <c r="V24062">
        <v>4217</v>
      </c>
      <c r="W24062">
        <v>4</v>
      </c>
      <c r="X24062">
        <v>12700</v>
      </c>
      <c r="Y24062">
        <v>0</v>
      </c>
    </row>
    <row r="24063" spans="1:25" x14ac:dyDescent="0.35">
      <c r="A24063">
        <v>22519</v>
      </c>
      <c r="B24063">
        <v>30000</v>
      </c>
      <c r="C24063">
        <v>2</v>
      </c>
      <c r="D24063">
        <v>3</v>
      </c>
      <c r="E24063">
        <v>3</v>
      </c>
      <c r="F24063">
        <v>40</v>
      </c>
      <c r="G24063">
        <v>-1</v>
      </c>
      <c r="H24063">
        <v>-1</v>
      </c>
      <c r="I24063">
        <v>-1</v>
      </c>
      <c r="J24063">
        <v>-1</v>
      </c>
      <c r="K24063">
        <v>-1</v>
      </c>
      <c r="L24063">
        <v>-1</v>
      </c>
      <c r="M24063">
        <v>29896</v>
      </c>
      <c r="N24063">
        <v>11158</v>
      </c>
      <c r="O24063">
        <v>18245</v>
      </c>
      <c r="P24063">
        <v>9714</v>
      </c>
      <c r="Q24063">
        <v>28103</v>
      </c>
      <c r="R24063">
        <v>9207</v>
      </c>
      <c r="S24063">
        <v>11158</v>
      </c>
      <c r="T24063">
        <v>18245</v>
      </c>
      <c r="U24063">
        <v>9714</v>
      </c>
      <c r="V24063">
        <v>28112</v>
      </c>
      <c r="W24063">
        <v>9207</v>
      </c>
      <c r="X24063">
        <v>14379</v>
      </c>
      <c r="Y24063">
        <v>0</v>
      </c>
    </row>
    <row r="24064" spans="1:25" x14ac:dyDescent="0.35">
      <c r="A24064">
        <v>22520</v>
      </c>
      <c r="B24064" s="1">
        <v>500000</v>
      </c>
      <c r="C24064">
        <v>2</v>
      </c>
      <c r="D24064">
        <v>1</v>
      </c>
      <c r="E24064">
        <v>1</v>
      </c>
      <c r="F24064">
        <v>36</v>
      </c>
      <c r="G24064">
        <v>-2</v>
      </c>
      <c r="H24064">
        <v>-2</v>
      </c>
      <c r="I24064">
        <v>-2</v>
      </c>
      <c r="J24064">
        <v>-2</v>
      </c>
      <c r="K24064">
        <v>-2</v>
      </c>
      <c r="L24064">
        <v>-2</v>
      </c>
      <c r="M24064">
        <v>9241</v>
      </c>
      <c r="N24064">
        <v>10786</v>
      </c>
      <c r="O24064">
        <v>12376</v>
      </c>
      <c r="P24064">
        <v>12660</v>
      </c>
      <c r="Q24064">
        <v>8000</v>
      </c>
      <c r="R24064">
        <v>20514</v>
      </c>
      <c r="S24064">
        <v>10786</v>
      </c>
      <c r="T24064">
        <v>12390</v>
      </c>
      <c r="U24064">
        <v>12692</v>
      </c>
      <c r="V24064">
        <v>8016</v>
      </c>
      <c r="W24064">
        <v>20514</v>
      </c>
      <c r="X24064">
        <v>16625</v>
      </c>
      <c r="Y24064">
        <v>0</v>
      </c>
    </row>
    <row r="24065" spans="1:25" x14ac:dyDescent="0.35">
      <c r="A24065">
        <v>22522</v>
      </c>
      <c r="B24065" s="1">
        <v>300000</v>
      </c>
      <c r="C24065">
        <v>2</v>
      </c>
      <c r="D24065">
        <v>2</v>
      </c>
      <c r="E24065">
        <v>2</v>
      </c>
      <c r="F24065">
        <v>35</v>
      </c>
      <c r="G24065">
        <v>0</v>
      </c>
      <c r="H24065">
        <v>0</v>
      </c>
      <c r="I24065">
        <v>-1</v>
      </c>
      <c r="J24065">
        <v>-1</v>
      </c>
      <c r="K24065">
        <v>0</v>
      </c>
      <c r="L24065">
        <v>-1</v>
      </c>
      <c r="M24065">
        <v>48926</v>
      </c>
      <c r="N24065">
        <v>22580</v>
      </c>
      <c r="O24065">
        <v>300</v>
      </c>
      <c r="P24065">
        <v>5107</v>
      </c>
      <c r="Q24065">
        <v>5107</v>
      </c>
      <c r="R24065">
        <v>3028</v>
      </c>
      <c r="S24065">
        <v>1006</v>
      </c>
      <c r="T24065">
        <v>350</v>
      </c>
      <c r="U24065">
        <v>5107</v>
      </c>
      <c r="V24065">
        <v>0</v>
      </c>
      <c r="W24065">
        <v>3028</v>
      </c>
      <c r="X24065">
        <v>60</v>
      </c>
      <c r="Y24065">
        <v>0</v>
      </c>
    </row>
    <row r="24066" spans="1:25" x14ac:dyDescent="0.35">
      <c r="A24066">
        <v>22523</v>
      </c>
      <c r="B24066">
        <v>20000</v>
      </c>
      <c r="C24066">
        <v>2</v>
      </c>
      <c r="D24066">
        <v>2</v>
      </c>
      <c r="E24066">
        <v>1</v>
      </c>
      <c r="F24066">
        <v>34</v>
      </c>
      <c r="G24066">
        <v>2</v>
      </c>
      <c r="H24066">
        <v>2</v>
      </c>
      <c r="I24066">
        <v>2</v>
      </c>
      <c r="J24066">
        <v>2</v>
      </c>
      <c r="K24066">
        <v>2</v>
      </c>
      <c r="L24066">
        <v>2</v>
      </c>
      <c r="M24066">
        <v>13552</v>
      </c>
      <c r="N24066">
        <v>16513</v>
      </c>
      <c r="O24066">
        <v>17549</v>
      </c>
      <c r="P24066">
        <v>18907</v>
      </c>
      <c r="Q24066">
        <v>19114</v>
      </c>
      <c r="R24066">
        <v>19186</v>
      </c>
      <c r="S24066">
        <v>3188</v>
      </c>
      <c r="T24066">
        <v>1600</v>
      </c>
      <c r="U24066">
        <v>3570</v>
      </c>
      <c r="V24066">
        <v>801</v>
      </c>
      <c r="W24066">
        <v>901</v>
      </c>
      <c r="X24066">
        <v>1</v>
      </c>
      <c r="Y24066">
        <v>0</v>
      </c>
    </row>
    <row r="24067" spans="1:25" x14ac:dyDescent="0.35">
      <c r="A24067">
        <v>22525</v>
      </c>
      <c r="B24067">
        <v>190000</v>
      </c>
      <c r="C24067">
        <v>2</v>
      </c>
      <c r="D24067">
        <v>1</v>
      </c>
      <c r="E24067">
        <v>2</v>
      </c>
      <c r="F24067">
        <v>38</v>
      </c>
      <c r="G24067">
        <v>0</v>
      </c>
      <c r="H24067">
        <v>0</v>
      </c>
      <c r="I24067">
        <v>0</v>
      </c>
      <c r="J24067">
        <v>0</v>
      </c>
      <c r="K24067">
        <v>0</v>
      </c>
      <c r="L24067">
        <v>0</v>
      </c>
      <c r="M24067">
        <v>39468</v>
      </c>
      <c r="N24067">
        <v>33983</v>
      </c>
      <c r="O24067">
        <v>35042</v>
      </c>
      <c r="P24067">
        <v>35699</v>
      </c>
      <c r="Q24067">
        <v>36410</v>
      </c>
      <c r="R24067">
        <v>38067</v>
      </c>
      <c r="S24067">
        <v>2151</v>
      </c>
      <c r="T24067">
        <v>1910</v>
      </c>
      <c r="U24067">
        <v>1558</v>
      </c>
      <c r="V24067">
        <v>1269</v>
      </c>
      <c r="W24067">
        <v>2209</v>
      </c>
      <c r="X24067">
        <v>123347</v>
      </c>
      <c r="Y24067">
        <v>0</v>
      </c>
    </row>
    <row r="24068" spans="1:25" x14ac:dyDescent="0.35">
      <c r="A24068">
        <v>22526</v>
      </c>
      <c r="B24068" s="1">
        <v>500000</v>
      </c>
      <c r="C24068">
        <v>2</v>
      </c>
      <c r="D24068">
        <v>2</v>
      </c>
      <c r="E24068">
        <v>1</v>
      </c>
      <c r="F24068">
        <v>33</v>
      </c>
      <c r="G24068">
        <v>-1</v>
      </c>
      <c r="H24068">
        <v>-1</v>
      </c>
      <c r="I24068">
        <v>-1</v>
      </c>
      <c r="J24068">
        <v>-1</v>
      </c>
      <c r="K24068">
        <v>-1</v>
      </c>
      <c r="L24068">
        <v>-1</v>
      </c>
      <c r="M24068">
        <v>9511</v>
      </c>
      <c r="N24068">
        <v>1468</v>
      </c>
      <c r="O24068">
        <v>3766</v>
      </c>
      <c r="P24068">
        <v>580</v>
      </c>
      <c r="Q24068">
        <v>8120</v>
      </c>
      <c r="R24068">
        <v>1821</v>
      </c>
      <c r="S24068">
        <v>1468</v>
      </c>
      <c r="T24068">
        <v>3766</v>
      </c>
      <c r="U24068">
        <v>580</v>
      </c>
      <c r="V24068">
        <v>8120</v>
      </c>
      <c r="W24068">
        <v>1821</v>
      </c>
      <c r="X24068">
        <v>979</v>
      </c>
      <c r="Y24068">
        <v>0</v>
      </c>
    </row>
    <row r="24069" spans="1:25" x14ac:dyDescent="0.35">
      <c r="A24069">
        <v>22527</v>
      </c>
      <c r="B24069">
        <v>250000</v>
      </c>
      <c r="C24069">
        <v>2</v>
      </c>
      <c r="D24069">
        <v>4</v>
      </c>
      <c r="E24069">
        <v>1</v>
      </c>
      <c r="F24069">
        <v>43</v>
      </c>
      <c r="G24069">
        <v>-2</v>
      </c>
      <c r="H24069">
        <v>-2</v>
      </c>
      <c r="I24069">
        <v>-2</v>
      </c>
      <c r="J24069">
        <v>-2</v>
      </c>
      <c r="K24069">
        <v>-2</v>
      </c>
      <c r="L24069">
        <v>-2</v>
      </c>
      <c r="M24069">
        <v>-6</v>
      </c>
      <c r="N24069">
        <v>1298</v>
      </c>
      <c r="O24069">
        <v>826</v>
      </c>
      <c r="P24069">
        <v>2044</v>
      </c>
      <c r="Q24069">
        <v>-16</v>
      </c>
      <c r="R24069">
        <v>-16</v>
      </c>
      <c r="S24069">
        <v>1304</v>
      </c>
      <c r="T24069">
        <v>830</v>
      </c>
      <c r="U24069">
        <v>2054</v>
      </c>
      <c r="V24069">
        <v>0</v>
      </c>
      <c r="W24069">
        <v>0</v>
      </c>
      <c r="X24069">
        <v>0</v>
      </c>
      <c r="Y24069">
        <v>0</v>
      </c>
    </row>
    <row r="24070" spans="1:25" x14ac:dyDescent="0.35">
      <c r="A24070">
        <v>22528</v>
      </c>
      <c r="B24070">
        <v>120000</v>
      </c>
      <c r="C24070">
        <v>2</v>
      </c>
      <c r="D24070">
        <v>3</v>
      </c>
      <c r="E24070">
        <v>2</v>
      </c>
      <c r="F24070">
        <v>47</v>
      </c>
      <c r="G24070">
        <v>-1</v>
      </c>
      <c r="H24070">
        <v>0</v>
      </c>
      <c r="I24070">
        <v>0</v>
      </c>
      <c r="J24070">
        <v>-1</v>
      </c>
      <c r="K24070">
        <v>-1</v>
      </c>
      <c r="L24070">
        <v>-1</v>
      </c>
      <c r="M24070">
        <v>7301</v>
      </c>
      <c r="N24070">
        <v>4542</v>
      </c>
      <c r="O24070">
        <v>3390</v>
      </c>
      <c r="P24070">
        <v>460</v>
      </c>
      <c r="Q24070">
        <v>338</v>
      </c>
      <c r="R24070">
        <v>679</v>
      </c>
      <c r="S24070">
        <v>2327</v>
      </c>
      <c r="T24070">
        <v>1083</v>
      </c>
      <c r="U24070">
        <v>500</v>
      </c>
      <c r="V24070">
        <v>350</v>
      </c>
      <c r="W24070">
        <v>700</v>
      </c>
      <c r="X24070">
        <v>500</v>
      </c>
      <c r="Y24070">
        <v>0</v>
      </c>
    </row>
    <row r="24071" spans="1:25" x14ac:dyDescent="0.35">
      <c r="A24071">
        <v>22529</v>
      </c>
      <c r="B24071">
        <v>20000</v>
      </c>
      <c r="C24071">
        <v>2</v>
      </c>
      <c r="D24071">
        <v>3</v>
      </c>
      <c r="E24071">
        <v>2</v>
      </c>
      <c r="F24071">
        <v>35</v>
      </c>
      <c r="G24071">
        <v>-2</v>
      </c>
      <c r="H24071">
        <v>-2</v>
      </c>
      <c r="I24071">
        <v>-2</v>
      </c>
      <c r="J24071">
        <v>-2</v>
      </c>
      <c r="K24071">
        <v>-2</v>
      </c>
      <c r="L24071">
        <v>-2</v>
      </c>
      <c r="M24071">
        <v>0</v>
      </c>
      <c r="N24071">
        <v>1492</v>
      </c>
      <c r="O24071">
        <v>0</v>
      </c>
      <c r="P24071">
        <v>0</v>
      </c>
      <c r="Q24071">
        <v>0</v>
      </c>
      <c r="R24071">
        <v>0</v>
      </c>
      <c r="S24071">
        <v>1492</v>
      </c>
      <c r="T24071">
        <v>0</v>
      </c>
      <c r="U24071">
        <v>0</v>
      </c>
      <c r="V24071">
        <v>0</v>
      </c>
      <c r="W24071">
        <v>0</v>
      </c>
      <c r="X24071">
        <v>0</v>
      </c>
      <c r="Y24071">
        <v>0</v>
      </c>
    </row>
    <row r="24072" spans="1:25" x14ac:dyDescent="0.35">
      <c r="A24072">
        <v>22530</v>
      </c>
      <c r="B24072">
        <v>210000</v>
      </c>
      <c r="C24072">
        <v>2</v>
      </c>
      <c r="D24072">
        <v>1</v>
      </c>
      <c r="E24072">
        <v>1</v>
      </c>
      <c r="F24072">
        <v>40</v>
      </c>
      <c r="G24072">
        <v>1</v>
      </c>
      <c r="H24072">
        <v>2</v>
      </c>
      <c r="I24072">
        <v>2</v>
      </c>
      <c r="J24072">
        <v>2</v>
      </c>
      <c r="K24072">
        <v>0</v>
      </c>
      <c r="L24072">
        <v>0</v>
      </c>
      <c r="M24072">
        <v>66635</v>
      </c>
      <c r="N24072">
        <v>56729</v>
      </c>
      <c r="O24072">
        <v>73783</v>
      </c>
      <c r="P24072">
        <v>58144</v>
      </c>
      <c r="Q24072">
        <v>27617</v>
      </c>
      <c r="R24072">
        <v>14695</v>
      </c>
      <c r="S24072">
        <v>0</v>
      </c>
      <c r="T24072">
        <v>20012</v>
      </c>
      <c r="U24072">
        <v>24</v>
      </c>
      <c r="V24072">
        <v>33</v>
      </c>
      <c r="W24072">
        <v>0</v>
      </c>
      <c r="X24072">
        <v>223</v>
      </c>
      <c r="Y24072">
        <v>0</v>
      </c>
    </row>
    <row r="24073" spans="1:25" x14ac:dyDescent="0.35">
      <c r="A24073">
        <v>22531</v>
      </c>
      <c r="B24073">
        <v>220000</v>
      </c>
      <c r="C24073">
        <v>2</v>
      </c>
      <c r="D24073">
        <v>5</v>
      </c>
      <c r="E24073">
        <v>2</v>
      </c>
      <c r="F24073">
        <v>46</v>
      </c>
      <c r="G24073">
        <v>0</v>
      </c>
      <c r="H24073">
        <v>0</v>
      </c>
      <c r="I24073">
        <v>0</v>
      </c>
      <c r="J24073">
        <v>0</v>
      </c>
      <c r="K24073">
        <v>0</v>
      </c>
      <c r="L24073">
        <v>0</v>
      </c>
      <c r="M24073">
        <v>104603</v>
      </c>
      <c r="N24073">
        <v>107850</v>
      </c>
      <c r="O24073">
        <v>112108</v>
      </c>
      <c r="P24073">
        <v>113520</v>
      </c>
      <c r="Q24073">
        <v>101164</v>
      </c>
      <c r="R24073">
        <v>88354</v>
      </c>
      <c r="S24073">
        <v>5000</v>
      </c>
      <c r="T24073">
        <v>6000</v>
      </c>
      <c r="U24073">
        <v>5000</v>
      </c>
      <c r="V24073">
        <v>3649</v>
      </c>
      <c r="W24073">
        <v>3580</v>
      </c>
      <c r="X24073">
        <v>4000</v>
      </c>
      <c r="Y24073">
        <v>0</v>
      </c>
    </row>
    <row r="24074" spans="1:25" x14ac:dyDescent="0.35">
      <c r="A24074">
        <v>22532</v>
      </c>
      <c r="B24074">
        <v>30000</v>
      </c>
      <c r="C24074">
        <v>2</v>
      </c>
      <c r="D24074">
        <v>3</v>
      </c>
      <c r="E24074">
        <v>1</v>
      </c>
      <c r="F24074">
        <v>49</v>
      </c>
      <c r="G24074">
        <v>0</v>
      </c>
      <c r="H24074">
        <v>0</v>
      </c>
      <c r="I24074">
        <v>0</v>
      </c>
      <c r="J24074">
        <v>0</v>
      </c>
      <c r="K24074">
        <v>0</v>
      </c>
      <c r="L24074">
        <v>0</v>
      </c>
      <c r="M24074">
        <v>28806</v>
      </c>
      <c r="N24074">
        <v>13406</v>
      </c>
      <c r="O24074">
        <v>14485</v>
      </c>
      <c r="P24074">
        <v>15936</v>
      </c>
      <c r="Q24074">
        <v>16370</v>
      </c>
      <c r="R24074">
        <v>17105</v>
      </c>
      <c r="S24074">
        <v>1600</v>
      </c>
      <c r="T24074">
        <v>1600</v>
      </c>
      <c r="U24074">
        <v>2000</v>
      </c>
      <c r="V24074">
        <v>1000</v>
      </c>
      <c r="W24074">
        <v>1000</v>
      </c>
      <c r="X24074">
        <v>1000</v>
      </c>
      <c r="Y24074">
        <v>0</v>
      </c>
    </row>
    <row r="24075" spans="1:25" x14ac:dyDescent="0.35">
      <c r="A24075">
        <v>22533</v>
      </c>
      <c r="B24075">
        <v>340000</v>
      </c>
      <c r="C24075">
        <v>2</v>
      </c>
      <c r="D24075">
        <v>2</v>
      </c>
      <c r="E24075">
        <v>1</v>
      </c>
      <c r="F24075">
        <v>45</v>
      </c>
      <c r="G24075">
        <v>0</v>
      </c>
      <c r="H24075">
        <v>0</v>
      </c>
      <c r="I24075">
        <v>0</v>
      </c>
      <c r="J24075">
        <v>0</v>
      </c>
      <c r="K24075">
        <v>-1</v>
      </c>
      <c r="L24075">
        <v>-1</v>
      </c>
      <c r="M24075">
        <v>284099</v>
      </c>
      <c r="N24075">
        <v>286067</v>
      </c>
      <c r="O24075">
        <v>290374</v>
      </c>
      <c r="P24075">
        <v>5329</v>
      </c>
      <c r="Q24075">
        <v>5029</v>
      </c>
      <c r="R24075">
        <v>7079</v>
      </c>
      <c r="S24075">
        <v>11000</v>
      </c>
      <c r="T24075">
        <v>10005</v>
      </c>
      <c r="U24075">
        <v>5336</v>
      </c>
      <c r="V24075">
        <v>5036</v>
      </c>
      <c r="W24075">
        <v>38592</v>
      </c>
      <c r="X24075">
        <v>4448</v>
      </c>
      <c r="Y24075">
        <v>0</v>
      </c>
    </row>
    <row r="24076" spans="1:25" x14ac:dyDescent="0.35">
      <c r="A24076">
        <v>22534</v>
      </c>
      <c r="B24076">
        <v>180000</v>
      </c>
      <c r="C24076">
        <v>2</v>
      </c>
      <c r="D24076">
        <v>1</v>
      </c>
      <c r="E24076">
        <v>1</v>
      </c>
      <c r="F24076">
        <v>36</v>
      </c>
      <c r="G24076">
        <v>0</v>
      </c>
      <c r="H24076">
        <v>0</v>
      </c>
      <c r="I24076">
        <v>0</v>
      </c>
      <c r="J24076">
        <v>0</v>
      </c>
      <c r="K24076">
        <v>0</v>
      </c>
      <c r="L24076">
        <v>0</v>
      </c>
      <c r="M24076">
        <v>4911</v>
      </c>
      <c r="N24076">
        <v>6688</v>
      </c>
      <c r="O24076">
        <v>8432</v>
      </c>
      <c r="P24076">
        <v>9977</v>
      </c>
      <c r="Q24076">
        <v>10030</v>
      </c>
      <c r="R24076">
        <v>10836</v>
      </c>
      <c r="S24076">
        <v>2000</v>
      </c>
      <c r="T24076">
        <v>2000</v>
      </c>
      <c r="U24076">
        <v>2000</v>
      </c>
      <c r="V24076">
        <v>500</v>
      </c>
      <c r="W24076">
        <v>1100</v>
      </c>
      <c r="X24076">
        <v>0</v>
      </c>
      <c r="Y24076">
        <v>0</v>
      </c>
    </row>
    <row r="24077" spans="1:25" x14ac:dyDescent="0.35">
      <c r="A24077">
        <v>22536</v>
      </c>
      <c r="B24077">
        <v>20000</v>
      </c>
      <c r="C24077">
        <v>2</v>
      </c>
      <c r="D24077">
        <v>2</v>
      </c>
      <c r="E24077">
        <v>1</v>
      </c>
      <c r="F24077">
        <v>37</v>
      </c>
      <c r="G24077">
        <v>0</v>
      </c>
      <c r="H24077">
        <v>0</v>
      </c>
      <c r="I24077">
        <v>0</v>
      </c>
      <c r="J24077">
        <v>0</v>
      </c>
      <c r="K24077">
        <v>0</v>
      </c>
      <c r="L24077">
        <v>0</v>
      </c>
      <c r="M24077">
        <v>19969</v>
      </c>
      <c r="N24077">
        <v>19568</v>
      </c>
      <c r="O24077">
        <v>19189</v>
      </c>
      <c r="P24077">
        <v>13708</v>
      </c>
      <c r="Q24077">
        <v>11467</v>
      </c>
      <c r="R24077">
        <v>10614</v>
      </c>
      <c r="S24077">
        <v>1400</v>
      </c>
      <c r="T24077">
        <v>2000</v>
      </c>
      <c r="U24077">
        <v>1500</v>
      </c>
      <c r="V24077">
        <v>1000</v>
      </c>
      <c r="W24077">
        <v>1000</v>
      </c>
      <c r="X24077">
        <v>2000</v>
      </c>
      <c r="Y24077">
        <v>0</v>
      </c>
    </row>
    <row r="24078" spans="1:25" x14ac:dyDescent="0.35">
      <c r="A24078">
        <v>22539</v>
      </c>
      <c r="B24078" s="1">
        <v>300000</v>
      </c>
      <c r="C24078">
        <v>2</v>
      </c>
      <c r="D24078">
        <v>1</v>
      </c>
      <c r="E24078">
        <v>1</v>
      </c>
      <c r="F24078">
        <v>31</v>
      </c>
      <c r="G24078">
        <v>-1</v>
      </c>
      <c r="H24078">
        <v>-1</v>
      </c>
      <c r="I24078">
        <v>-1</v>
      </c>
      <c r="J24078">
        <v>2</v>
      </c>
      <c r="K24078">
        <v>-1</v>
      </c>
      <c r="L24078">
        <v>-1</v>
      </c>
      <c r="M24078">
        <v>17641</v>
      </c>
      <c r="N24078">
        <v>2749</v>
      </c>
      <c r="O24078">
        <v>27838</v>
      </c>
      <c r="P24078">
        <v>4184</v>
      </c>
      <c r="Q24078">
        <v>856</v>
      </c>
      <c r="R24078">
        <v>6781</v>
      </c>
      <c r="S24078">
        <v>2765</v>
      </c>
      <c r="T24078">
        <v>28773</v>
      </c>
      <c r="U24078">
        <v>0</v>
      </c>
      <c r="V24078">
        <v>856</v>
      </c>
      <c r="W24078">
        <v>6781</v>
      </c>
      <c r="X24078">
        <v>8462</v>
      </c>
      <c r="Y24078">
        <v>0</v>
      </c>
    </row>
    <row r="24079" spans="1:25" x14ac:dyDescent="0.35">
      <c r="A24079">
        <v>22540</v>
      </c>
      <c r="B24079">
        <v>140000</v>
      </c>
      <c r="C24079">
        <v>2</v>
      </c>
      <c r="D24079">
        <v>2</v>
      </c>
      <c r="E24079">
        <v>2</v>
      </c>
      <c r="F24079">
        <v>33</v>
      </c>
      <c r="G24079">
        <v>0</v>
      </c>
      <c r="H24079">
        <v>0</v>
      </c>
      <c r="I24079">
        <v>0</v>
      </c>
      <c r="J24079">
        <v>0</v>
      </c>
      <c r="K24079">
        <v>0</v>
      </c>
      <c r="L24079">
        <v>0</v>
      </c>
      <c r="M24079">
        <v>62063</v>
      </c>
      <c r="N24079">
        <v>56426</v>
      </c>
      <c r="O24079">
        <v>41717</v>
      </c>
      <c r="P24079">
        <v>42823</v>
      </c>
      <c r="Q24079">
        <v>25224</v>
      </c>
      <c r="R24079">
        <v>26855</v>
      </c>
      <c r="S24079">
        <v>22400</v>
      </c>
      <c r="T24079">
        <v>2000</v>
      </c>
      <c r="U24079">
        <v>2000</v>
      </c>
      <c r="V24079">
        <v>900</v>
      </c>
      <c r="W24079">
        <v>2000</v>
      </c>
      <c r="X24079">
        <v>10000</v>
      </c>
      <c r="Y24079">
        <v>0</v>
      </c>
    </row>
    <row r="24080" spans="1:25" x14ac:dyDescent="0.35">
      <c r="A24080">
        <v>22541</v>
      </c>
      <c r="B24080">
        <v>260000</v>
      </c>
      <c r="C24080">
        <v>2</v>
      </c>
      <c r="D24080">
        <v>2</v>
      </c>
      <c r="E24080">
        <v>1</v>
      </c>
      <c r="F24080">
        <v>46</v>
      </c>
      <c r="G24080">
        <v>0</v>
      </c>
      <c r="H24080">
        <v>0</v>
      </c>
      <c r="I24080">
        <v>0</v>
      </c>
      <c r="J24080">
        <v>2</v>
      </c>
      <c r="K24080">
        <v>2</v>
      </c>
      <c r="L24080">
        <v>2</v>
      </c>
      <c r="M24080">
        <v>16170</v>
      </c>
      <c r="N24080">
        <v>18256</v>
      </c>
      <c r="O24080">
        <v>19556</v>
      </c>
      <c r="P24080">
        <v>18136</v>
      </c>
      <c r="Q24080">
        <v>24018</v>
      </c>
      <c r="R24080">
        <v>21490</v>
      </c>
      <c r="S24080">
        <v>3000</v>
      </c>
      <c r="T24080">
        <v>2934</v>
      </c>
      <c r="U24080">
        <v>0</v>
      </c>
      <c r="V24080">
        <v>8000</v>
      </c>
      <c r="W24080">
        <v>0</v>
      </c>
      <c r="X24080">
        <v>2000</v>
      </c>
      <c r="Y24080">
        <v>0</v>
      </c>
    </row>
    <row r="24081" spans="1:25" x14ac:dyDescent="0.35">
      <c r="A24081">
        <v>22542</v>
      </c>
      <c r="B24081" s="1">
        <v>100000</v>
      </c>
      <c r="C24081">
        <v>2</v>
      </c>
      <c r="D24081">
        <v>2</v>
      </c>
      <c r="E24081">
        <v>1</v>
      </c>
      <c r="F24081">
        <v>45</v>
      </c>
      <c r="G24081">
        <v>0</v>
      </c>
      <c r="H24081">
        <v>0</v>
      </c>
      <c r="I24081">
        <v>0</v>
      </c>
      <c r="J24081">
        <v>0</v>
      </c>
      <c r="K24081">
        <v>0</v>
      </c>
      <c r="L24081">
        <v>0</v>
      </c>
      <c r="M24081">
        <v>90483</v>
      </c>
      <c r="N24081">
        <v>91893</v>
      </c>
      <c r="O24081">
        <v>91531</v>
      </c>
      <c r="P24081">
        <v>82398</v>
      </c>
      <c r="Q24081">
        <v>73011</v>
      </c>
      <c r="R24081">
        <v>73711</v>
      </c>
      <c r="S24081">
        <v>3315</v>
      </c>
      <c r="T24081">
        <v>3664</v>
      </c>
      <c r="U24081">
        <v>3157</v>
      </c>
      <c r="V24081">
        <v>2572</v>
      </c>
      <c r="W24081">
        <v>3048</v>
      </c>
      <c r="X24081">
        <v>2680</v>
      </c>
      <c r="Y24081">
        <v>0</v>
      </c>
    </row>
    <row r="24082" spans="1:25" x14ac:dyDescent="0.35">
      <c r="A24082">
        <v>22546</v>
      </c>
      <c r="B24082" s="1">
        <v>200000</v>
      </c>
      <c r="C24082">
        <v>2</v>
      </c>
      <c r="D24082">
        <v>1</v>
      </c>
      <c r="E24082">
        <v>2</v>
      </c>
      <c r="F24082">
        <v>31</v>
      </c>
      <c r="G24082">
        <v>1</v>
      </c>
      <c r="H24082">
        <v>-1</v>
      </c>
      <c r="I24082">
        <v>-1</v>
      </c>
      <c r="J24082">
        <v>-1</v>
      </c>
      <c r="K24082">
        <v>-1</v>
      </c>
      <c r="L24082">
        <v>-1</v>
      </c>
      <c r="M24082">
        <v>0</v>
      </c>
      <c r="N24082">
        <v>6372</v>
      </c>
      <c r="O24082">
        <v>2180</v>
      </c>
      <c r="P24082">
        <v>6605</v>
      </c>
      <c r="Q24082">
        <v>970</v>
      </c>
      <c r="R24082">
        <v>0</v>
      </c>
      <c r="S24082">
        <v>6372</v>
      </c>
      <c r="T24082">
        <v>2182</v>
      </c>
      <c r="U24082">
        <v>6605</v>
      </c>
      <c r="V24082">
        <v>970</v>
      </c>
      <c r="W24082">
        <v>0</v>
      </c>
      <c r="X24082">
        <v>0</v>
      </c>
      <c r="Y24082">
        <v>0</v>
      </c>
    </row>
    <row r="24083" spans="1:25" x14ac:dyDescent="0.35">
      <c r="A24083">
        <v>22547</v>
      </c>
      <c r="B24083">
        <v>180000</v>
      </c>
      <c r="C24083">
        <v>2</v>
      </c>
      <c r="D24083">
        <v>1</v>
      </c>
      <c r="E24083">
        <v>2</v>
      </c>
      <c r="F24083">
        <v>32</v>
      </c>
      <c r="G24083">
        <v>0</v>
      </c>
      <c r="H24083">
        <v>0</v>
      </c>
      <c r="I24083">
        <v>0</v>
      </c>
      <c r="J24083">
        <v>0</v>
      </c>
      <c r="K24083">
        <v>0</v>
      </c>
      <c r="L24083">
        <v>-1</v>
      </c>
      <c r="M24083">
        <v>17332</v>
      </c>
      <c r="N24083">
        <v>14579</v>
      </c>
      <c r="O24083">
        <v>17814</v>
      </c>
      <c r="P24083">
        <v>8260</v>
      </c>
      <c r="Q24083">
        <v>9090</v>
      </c>
      <c r="R24083">
        <v>4441</v>
      </c>
      <c r="S24083">
        <v>4579</v>
      </c>
      <c r="T24083">
        <v>5000</v>
      </c>
      <c r="U24083">
        <v>2000</v>
      </c>
      <c r="V24083">
        <v>4110</v>
      </c>
      <c r="W24083">
        <v>4441</v>
      </c>
      <c r="X24083">
        <v>3549</v>
      </c>
      <c r="Y24083">
        <v>0</v>
      </c>
    </row>
    <row r="24084" spans="1:25" x14ac:dyDescent="0.35">
      <c r="A24084">
        <v>22549</v>
      </c>
      <c r="B24084">
        <v>420000</v>
      </c>
      <c r="C24084">
        <v>2</v>
      </c>
      <c r="D24084">
        <v>1</v>
      </c>
      <c r="E24084">
        <v>2</v>
      </c>
      <c r="F24084">
        <v>34</v>
      </c>
      <c r="G24084">
        <v>-1</v>
      </c>
      <c r="H24084">
        <v>-1</v>
      </c>
      <c r="I24084">
        <v>-1</v>
      </c>
      <c r="J24084">
        <v>0</v>
      </c>
      <c r="K24084">
        <v>0</v>
      </c>
      <c r="L24084">
        <v>-1</v>
      </c>
      <c r="M24084">
        <v>26232</v>
      </c>
      <c r="N24084">
        <v>8955</v>
      </c>
      <c r="O24084">
        <v>33661</v>
      </c>
      <c r="P24084">
        <v>12957</v>
      </c>
      <c r="Q24084">
        <v>10221</v>
      </c>
      <c r="R24084">
        <v>40060</v>
      </c>
      <c r="S24084">
        <v>8967</v>
      </c>
      <c r="T24084">
        <v>33661</v>
      </c>
      <c r="U24084">
        <v>3005</v>
      </c>
      <c r="V24084">
        <v>3000</v>
      </c>
      <c r="W24084">
        <v>40060</v>
      </c>
      <c r="X24084">
        <v>5000</v>
      </c>
      <c r="Y24084">
        <v>0</v>
      </c>
    </row>
    <row r="24085" spans="1:25" x14ac:dyDescent="0.35">
      <c r="A24085">
        <v>22550</v>
      </c>
      <c r="B24085">
        <v>180000</v>
      </c>
      <c r="C24085">
        <v>2</v>
      </c>
      <c r="D24085">
        <v>1</v>
      </c>
      <c r="E24085">
        <v>1</v>
      </c>
      <c r="F24085">
        <v>35</v>
      </c>
      <c r="G24085">
        <v>-1</v>
      </c>
      <c r="H24085">
        <v>-1</v>
      </c>
      <c r="I24085">
        <v>-1</v>
      </c>
      <c r="J24085">
        <v>2</v>
      </c>
      <c r="K24085">
        <v>-1</v>
      </c>
      <c r="L24085">
        <v>-1</v>
      </c>
      <c r="M24085">
        <v>3544</v>
      </c>
      <c r="N24085">
        <v>-36</v>
      </c>
      <c r="O24085">
        <v>163</v>
      </c>
      <c r="P24085">
        <v>163</v>
      </c>
      <c r="Q24085">
        <v>1772</v>
      </c>
      <c r="R24085">
        <v>148</v>
      </c>
      <c r="S24085">
        <v>0</v>
      </c>
      <c r="T24085">
        <v>1000</v>
      </c>
      <c r="U24085">
        <v>0</v>
      </c>
      <c r="V24085">
        <v>2000</v>
      </c>
      <c r="W24085">
        <v>0</v>
      </c>
      <c r="X24085">
        <v>5000</v>
      </c>
      <c r="Y24085">
        <v>0</v>
      </c>
    </row>
    <row r="24086" spans="1:25" x14ac:dyDescent="0.35">
      <c r="A24086">
        <v>22551</v>
      </c>
      <c r="B24086">
        <v>50000</v>
      </c>
      <c r="C24086">
        <v>2</v>
      </c>
      <c r="D24086">
        <v>3</v>
      </c>
      <c r="E24086">
        <v>1</v>
      </c>
      <c r="F24086">
        <v>35</v>
      </c>
      <c r="G24086">
        <v>3</v>
      </c>
      <c r="H24086">
        <v>2</v>
      </c>
      <c r="I24086">
        <v>2</v>
      </c>
      <c r="J24086">
        <v>2</v>
      </c>
      <c r="K24086">
        <v>0</v>
      </c>
      <c r="L24086">
        <v>0</v>
      </c>
      <c r="M24086">
        <v>34440</v>
      </c>
      <c r="N24086">
        <v>32823</v>
      </c>
      <c r="O24086">
        <v>34699</v>
      </c>
      <c r="P24086">
        <v>30869</v>
      </c>
      <c r="Q24086">
        <v>29890</v>
      </c>
      <c r="R24086">
        <v>29719</v>
      </c>
      <c r="S24086">
        <v>0</v>
      </c>
      <c r="T24086">
        <v>3511</v>
      </c>
      <c r="U24086">
        <v>0</v>
      </c>
      <c r="V24086">
        <v>1045</v>
      </c>
      <c r="W24086">
        <v>1066</v>
      </c>
      <c r="X24086">
        <v>1134</v>
      </c>
      <c r="Y24086">
        <v>0</v>
      </c>
    </row>
    <row r="24087" spans="1:25" x14ac:dyDescent="0.35">
      <c r="A24087">
        <v>22553</v>
      </c>
      <c r="B24087">
        <v>80000</v>
      </c>
      <c r="C24087">
        <v>2</v>
      </c>
      <c r="D24087">
        <v>3</v>
      </c>
      <c r="E24087">
        <v>1</v>
      </c>
      <c r="F24087">
        <v>35</v>
      </c>
      <c r="G24087">
        <v>0</v>
      </c>
      <c r="H24087">
        <v>0</v>
      </c>
      <c r="I24087">
        <v>0</v>
      </c>
      <c r="J24087">
        <v>0</v>
      </c>
      <c r="K24087">
        <v>0</v>
      </c>
      <c r="L24087">
        <v>0</v>
      </c>
      <c r="M24087">
        <v>54986</v>
      </c>
      <c r="N24087">
        <v>55111</v>
      </c>
      <c r="O24087">
        <v>55239</v>
      </c>
      <c r="P24087">
        <v>54892</v>
      </c>
      <c r="Q24087">
        <v>45862</v>
      </c>
      <c r="R24087">
        <v>45086</v>
      </c>
      <c r="S24087">
        <v>1966</v>
      </c>
      <c r="T24087">
        <v>2055</v>
      </c>
      <c r="U24087">
        <v>1720</v>
      </c>
      <c r="V24087">
        <v>1458</v>
      </c>
      <c r="W24087">
        <v>1475</v>
      </c>
      <c r="X24087">
        <v>1587</v>
      </c>
      <c r="Y24087">
        <v>0</v>
      </c>
    </row>
    <row r="24088" spans="1:25" x14ac:dyDescent="0.35">
      <c r="A24088">
        <v>22554</v>
      </c>
      <c r="B24088">
        <v>180000</v>
      </c>
      <c r="C24088">
        <v>2</v>
      </c>
      <c r="D24088">
        <v>1</v>
      </c>
      <c r="E24088">
        <v>1</v>
      </c>
      <c r="F24088">
        <v>38</v>
      </c>
      <c r="G24088">
        <v>1</v>
      </c>
      <c r="H24088">
        <v>-2</v>
      </c>
      <c r="I24088">
        <v>-2</v>
      </c>
      <c r="J24088">
        <v>-2</v>
      </c>
      <c r="K24088">
        <v>-2</v>
      </c>
      <c r="L24088">
        <v>-2</v>
      </c>
      <c r="M24088">
        <v>0</v>
      </c>
      <c r="N24088">
        <v>0</v>
      </c>
      <c r="O24088">
        <v>0</v>
      </c>
      <c r="P24088">
        <v>0</v>
      </c>
      <c r="Q24088">
        <v>0</v>
      </c>
      <c r="R24088">
        <v>0</v>
      </c>
      <c r="S24088">
        <v>0</v>
      </c>
      <c r="T24088">
        <v>0</v>
      </c>
      <c r="U24088">
        <v>0</v>
      </c>
      <c r="V24088">
        <v>0</v>
      </c>
      <c r="W24088">
        <v>0</v>
      </c>
      <c r="X24088">
        <v>0</v>
      </c>
      <c r="Y24088">
        <v>0</v>
      </c>
    </row>
    <row r="24089" spans="1:25" x14ac:dyDescent="0.35">
      <c r="A24089">
        <v>22556</v>
      </c>
      <c r="B24089">
        <v>180000</v>
      </c>
      <c r="C24089">
        <v>2</v>
      </c>
      <c r="D24089">
        <v>4</v>
      </c>
      <c r="E24089">
        <v>1</v>
      </c>
      <c r="F24089">
        <v>32</v>
      </c>
      <c r="G24089">
        <v>0</v>
      </c>
      <c r="H24089">
        <v>0</v>
      </c>
      <c r="I24089">
        <v>0</v>
      </c>
      <c r="J24089">
        <v>0</v>
      </c>
      <c r="K24089">
        <v>0</v>
      </c>
      <c r="L24089">
        <v>0</v>
      </c>
      <c r="M24089">
        <v>136055</v>
      </c>
      <c r="N24089">
        <v>136095</v>
      </c>
      <c r="O24089">
        <v>136201</v>
      </c>
      <c r="P24089">
        <v>136857</v>
      </c>
      <c r="Q24089">
        <v>130839</v>
      </c>
      <c r="R24089">
        <v>131059</v>
      </c>
      <c r="S24089">
        <v>6400</v>
      </c>
      <c r="T24089">
        <v>6400</v>
      </c>
      <c r="U24089">
        <v>7000</v>
      </c>
      <c r="V24089">
        <v>5000</v>
      </c>
      <c r="W24089">
        <v>5000</v>
      </c>
      <c r="X24089">
        <v>5000</v>
      </c>
      <c r="Y24089">
        <v>0</v>
      </c>
    </row>
    <row r="24090" spans="1:25" x14ac:dyDescent="0.35">
      <c r="A24090">
        <v>22557</v>
      </c>
      <c r="B24090">
        <v>230000</v>
      </c>
      <c r="C24090">
        <v>2</v>
      </c>
      <c r="D24090">
        <v>2</v>
      </c>
      <c r="E24090">
        <v>1</v>
      </c>
      <c r="F24090">
        <v>34</v>
      </c>
      <c r="G24090">
        <v>-2</v>
      </c>
      <c r="H24090">
        <v>-1</v>
      </c>
      <c r="I24090">
        <v>-1</v>
      </c>
      <c r="J24090">
        <v>-1</v>
      </c>
      <c r="K24090">
        <v>-1</v>
      </c>
      <c r="L24090">
        <v>-1</v>
      </c>
      <c r="M24090">
        <v>3256</v>
      </c>
      <c r="N24090">
        <v>1401</v>
      </c>
      <c r="O24090">
        <v>1624</v>
      </c>
      <c r="P24090">
        <v>4180</v>
      </c>
      <c r="Q24090">
        <v>2665</v>
      </c>
      <c r="R24090">
        <v>3915</v>
      </c>
      <c r="S24090">
        <v>1401</v>
      </c>
      <c r="T24090">
        <v>1635</v>
      </c>
      <c r="U24090">
        <v>4180</v>
      </c>
      <c r="V24090">
        <v>2667</v>
      </c>
      <c r="W24090">
        <v>3915</v>
      </c>
      <c r="X24090">
        <v>2091</v>
      </c>
      <c r="Y24090">
        <v>0</v>
      </c>
    </row>
    <row r="24091" spans="1:25" x14ac:dyDescent="0.35">
      <c r="A24091">
        <v>22558</v>
      </c>
      <c r="B24091">
        <v>80000</v>
      </c>
      <c r="C24091">
        <v>2</v>
      </c>
      <c r="D24091">
        <v>2</v>
      </c>
      <c r="E24091">
        <v>1</v>
      </c>
      <c r="F24091">
        <v>43</v>
      </c>
      <c r="G24091">
        <v>0</v>
      </c>
      <c r="H24091">
        <v>0</v>
      </c>
      <c r="I24091">
        <v>0</v>
      </c>
      <c r="J24091">
        <v>0</v>
      </c>
      <c r="K24091">
        <v>-2</v>
      </c>
      <c r="L24091">
        <v>-2</v>
      </c>
      <c r="M24091">
        <v>78374</v>
      </c>
      <c r="N24091">
        <v>80472</v>
      </c>
      <c r="O24091">
        <v>82150</v>
      </c>
      <c r="P24091">
        <v>0</v>
      </c>
      <c r="Q24091">
        <v>0</v>
      </c>
      <c r="R24091">
        <v>0</v>
      </c>
      <c r="S24091">
        <v>4000</v>
      </c>
      <c r="T24091">
        <v>4000</v>
      </c>
      <c r="U24091">
        <v>0</v>
      </c>
      <c r="V24091">
        <v>0</v>
      </c>
      <c r="W24091">
        <v>0</v>
      </c>
      <c r="X24091">
        <v>0</v>
      </c>
      <c r="Y24091">
        <v>0</v>
      </c>
    </row>
    <row r="24092" spans="1:25" x14ac:dyDescent="0.35">
      <c r="A24092">
        <v>22559</v>
      </c>
      <c r="B24092">
        <v>90000</v>
      </c>
      <c r="C24092">
        <v>2</v>
      </c>
      <c r="D24092">
        <v>2</v>
      </c>
      <c r="E24092">
        <v>1</v>
      </c>
      <c r="F24092">
        <v>42</v>
      </c>
      <c r="G24092">
        <v>-1</v>
      </c>
      <c r="H24092">
        <v>-1</v>
      </c>
      <c r="I24092">
        <v>-1</v>
      </c>
      <c r="J24092">
        <v>-1</v>
      </c>
      <c r="K24092">
        <v>-1</v>
      </c>
      <c r="L24092">
        <v>-1</v>
      </c>
      <c r="M24092">
        <v>1367</v>
      </c>
      <c r="N24092">
        <v>2086</v>
      </c>
      <c r="O24092">
        <v>2987</v>
      </c>
      <c r="P24092">
        <v>5850</v>
      </c>
      <c r="Q24092">
        <v>2720</v>
      </c>
      <c r="R24092">
        <v>4541</v>
      </c>
      <c r="S24092">
        <v>2086</v>
      </c>
      <c r="T24092">
        <v>2987</v>
      </c>
      <c r="U24092">
        <v>5856</v>
      </c>
      <c r="V24092">
        <v>2720</v>
      </c>
      <c r="W24092">
        <v>4541</v>
      </c>
      <c r="X24092">
        <v>11387</v>
      </c>
      <c r="Y24092">
        <v>0</v>
      </c>
    </row>
    <row r="24093" spans="1:25" x14ac:dyDescent="0.35">
      <c r="A24093">
        <v>22560</v>
      </c>
      <c r="B24093" s="1">
        <v>300000</v>
      </c>
      <c r="C24093">
        <v>2</v>
      </c>
      <c r="D24093">
        <v>3</v>
      </c>
      <c r="E24093">
        <v>1</v>
      </c>
      <c r="F24093">
        <v>30</v>
      </c>
      <c r="G24093">
        <v>0</v>
      </c>
      <c r="H24093">
        <v>0</v>
      </c>
      <c r="I24093">
        <v>0</v>
      </c>
      <c r="J24093">
        <v>0</v>
      </c>
      <c r="K24093">
        <v>0</v>
      </c>
      <c r="L24093">
        <v>0</v>
      </c>
      <c r="M24093">
        <v>25936</v>
      </c>
      <c r="N24093">
        <v>26008</v>
      </c>
      <c r="O24093">
        <v>26324</v>
      </c>
      <c r="P24093">
        <v>27249</v>
      </c>
      <c r="Q24093">
        <v>46007</v>
      </c>
      <c r="R24093">
        <v>46764</v>
      </c>
      <c r="S24093">
        <v>1500</v>
      </c>
      <c r="T24093">
        <v>1800</v>
      </c>
      <c r="U24093">
        <v>2000</v>
      </c>
      <c r="V24093">
        <v>20000</v>
      </c>
      <c r="W24093">
        <v>2160</v>
      </c>
      <c r="X24093">
        <v>2400</v>
      </c>
      <c r="Y24093">
        <v>0</v>
      </c>
    </row>
    <row r="24094" spans="1:25" x14ac:dyDescent="0.35">
      <c r="A24094">
        <v>22562</v>
      </c>
      <c r="B24094">
        <v>180000</v>
      </c>
      <c r="C24094">
        <v>2</v>
      </c>
      <c r="D24094">
        <v>2</v>
      </c>
      <c r="E24094">
        <v>2</v>
      </c>
      <c r="F24094">
        <v>47</v>
      </c>
      <c r="G24094">
        <v>-1</v>
      </c>
      <c r="H24094">
        <v>-1</v>
      </c>
      <c r="I24094">
        <v>-1</v>
      </c>
      <c r="J24094">
        <v>-1</v>
      </c>
      <c r="K24094">
        <v>-1</v>
      </c>
      <c r="L24094">
        <v>-1</v>
      </c>
      <c r="M24094">
        <v>4164</v>
      </c>
      <c r="N24094">
        <v>701</v>
      </c>
      <c r="O24094">
        <v>411</v>
      </c>
      <c r="P24094">
        <v>955</v>
      </c>
      <c r="Q24094">
        <v>416</v>
      </c>
      <c r="R24094">
        <v>2408</v>
      </c>
      <c r="S24094">
        <v>701</v>
      </c>
      <c r="T24094">
        <v>411</v>
      </c>
      <c r="U24094">
        <v>960</v>
      </c>
      <c r="V24094">
        <v>416</v>
      </c>
      <c r="W24094">
        <v>2408</v>
      </c>
      <c r="X24094">
        <v>1609</v>
      </c>
      <c r="Y24094">
        <v>0</v>
      </c>
    </row>
    <row r="24095" spans="1:25" x14ac:dyDescent="0.35">
      <c r="A24095">
        <v>22563</v>
      </c>
      <c r="B24095">
        <v>160000</v>
      </c>
      <c r="C24095">
        <v>2</v>
      </c>
      <c r="D24095">
        <v>2</v>
      </c>
      <c r="E24095">
        <v>2</v>
      </c>
      <c r="F24095">
        <v>30</v>
      </c>
      <c r="G24095">
        <v>0</v>
      </c>
      <c r="H24095">
        <v>0</v>
      </c>
      <c r="I24095">
        <v>-1</v>
      </c>
      <c r="J24095">
        <v>0</v>
      </c>
      <c r="K24095">
        <v>0</v>
      </c>
      <c r="L24095">
        <v>0</v>
      </c>
      <c r="M24095">
        <v>13680</v>
      </c>
      <c r="N24095">
        <v>6729</v>
      </c>
      <c r="O24095">
        <v>119200</v>
      </c>
      <c r="P24095">
        <v>115893</v>
      </c>
      <c r="Q24095">
        <v>113309</v>
      </c>
      <c r="R24095">
        <v>110073</v>
      </c>
      <c r="S24095">
        <v>2019</v>
      </c>
      <c r="T24095">
        <v>120377</v>
      </c>
      <c r="U24095">
        <v>3612</v>
      </c>
      <c r="V24095">
        <v>3100</v>
      </c>
      <c r="W24095">
        <v>3200</v>
      </c>
      <c r="X24095">
        <v>2558</v>
      </c>
      <c r="Y24095">
        <v>0</v>
      </c>
    </row>
    <row r="24096" spans="1:25" x14ac:dyDescent="0.35">
      <c r="A24096">
        <v>22564</v>
      </c>
      <c r="B24096">
        <v>230000</v>
      </c>
      <c r="C24096">
        <v>2</v>
      </c>
      <c r="D24096">
        <v>1</v>
      </c>
      <c r="E24096">
        <v>2</v>
      </c>
      <c r="F24096">
        <v>30</v>
      </c>
      <c r="G24096">
        <v>0</v>
      </c>
      <c r="H24096">
        <v>0</v>
      </c>
      <c r="I24096">
        <v>0</v>
      </c>
      <c r="J24096">
        <v>0</v>
      </c>
      <c r="K24096">
        <v>0</v>
      </c>
      <c r="L24096">
        <v>0</v>
      </c>
      <c r="M24096">
        <v>246101</v>
      </c>
      <c r="N24096">
        <v>261430</v>
      </c>
      <c r="O24096">
        <v>237267</v>
      </c>
      <c r="P24096">
        <v>212105</v>
      </c>
      <c r="Q24096">
        <v>186149</v>
      </c>
      <c r="R24096">
        <v>159683</v>
      </c>
      <c r="S24096">
        <v>38172</v>
      </c>
      <c r="T24096">
        <v>9000</v>
      </c>
      <c r="U24096">
        <v>7800</v>
      </c>
      <c r="V24096">
        <v>6650</v>
      </c>
      <c r="W24096">
        <v>5496</v>
      </c>
      <c r="X24096">
        <v>5145</v>
      </c>
      <c r="Y24096">
        <v>0</v>
      </c>
    </row>
    <row r="24097" spans="1:25" x14ac:dyDescent="0.35">
      <c r="A24097">
        <v>22565</v>
      </c>
      <c r="B24097">
        <v>360000</v>
      </c>
      <c r="C24097">
        <v>2</v>
      </c>
      <c r="D24097">
        <v>1</v>
      </c>
      <c r="E24097">
        <v>2</v>
      </c>
      <c r="F24097">
        <v>31</v>
      </c>
      <c r="G24097">
        <v>-2</v>
      </c>
      <c r="H24097">
        <v>-2</v>
      </c>
      <c r="I24097">
        <v>-2</v>
      </c>
      <c r="J24097">
        <v>-2</v>
      </c>
      <c r="K24097">
        <v>-2</v>
      </c>
      <c r="L24097">
        <v>-2</v>
      </c>
      <c r="M24097">
        <v>3429</v>
      </c>
      <c r="N24097">
        <v>33535</v>
      </c>
      <c r="O24097">
        <v>2441</v>
      </c>
      <c r="P24097">
        <v>5681</v>
      </c>
      <c r="Q24097">
        <v>65816</v>
      </c>
      <c r="R24097">
        <v>17577</v>
      </c>
      <c r="S24097">
        <v>33702</v>
      </c>
      <c r="T24097">
        <v>2453</v>
      </c>
      <c r="U24097">
        <v>5710</v>
      </c>
      <c r="V24097">
        <v>66145</v>
      </c>
      <c r="W24097">
        <v>17589</v>
      </c>
      <c r="X24097">
        <v>8050</v>
      </c>
      <c r="Y24097">
        <v>0</v>
      </c>
    </row>
    <row r="24098" spans="1:25" x14ac:dyDescent="0.35">
      <c r="A24098">
        <v>22566</v>
      </c>
      <c r="B24098" s="1">
        <v>500000</v>
      </c>
      <c r="C24098">
        <v>1</v>
      </c>
      <c r="D24098">
        <v>1</v>
      </c>
      <c r="E24098">
        <v>2</v>
      </c>
      <c r="F24098">
        <v>31</v>
      </c>
      <c r="G24098">
        <v>-2</v>
      </c>
      <c r="H24098">
        <v>-2</v>
      </c>
      <c r="I24098">
        <v>-2</v>
      </c>
      <c r="J24098">
        <v>-2</v>
      </c>
      <c r="K24098">
        <v>-2</v>
      </c>
      <c r="L24098">
        <v>-2</v>
      </c>
      <c r="M24098">
        <v>26760</v>
      </c>
      <c r="N24098">
        <v>747</v>
      </c>
      <c r="O24098">
        <v>2652</v>
      </c>
      <c r="P24098">
        <v>-11</v>
      </c>
      <c r="Q24098">
        <v>-213</v>
      </c>
      <c r="R24098">
        <v>-213</v>
      </c>
      <c r="S24098">
        <v>750</v>
      </c>
      <c r="T24098">
        <v>2676</v>
      </c>
      <c r="U24098">
        <v>1</v>
      </c>
      <c r="V24098">
        <v>0</v>
      </c>
      <c r="W24098">
        <v>0</v>
      </c>
      <c r="X24098">
        <v>0</v>
      </c>
      <c r="Y24098">
        <v>0</v>
      </c>
    </row>
    <row r="24099" spans="1:25" x14ac:dyDescent="0.35">
      <c r="A24099">
        <v>22567</v>
      </c>
      <c r="B24099">
        <v>120000</v>
      </c>
      <c r="C24099">
        <v>1</v>
      </c>
      <c r="D24099">
        <v>2</v>
      </c>
      <c r="E24099">
        <v>2</v>
      </c>
      <c r="F24099">
        <v>30</v>
      </c>
      <c r="G24099">
        <v>2</v>
      </c>
      <c r="H24099">
        <v>2</v>
      </c>
      <c r="I24099">
        <v>2</v>
      </c>
      <c r="J24099">
        <v>2</v>
      </c>
      <c r="K24099">
        <v>2</v>
      </c>
      <c r="L24099">
        <v>2</v>
      </c>
      <c r="M24099">
        <v>69443</v>
      </c>
      <c r="N24099">
        <v>70896</v>
      </c>
      <c r="O24099">
        <v>72381</v>
      </c>
      <c r="P24099">
        <v>70629</v>
      </c>
      <c r="Q24099">
        <v>74827</v>
      </c>
      <c r="R24099">
        <v>76470</v>
      </c>
      <c r="S24099">
        <v>3200</v>
      </c>
      <c r="T24099">
        <v>3200</v>
      </c>
      <c r="U24099">
        <v>0</v>
      </c>
      <c r="V24099">
        <v>6000</v>
      </c>
      <c r="W24099">
        <v>3000</v>
      </c>
      <c r="X24099">
        <v>3000</v>
      </c>
      <c r="Y24099">
        <v>0</v>
      </c>
    </row>
    <row r="24100" spans="1:25" x14ac:dyDescent="0.35">
      <c r="A24100">
        <v>22569</v>
      </c>
      <c r="B24100" s="1">
        <v>200000</v>
      </c>
      <c r="C24100">
        <v>1</v>
      </c>
      <c r="D24100">
        <v>2</v>
      </c>
      <c r="E24100">
        <v>1</v>
      </c>
      <c r="F24100">
        <v>32</v>
      </c>
      <c r="G24100">
        <v>1</v>
      </c>
      <c r="H24100">
        <v>2</v>
      </c>
      <c r="I24100">
        <v>0</v>
      </c>
      <c r="J24100">
        <v>0</v>
      </c>
      <c r="K24100">
        <v>0</v>
      </c>
      <c r="L24100">
        <v>0</v>
      </c>
      <c r="M24100">
        <v>134625</v>
      </c>
      <c r="N24100">
        <v>98699</v>
      </c>
      <c r="O24100">
        <v>74015</v>
      </c>
      <c r="P24100">
        <v>54472</v>
      </c>
      <c r="Q24100">
        <v>50540</v>
      </c>
      <c r="R24100">
        <v>46486</v>
      </c>
      <c r="S24100">
        <v>341</v>
      </c>
      <c r="T24100">
        <v>8024</v>
      </c>
      <c r="U24100">
        <v>5000</v>
      </c>
      <c r="V24100">
        <v>8000</v>
      </c>
      <c r="W24100">
        <v>1821</v>
      </c>
      <c r="X24100">
        <v>5000</v>
      </c>
      <c r="Y24100">
        <v>0</v>
      </c>
    </row>
    <row r="24101" spans="1:25" x14ac:dyDescent="0.35">
      <c r="A24101">
        <v>22570</v>
      </c>
      <c r="B24101">
        <v>180000</v>
      </c>
      <c r="C24101">
        <v>1</v>
      </c>
      <c r="D24101">
        <v>1</v>
      </c>
      <c r="E24101">
        <v>2</v>
      </c>
      <c r="F24101">
        <v>31</v>
      </c>
      <c r="G24101">
        <v>0</v>
      </c>
      <c r="H24101">
        <v>0</v>
      </c>
      <c r="I24101">
        <v>0</v>
      </c>
      <c r="J24101">
        <v>0</v>
      </c>
      <c r="K24101">
        <v>0</v>
      </c>
      <c r="L24101">
        <v>0</v>
      </c>
      <c r="M24101">
        <v>89903</v>
      </c>
      <c r="N24101">
        <v>66236</v>
      </c>
      <c r="O24101">
        <v>59932</v>
      </c>
      <c r="P24101">
        <v>52382</v>
      </c>
      <c r="Q24101">
        <v>40661</v>
      </c>
      <c r="R24101">
        <v>32385</v>
      </c>
      <c r="S24101">
        <v>3073</v>
      </c>
      <c r="T24101">
        <v>3010</v>
      </c>
      <c r="U24101">
        <v>2010</v>
      </c>
      <c r="V24101">
        <v>1200</v>
      </c>
      <c r="W24101">
        <v>1000</v>
      </c>
      <c r="X24101">
        <v>1000</v>
      </c>
      <c r="Y24101">
        <v>0</v>
      </c>
    </row>
    <row r="24102" spans="1:25" x14ac:dyDescent="0.35">
      <c r="A24102">
        <v>22572</v>
      </c>
      <c r="B24102" s="1">
        <v>500000</v>
      </c>
      <c r="C24102">
        <v>2</v>
      </c>
      <c r="D24102">
        <v>1</v>
      </c>
      <c r="E24102">
        <v>1</v>
      </c>
      <c r="F24102">
        <v>44</v>
      </c>
      <c r="G24102">
        <v>0</v>
      </c>
      <c r="H24102">
        <v>0</v>
      </c>
      <c r="I24102">
        <v>0</v>
      </c>
      <c r="J24102">
        <v>0</v>
      </c>
      <c r="K24102">
        <v>0</v>
      </c>
      <c r="L24102">
        <v>0</v>
      </c>
      <c r="M24102">
        <v>322849</v>
      </c>
      <c r="N24102">
        <v>331476</v>
      </c>
      <c r="O24102">
        <v>339278</v>
      </c>
      <c r="P24102">
        <v>85500</v>
      </c>
      <c r="Q24102">
        <v>87192</v>
      </c>
      <c r="R24102">
        <v>92581</v>
      </c>
      <c r="S24102">
        <v>14000</v>
      </c>
      <c r="T24102">
        <v>15000</v>
      </c>
      <c r="U24102">
        <v>4000</v>
      </c>
      <c r="V24102">
        <v>4000</v>
      </c>
      <c r="W24102">
        <v>6784</v>
      </c>
      <c r="X24102">
        <v>0</v>
      </c>
      <c r="Y24102">
        <v>0</v>
      </c>
    </row>
    <row r="24103" spans="1:25" x14ac:dyDescent="0.35">
      <c r="A24103">
        <v>22573</v>
      </c>
      <c r="B24103">
        <v>180000</v>
      </c>
      <c r="C24103">
        <v>2</v>
      </c>
      <c r="D24103">
        <v>2</v>
      </c>
      <c r="E24103">
        <v>1</v>
      </c>
      <c r="F24103">
        <v>48</v>
      </c>
      <c r="G24103">
        <v>-1</v>
      </c>
      <c r="H24103">
        <v>-1</v>
      </c>
      <c r="I24103">
        <v>-1</v>
      </c>
      <c r="J24103">
        <v>-1</v>
      </c>
      <c r="K24103">
        <v>-2</v>
      </c>
      <c r="L24103">
        <v>-2</v>
      </c>
      <c r="M24103">
        <v>4498</v>
      </c>
      <c r="N24103">
        <v>-2</v>
      </c>
      <c r="O24103">
        <v>760</v>
      </c>
      <c r="P24103">
        <v>0</v>
      </c>
      <c r="Q24103">
        <v>0</v>
      </c>
      <c r="R24103">
        <v>245</v>
      </c>
      <c r="S24103">
        <v>0</v>
      </c>
      <c r="T24103">
        <v>762</v>
      </c>
      <c r="U24103">
        <v>0</v>
      </c>
      <c r="V24103">
        <v>0</v>
      </c>
      <c r="W24103">
        <v>245</v>
      </c>
      <c r="X24103">
        <v>884</v>
      </c>
      <c r="Y24103">
        <v>0</v>
      </c>
    </row>
    <row r="24104" spans="1:25" x14ac:dyDescent="0.35">
      <c r="A24104">
        <v>22574</v>
      </c>
      <c r="B24104">
        <v>330000</v>
      </c>
      <c r="C24104">
        <v>2</v>
      </c>
      <c r="D24104">
        <v>2</v>
      </c>
      <c r="E24104">
        <v>1</v>
      </c>
      <c r="F24104">
        <v>43</v>
      </c>
      <c r="G24104">
        <v>0</v>
      </c>
      <c r="H24104">
        <v>0</v>
      </c>
      <c r="I24104">
        <v>0</v>
      </c>
      <c r="J24104">
        <v>0</v>
      </c>
      <c r="K24104">
        <v>0</v>
      </c>
      <c r="L24104">
        <v>0</v>
      </c>
      <c r="M24104">
        <v>15018</v>
      </c>
      <c r="N24104">
        <v>17365</v>
      </c>
      <c r="O24104">
        <v>19114</v>
      </c>
      <c r="P24104">
        <v>14093</v>
      </c>
      <c r="Q24104">
        <v>16005</v>
      </c>
      <c r="R24104">
        <v>4935</v>
      </c>
      <c r="S24104">
        <v>3000</v>
      </c>
      <c r="T24104">
        <v>2500</v>
      </c>
      <c r="U24104">
        <v>3000</v>
      </c>
      <c r="V24104">
        <v>3000</v>
      </c>
      <c r="W24104">
        <v>170</v>
      </c>
      <c r="X24104">
        <v>2000</v>
      </c>
      <c r="Y24104">
        <v>0</v>
      </c>
    </row>
    <row r="24105" spans="1:25" x14ac:dyDescent="0.35">
      <c r="A24105">
        <v>22575</v>
      </c>
      <c r="B24105">
        <v>420000</v>
      </c>
      <c r="C24105">
        <v>2</v>
      </c>
      <c r="D24105">
        <v>1</v>
      </c>
      <c r="E24105">
        <v>2</v>
      </c>
      <c r="F24105">
        <v>37</v>
      </c>
      <c r="G24105">
        <v>0</v>
      </c>
      <c r="H24105">
        <v>0</v>
      </c>
      <c r="I24105">
        <v>0</v>
      </c>
      <c r="J24105">
        <v>0</v>
      </c>
      <c r="K24105">
        <v>0</v>
      </c>
      <c r="L24105">
        <v>0</v>
      </c>
      <c r="M24105">
        <v>433837</v>
      </c>
      <c r="N24105">
        <v>426169</v>
      </c>
      <c r="O24105">
        <v>411637</v>
      </c>
      <c r="P24105">
        <v>340947</v>
      </c>
      <c r="Q24105">
        <v>267641</v>
      </c>
      <c r="R24105">
        <v>214445</v>
      </c>
      <c r="S24105">
        <v>15500</v>
      </c>
      <c r="T24105">
        <v>17000</v>
      </c>
      <c r="U24105">
        <v>13541</v>
      </c>
      <c r="V24105">
        <v>10008</v>
      </c>
      <c r="W24105">
        <v>7705</v>
      </c>
      <c r="X24105">
        <v>7246</v>
      </c>
      <c r="Y24105">
        <v>0</v>
      </c>
    </row>
    <row r="24106" spans="1:25" x14ac:dyDescent="0.35">
      <c r="A24106">
        <v>22576</v>
      </c>
      <c r="B24106">
        <v>220000</v>
      </c>
      <c r="C24106">
        <v>2</v>
      </c>
      <c r="D24106">
        <v>2</v>
      </c>
      <c r="E24106">
        <v>1</v>
      </c>
      <c r="F24106">
        <v>33</v>
      </c>
      <c r="G24106">
        <v>0</v>
      </c>
      <c r="H24106">
        <v>0</v>
      </c>
      <c r="I24106">
        <v>0</v>
      </c>
      <c r="J24106">
        <v>0</v>
      </c>
      <c r="K24106">
        <v>0</v>
      </c>
      <c r="L24106">
        <v>0</v>
      </c>
      <c r="M24106">
        <v>41352</v>
      </c>
      <c r="N24106">
        <v>43757</v>
      </c>
      <c r="O24106">
        <v>46012</v>
      </c>
      <c r="P24106">
        <v>47543</v>
      </c>
      <c r="Q24106">
        <v>48489</v>
      </c>
      <c r="R24106">
        <v>49506</v>
      </c>
      <c r="S24106">
        <v>3100</v>
      </c>
      <c r="T24106">
        <v>3269</v>
      </c>
      <c r="U24106">
        <v>2800</v>
      </c>
      <c r="V24106">
        <v>1736</v>
      </c>
      <c r="W24106">
        <v>1799</v>
      </c>
      <c r="X24106">
        <v>1964</v>
      </c>
      <c r="Y24106">
        <v>0</v>
      </c>
    </row>
    <row r="24107" spans="1:25" x14ac:dyDescent="0.35">
      <c r="A24107">
        <v>22577</v>
      </c>
      <c r="B24107">
        <v>170000</v>
      </c>
      <c r="C24107">
        <v>2</v>
      </c>
      <c r="D24107">
        <v>2</v>
      </c>
      <c r="E24107">
        <v>2</v>
      </c>
      <c r="F24107">
        <v>34</v>
      </c>
      <c r="G24107">
        <v>-1</v>
      </c>
      <c r="H24107">
        <v>-1</v>
      </c>
      <c r="I24107">
        <v>-2</v>
      </c>
      <c r="J24107">
        <v>-2</v>
      </c>
      <c r="K24107">
        <v>-2</v>
      </c>
      <c r="L24107">
        <v>-2</v>
      </c>
      <c r="M24107">
        <v>2435</v>
      </c>
      <c r="N24107">
        <v>0</v>
      </c>
      <c r="O24107">
        <v>0</v>
      </c>
      <c r="P24107">
        <v>0</v>
      </c>
      <c r="Q24107">
        <v>0</v>
      </c>
      <c r="R24107">
        <v>0</v>
      </c>
      <c r="S24107">
        <v>0</v>
      </c>
      <c r="T24107">
        <v>0</v>
      </c>
      <c r="U24107">
        <v>0</v>
      </c>
      <c r="V24107">
        <v>0</v>
      </c>
      <c r="W24107">
        <v>0</v>
      </c>
      <c r="X24107">
        <v>0</v>
      </c>
      <c r="Y24107">
        <v>0</v>
      </c>
    </row>
    <row r="24108" spans="1:25" x14ac:dyDescent="0.35">
      <c r="A24108">
        <v>22578</v>
      </c>
      <c r="B24108">
        <v>140000</v>
      </c>
      <c r="C24108">
        <v>2</v>
      </c>
      <c r="D24108">
        <v>1</v>
      </c>
      <c r="E24108">
        <v>1</v>
      </c>
      <c r="F24108">
        <v>48</v>
      </c>
      <c r="G24108">
        <v>-1</v>
      </c>
      <c r="H24108">
        <v>-1</v>
      </c>
      <c r="I24108">
        <v>-1</v>
      </c>
      <c r="J24108">
        <v>-1</v>
      </c>
      <c r="K24108">
        <v>-1</v>
      </c>
      <c r="L24108">
        <v>-1</v>
      </c>
      <c r="M24108">
        <v>907</v>
      </c>
      <c r="N24108">
        <v>19830</v>
      </c>
      <c r="O24108">
        <v>11639</v>
      </c>
      <c r="P24108">
        <v>14362</v>
      </c>
      <c r="Q24108">
        <v>0</v>
      </c>
      <c r="R24108">
        <v>46514</v>
      </c>
      <c r="S24108">
        <v>19891</v>
      </c>
      <c r="T24108">
        <v>11639</v>
      </c>
      <c r="U24108">
        <v>14362</v>
      </c>
      <c r="V24108">
        <v>0</v>
      </c>
      <c r="W24108">
        <v>46514</v>
      </c>
      <c r="X24108">
        <v>2400</v>
      </c>
      <c r="Y24108">
        <v>0</v>
      </c>
    </row>
    <row r="24109" spans="1:25" x14ac:dyDescent="0.35">
      <c r="A24109">
        <v>22579</v>
      </c>
      <c r="B24109" s="1">
        <v>200000</v>
      </c>
      <c r="C24109">
        <v>2</v>
      </c>
      <c r="D24109">
        <v>3</v>
      </c>
      <c r="E24109">
        <v>2</v>
      </c>
      <c r="F24109">
        <v>31</v>
      </c>
      <c r="G24109">
        <v>0</v>
      </c>
      <c r="H24109">
        <v>0</v>
      </c>
      <c r="I24109">
        <v>0</v>
      </c>
      <c r="J24109">
        <v>0</v>
      </c>
      <c r="K24109">
        <v>0</v>
      </c>
      <c r="L24109">
        <v>0</v>
      </c>
      <c r="M24109">
        <v>187864</v>
      </c>
      <c r="N24109">
        <v>191756</v>
      </c>
      <c r="O24109">
        <v>194283</v>
      </c>
      <c r="P24109">
        <v>191693</v>
      </c>
      <c r="Q24109">
        <v>188261</v>
      </c>
      <c r="R24109">
        <v>155159</v>
      </c>
      <c r="S24109">
        <v>8500</v>
      </c>
      <c r="T24109">
        <v>7500</v>
      </c>
      <c r="U24109">
        <v>7000</v>
      </c>
      <c r="V24109">
        <v>5000</v>
      </c>
      <c r="W24109">
        <v>7000</v>
      </c>
      <c r="X24109">
        <v>2000</v>
      </c>
      <c r="Y24109">
        <v>0</v>
      </c>
    </row>
    <row r="24110" spans="1:25" x14ac:dyDescent="0.35">
      <c r="A24110">
        <v>22580</v>
      </c>
      <c r="B24110">
        <v>230000</v>
      </c>
      <c r="C24110">
        <v>2</v>
      </c>
      <c r="D24110">
        <v>2</v>
      </c>
      <c r="E24110">
        <v>1</v>
      </c>
      <c r="F24110">
        <v>32</v>
      </c>
      <c r="G24110">
        <v>0</v>
      </c>
      <c r="H24110">
        <v>0</v>
      </c>
      <c r="I24110">
        <v>0</v>
      </c>
      <c r="J24110">
        <v>0</v>
      </c>
      <c r="K24110">
        <v>0</v>
      </c>
      <c r="L24110">
        <v>0</v>
      </c>
      <c r="M24110">
        <v>55623</v>
      </c>
      <c r="N24110">
        <v>59913</v>
      </c>
      <c r="O24110">
        <v>60991</v>
      </c>
      <c r="P24110">
        <v>37289</v>
      </c>
      <c r="Q24110">
        <v>37368</v>
      </c>
      <c r="R24110">
        <v>37357</v>
      </c>
      <c r="S24110">
        <v>5855</v>
      </c>
      <c r="T24110">
        <v>3000</v>
      </c>
      <c r="U24110">
        <v>1848</v>
      </c>
      <c r="V24110">
        <v>1457</v>
      </c>
      <c r="W24110">
        <v>4443</v>
      </c>
      <c r="X24110">
        <v>0</v>
      </c>
      <c r="Y24110">
        <v>0</v>
      </c>
    </row>
    <row r="24111" spans="1:25" x14ac:dyDescent="0.35">
      <c r="A24111">
        <v>22581</v>
      </c>
      <c r="B24111">
        <v>150000</v>
      </c>
      <c r="C24111">
        <v>2</v>
      </c>
      <c r="D24111">
        <v>4</v>
      </c>
      <c r="E24111">
        <v>2</v>
      </c>
      <c r="F24111">
        <v>31</v>
      </c>
      <c r="G24111">
        <v>-2</v>
      </c>
      <c r="H24111">
        <v>-2</v>
      </c>
      <c r="I24111">
        <v>-2</v>
      </c>
      <c r="J24111">
        <v>-2</v>
      </c>
      <c r="K24111">
        <v>-1</v>
      </c>
      <c r="L24111">
        <v>2</v>
      </c>
      <c r="M24111">
        <v>9846</v>
      </c>
      <c r="N24111">
        <v>5345</v>
      </c>
      <c r="O24111">
        <v>0</v>
      </c>
      <c r="P24111">
        <v>0</v>
      </c>
      <c r="Q24111">
        <v>1493</v>
      </c>
      <c r="R24111">
        <v>159</v>
      </c>
      <c r="S24111">
        <v>5345</v>
      </c>
      <c r="T24111">
        <v>0</v>
      </c>
      <c r="U24111">
        <v>0</v>
      </c>
      <c r="V24111">
        <v>1493</v>
      </c>
      <c r="W24111">
        <v>0</v>
      </c>
      <c r="X24111">
        <v>1119</v>
      </c>
      <c r="Y24111">
        <v>0</v>
      </c>
    </row>
    <row r="24112" spans="1:25" x14ac:dyDescent="0.35">
      <c r="A24112">
        <v>22582</v>
      </c>
      <c r="B24112">
        <v>240000</v>
      </c>
      <c r="C24112">
        <v>2</v>
      </c>
      <c r="D24112">
        <v>1</v>
      </c>
      <c r="E24112">
        <v>2</v>
      </c>
      <c r="F24112">
        <v>37</v>
      </c>
      <c r="G24112">
        <v>-2</v>
      </c>
      <c r="H24112">
        <v>-2</v>
      </c>
      <c r="I24112">
        <v>-2</v>
      </c>
      <c r="J24112">
        <v>-2</v>
      </c>
      <c r="K24112">
        <v>-2</v>
      </c>
      <c r="L24112">
        <v>-2</v>
      </c>
      <c r="M24112">
        <v>660</v>
      </c>
      <c r="N24112">
        <v>31187</v>
      </c>
      <c r="O24112">
        <v>1280</v>
      </c>
      <c r="P24112">
        <v>7623</v>
      </c>
      <c r="Q24112">
        <v>0</v>
      </c>
      <c r="R24112">
        <v>11353</v>
      </c>
      <c r="S24112">
        <v>31187</v>
      </c>
      <c r="T24112">
        <v>1280</v>
      </c>
      <c r="U24112">
        <v>7643</v>
      </c>
      <c r="V24112">
        <v>0</v>
      </c>
      <c r="W24112">
        <v>11353</v>
      </c>
      <c r="X24112">
        <v>2576</v>
      </c>
      <c r="Y24112">
        <v>0</v>
      </c>
    </row>
    <row r="24113" spans="1:25" x14ac:dyDescent="0.35">
      <c r="A24113">
        <v>22583</v>
      </c>
      <c r="B24113">
        <v>210000</v>
      </c>
      <c r="C24113">
        <v>2</v>
      </c>
      <c r="D24113">
        <v>2</v>
      </c>
      <c r="E24113">
        <v>1</v>
      </c>
      <c r="F24113">
        <v>49</v>
      </c>
      <c r="G24113">
        <v>-2</v>
      </c>
      <c r="H24113">
        <v>-2</v>
      </c>
      <c r="I24113">
        <v>-1</v>
      </c>
      <c r="J24113">
        <v>-1</v>
      </c>
      <c r="K24113">
        <v>-1</v>
      </c>
      <c r="L24113">
        <v>-1</v>
      </c>
      <c r="M24113">
        <v>21639</v>
      </c>
      <c r="N24113">
        <v>8455</v>
      </c>
      <c r="O24113">
        <v>18062</v>
      </c>
      <c r="P24113">
        <v>3019</v>
      </c>
      <c r="Q24113">
        <v>5587</v>
      </c>
      <c r="R24113">
        <v>28210</v>
      </c>
      <c r="S24113">
        <v>8455</v>
      </c>
      <c r="T24113">
        <v>18145</v>
      </c>
      <c r="U24113">
        <v>3019</v>
      </c>
      <c r="V24113">
        <v>5587</v>
      </c>
      <c r="W24113">
        <v>28210</v>
      </c>
      <c r="X24113">
        <v>2706</v>
      </c>
      <c r="Y24113">
        <v>0</v>
      </c>
    </row>
    <row r="24114" spans="1:25" x14ac:dyDescent="0.35">
      <c r="A24114">
        <v>22584</v>
      </c>
      <c r="B24114" s="1">
        <v>500000</v>
      </c>
      <c r="C24114">
        <v>2</v>
      </c>
      <c r="D24114">
        <v>1</v>
      </c>
      <c r="E24114">
        <v>2</v>
      </c>
      <c r="F24114">
        <v>35</v>
      </c>
      <c r="G24114">
        <v>0</v>
      </c>
      <c r="H24114">
        <v>0</v>
      </c>
      <c r="I24114">
        <v>0</v>
      </c>
      <c r="J24114">
        <v>0</v>
      </c>
      <c r="K24114">
        <v>0</v>
      </c>
      <c r="L24114">
        <v>0</v>
      </c>
      <c r="M24114">
        <v>113466</v>
      </c>
      <c r="N24114">
        <v>116857</v>
      </c>
      <c r="O24114">
        <v>116402</v>
      </c>
      <c r="P24114">
        <v>95244</v>
      </c>
      <c r="Q24114">
        <v>68182</v>
      </c>
      <c r="R24114">
        <v>60153</v>
      </c>
      <c r="S24114">
        <v>12197</v>
      </c>
      <c r="T24114">
        <v>15263</v>
      </c>
      <c r="U24114">
        <v>4672</v>
      </c>
      <c r="V24114">
        <v>0</v>
      </c>
      <c r="W24114">
        <v>1296</v>
      </c>
      <c r="X24114">
        <v>54</v>
      </c>
      <c r="Y24114">
        <v>0</v>
      </c>
    </row>
    <row r="24115" spans="1:25" x14ac:dyDescent="0.35">
      <c r="A24115">
        <v>22585</v>
      </c>
      <c r="B24115">
        <v>180000</v>
      </c>
      <c r="C24115">
        <v>2</v>
      </c>
      <c r="D24115">
        <v>3</v>
      </c>
      <c r="E24115">
        <v>1</v>
      </c>
      <c r="F24115">
        <v>39</v>
      </c>
      <c r="G24115">
        <v>1</v>
      </c>
      <c r="H24115">
        <v>-2</v>
      </c>
      <c r="I24115">
        <v>-2</v>
      </c>
      <c r="J24115">
        <v>-1</v>
      </c>
      <c r="K24115">
        <v>3</v>
      </c>
      <c r="L24115">
        <v>2</v>
      </c>
      <c r="M24115">
        <v>0</v>
      </c>
      <c r="N24115">
        <v>0</v>
      </c>
      <c r="O24115">
        <v>0</v>
      </c>
      <c r="P24115">
        <v>300</v>
      </c>
      <c r="Q24115">
        <v>300</v>
      </c>
      <c r="R24115">
        <v>150</v>
      </c>
      <c r="S24115">
        <v>0</v>
      </c>
      <c r="T24115">
        <v>0</v>
      </c>
      <c r="U24115">
        <v>300</v>
      </c>
      <c r="V24115">
        <v>0</v>
      </c>
      <c r="W24115">
        <v>0</v>
      </c>
      <c r="X24115">
        <v>645</v>
      </c>
      <c r="Y24115">
        <v>0</v>
      </c>
    </row>
    <row r="24116" spans="1:25" x14ac:dyDescent="0.35">
      <c r="A24116">
        <v>22586</v>
      </c>
      <c r="B24116">
        <v>60000</v>
      </c>
      <c r="C24116">
        <v>2</v>
      </c>
      <c r="D24116">
        <v>2</v>
      </c>
      <c r="E24116">
        <v>2</v>
      </c>
      <c r="F24116">
        <v>31</v>
      </c>
      <c r="G24116">
        <v>0</v>
      </c>
      <c r="H24116">
        <v>0</v>
      </c>
      <c r="I24116">
        <v>0</v>
      </c>
      <c r="J24116">
        <v>0</v>
      </c>
      <c r="K24116">
        <v>0</v>
      </c>
      <c r="L24116">
        <v>2</v>
      </c>
      <c r="M24116">
        <v>59426</v>
      </c>
      <c r="N24116">
        <v>59643</v>
      </c>
      <c r="O24116">
        <v>61279</v>
      </c>
      <c r="P24116">
        <v>61017</v>
      </c>
      <c r="Q24116">
        <v>30117</v>
      </c>
      <c r="R24116">
        <v>29526</v>
      </c>
      <c r="S24116">
        <v>2800</v>
      </c>
      <c r="T24116">
        <v>3200</v>
      </c>
      <c r="U24116">
        <v>2535</v>
      </c>
      <c r="V24116">
        <v>2331</v>
      </c>
      <c r="W24116">
        <v>0</v>
      </c>
      <c r="X24116">
        <v>1073</v>
      </c>
      <c r="Y24116">
        <v>0</v>
      </c>
    </row>
    <row r="24117" spans="1:25" x14ac:dyDescent="0.35">
      <c r="A24117">
        <v>22587</v>
      </c>
      <c r="B24117">
        <v>290000</v>
      </c>
      <c r="C24117">
        <v>2</v>
      </c>
      <c r="D24117">
        <v>1</v>
      </c>
      <c r="E24117">
        <v>1</v>
      </c>
      <c r="F24117">
        <v>34</v>
      </c>
      <c r="G24117">
        <v>0</v>
      </c>
      <c r="H24117">
        <v>0</v>
      </c>
      <c r="I24117">
        <v>0</v>
      </c>
      <c r="J24117">
        <v>0</v>
      </c>
      <c r="K24117">
        <v>0</v>
      </c>
      <c r="L24117">
        <v>0</v>
      </c>
      <c r="M24117">
        <v>276365</v>
      </c>
      <c r="N24117">
        <v>199540</v>
      </c>
      <c r="O24117">
        <v>191188</v>
      </c>
      <c r="P24117">
        <v>145089</v>
      </c>
      <c r="Q24117">
        <v>137942</v>
      </c>
      <c r="R24117">
        <v>116689</v>
      </c>
      <c r="S24117">
        <v>9263</v>
      </c>
      <c r="T24117">
        <v>9041</v>
      </c>
      <c r="U24117">
        <v>7027</v>
      </c>
      <c r="V24117">
        <v>10088</v>
      </c>
      <c r="W24117">
        <v>8027</v>
      </c>
      <c r="X24117">
        <v>10025</v>
      </c>
      <c r="Y24117">
        <v>0</v>
      </c>
    </row>
    <row r="24118" spans="1:25" x14ac:dyDescent="0.35">
      <c r="A24118">
        <v>22588</v>
      </c>
      <c r="B24118">
        <v>80000</v>
      </c>
      <c r="C24118">
        <v>2</v>
      </c>
      <c r="D24118">
        <v>3</v>
      </c>
      <c r="E24118">
        <v>3</v>
      </c>
      <c r="F24118">
        <v>48</v>
      </c>
      <c r="G24118">
        <v>0</v>
      </c>
      <c r="H24118">
        <v>0</v>
      </c>
      <c r="I24118">
        <v>0</v>
      </c>
      <c r="J24118">
        <v>0</v>
      </c>
      <c r="K24118">
        <v>0</v>
      </c>
      <c r="L24118">
        <v>0</v>
      </c>
      <c r="M24118">
        <v>36320</v>
      </c>
      <c r="N24118">
        <v>29106</v>
      </c>
      <c r="O24118">
        <v>15290</v>
      </c>
      <c r="P24118">
        <v>4456</v>
      </c>
      <c r="Q24118">
        <v>33661</v>
      </c>
      <c r="R24118">
        <v>34275</v>
      </c>
      <c r="S24118">
        <v>2030</v>
      </c>
      <c r="T24118">
        <v>2000</v>
      </c>
      <c r="U24118">
        <v>2000</v>
      </c>
      <c r="V24118">
        <v>30000</v>
      </c>
      <c r="W24118">
        <v>12000</v>
      </c>
      <c r="X24118">
        <v>0</v>
      </c>
      <c r="Y24118">
        <v>0</v>
      </c>
    </row>
    <row r="24119" spans="1:25" x14ac:dyDescent="0.35">
      <c r="A24119">
        <v>22589</v>
      </c>
      <c r="B24119">
        <v>180000</v>
      </c>
      <c r="C24119">
        <v>2</v>
      </c>
      <c r="D24119">
        <v>1</v>
      </c>
      <c r="E24119">
        <v>1</v>
      </c>
      <c r="F24119">
        <v>46</v>
      </c>
      <c r="G24119">
        <v>0</v>
      </c>
      <c r="H24119">
        <v>0</v>
      </c>
      <c r="I24119">
        <v>0</v>
      </c>
      <c r="J24119">
        <v>0</v>
      </c>
      <c r="K24119">
        <v>0</v>
      </c>
      <c r="L24119">
        <v>0</v>
      </c>
      <c r="M24119">
        <v>182283</v>
      </c>
      <c r="N24119">
        <v>167160</v>
      </c>
      <c r="O24119">
        <v>173685</v>
      </c>
      <c r="P24119">
        <v>179213</v>
      </c>
      <c r="Q24119">
        <v>182271</v>
      </c>
      <c r="R24119">
        <v>156029</v>
      </c>
      <c r="S24119">
        <v>15000</v>
      </c>
      <c r="T24119">
        <v>11080</v>
      </c>
      <c r="U24119">
        <v>10000</v>
      </c>
      <c r="V24119">
        <v>10000</v>
      </c>
      <c r="W24119">
        <v>7000</v>
      </c>
      <c r="X24119">
        <v>10000</v>
      </c>
      <c r="Y24119">
        <v>0</v>
      </c>
    </row>
    <row r="24120" spans="1:25" x14ac:dyDescent="0.35">
      <c r="A24120">
        <v>22590</v>
      </c>
      <c r="B24120">
        <v>350000</v>
      </c>
      <c r="C24120">
        <v>2</v>
      </c>
      <c r="D24120">
        <v>3</v>
      </c>
      <c r="E24120">
        <v>1</v>
      </c>
      <c r="F24120">
        <v>33</v>
      </c>
      <c r="G24120">
        <v>-1</v>
      </c>
      <c r="H24120">
        <v>0</v>
      </c>
      <c r="I24120">
        <v>-1</v>
      </c>
      <c r="J24120">
        <v>-1</v>
      </c>
      <c r="K24120">
        <v>-1</v>
      </c>
      <c r="L24120">
        <v>-1</v>
      </c>
      <c r="M24120">
        <v>61937</v>
      </c>
      <c r="N24120">
        <v>65343</v>
      </c>
      <c r="O24120">
        <v>1355</v>
      </c>
      <c r="P24120">
        <v>7069</v>
      </c>
      <c r="Q24120">
        <v>0</v>
      </c>
      <c r="R24120">
        <v>180</v>
      </c>
      <c r="S24120">
        <v>5343</v>
      </c>
      <c r="T24120">
        <v>1359</v>
      </c>
      <c r="U24120">
        <v>14615</v>
      </c>
      <c r="V24120">
        <v>0</v>
      </c>
      <c r="W24120">
        <v>180</v>
      </c>
      <c r="X24120">
        <v>1340</v>
      </c>
      <c r="Y24120">
        <v>0</v>
      </c>
    </row>
    <row r="24121" spans="1:25" x14ac:dyDescent="0.35">
      <c r="A24121">
        <v>22592</v>
      </c>
      <c r="B24121">
        <v>210000</v>
      </c>
      <c r="C24121">
        <v>2</v>
      </c>
      <c r="D24121">
        <v>3</v>
      </c>
      <c r="E24121">
        <v>2</v>
      </c>
      <c r="F24121">
        <v>36</v>
      </c>
      <c r="G24121">
        <v>0</v>
      </c>
      <c r="H24121">
        <v>0</v>
      </c>
      <c r="I24121">
        <v>0</v>
      </c>
      <c r="J24121">
        <v>0</v>
      </c>
      <c r="K24121">
        <v>0</v>
      </c>
      <c r="L24121">
        <v>0</v>
      </c>
      <c r="M24121">
        <v>57605</v>
      </c>
      <c r="N24121">
        <v>58727</v>
      </c>
      <c r="O24121">
        <v>59854</v>
      </c>
      <c r="P24121">
        <v>61330</v>
      </c>
      <c r="Q24121">
        <v>62394</v>
      </c>
      <c r="R24121">
        <v>63912</v>
      </c>
      <c r="S24121">
        <v>3000</v>
      </c>
      <c r="T24121">
        <v>3000</v>
      </c>
      <c r="U24121">
        <v>2804</v>
      </c>
      <c r="V24121">
        <v>3000</v>
      </c>
      <c r="W24121">
        <v>3000</v>
      </c>
      <c r="X24121">
        <v>2468</v>
      </c>
      <c r="Y24121">
        <v>0</v>
      </c>
    </row>
    <row r="24122" spans="1:25" x14ac:dyDescent="0.35">
      <c r="A24122">
        <v>22593</v>
      </c>
      <c r="B24122">
        <v>160000</v>
      </c>
      <c r="C24122">
        <v>2</v>
      </c>
      <c r="D24122">
        <v>1</v>
      </c>
      <c r="E24122">
        <v>1</v>
      </c>
      <c r="F24122">
        <v>35</v>
      </c>
      <c r="G24122">
        <v>1</v>
      </c>
      <c r="H24122">
        <v>-2</v>
      </c>
      <c r="I24122">
        <v>-2</v>
      </c>
      <c r="J24122">
        <v>-2</v>
      </c>
      <c r="K24122">
        <v>-1</v>
      </c>
      <c r="L24122">
        <v>-1</v>
      </c>
      <c r="M24122">
        <v>0</v>
      </c>
      <c r="N24122">
        <v>0</v>
      </c>
      <c r="O24122">
        <v>0</v>
      </c>
      <c r="P24122">
        <v>0</v>
      </c>
      <c r="Q24122">
        <v>1240</v>
      </c>
      <c r="R24122">
        <v>0</v>
      </c>
      <c r="S24122">
        <v>0</v>
      </c>
      <c r="T24122">
        <v>0</v>
      </c>
      <c r="U24122">
        <v>0</v>
      </c>
      <c r="V24122">
        <v>1240</v>
      </c>
      <c r="W24122">
        <v>0</v>
      </c>
      <c r="X24122">
        <v>0</v>
      </c>
      <c r="Y24122">
        <v>0</v>
      </c>
    </row>
    <row r="24123" spans="1:25" x14ac:dyDescent="0.35">
      <c r="A24123">
        <v>22594</v>
      </c>
      <c r="B24123">
        <v>350000</v>
      </c>
      <c r="C24123">
        <v>2</v>
      </c>
      <c r="D24123">
        <v>1</v>
      </c>
      <c r="E24123">
        <v>1</v>
      </c>
      <c r="F24123">
        <v>40</v>
      </c>
      <c r="G24123">
        <v>-2</v>
      </c>
      <c r="H24123">
        <v>-2</v>
      </c>
      <c r="I24123">
        <v>-2</v>
      </c>
      <c r="J24123">
        <v>-2</v>
      </c>
      <c r="K24123">
        <v>-2</v>
      </c>
      <c r="L24123">
        <v>-2</v>
      </c>
      <c r="M24123">
        <v>3286</v>
      </c>
      <c r="N24123">
        <v>-114</v>
      </c>
      <c r="O24123">
        <v>20482</v>
      </c>
      <c r="P24123">
        <v>0</v>
      </c>
      <c r="Q24123">
        <v>0</v>
      </c>
      <c r="R24123">
        <v>0</v>
      </c>
      <c r="S24123">
        <v>0</v>
      </c>
      <c r="T24123">
        <v>20596</v>
      </c>
      <c r="U24123">
        <v>0</v>
      </c>
      <c r="V24123">
        <v>0</v>
      </c>
      <c r="W24123">
        <v>0</v>
      </c>
      <c r="X24123">
        <v>0</v>
      </c>
      <c r="Y24123">
        <v>0</v>
      </c>
    </row>
    <row r="24124" spans="1:25" x14ac:dyDescent="0.35">
      <c r="A24124">
        <v>22595</v>
      </c>
      <c r="B24124">
        <v>130000</v>
      </c>
      <c r="C24124">
        <v>2</v>
      </c>
      <c r="D24124">
        <v>2</v>
      </c>
      <c r="E24124">
        <v>1</v>
      </c>
      <c r="F24124">
        <v>41</v>
      </c>
      <c r="G24124">
        <v>0</v>
      </c>
      <c r="H24124">
        <v>0</v>
      </c>
      <c r="I24124">
        <v>0</v>
      </c>
      <c r="J24124">
        <v>0</v>
      </c>
      <c r="K24124">
        <v>0</v>
      </c>
      <c r="L24124">
        <v>0</v>
      </c>
      <c r="M24124">
        <v>104898</v>
      </c>
      <c r="N24124">
        <v>103920</v>
      </c>
      <c r="O24124">
        <v>102270</v>
      </c>
      <c r="P24124">
        <v>96440</v>
      </c>
      <c r="Q24124">
        <v>85065</v>
      </c>
      <c r="R24124">
        <v>85105</v>
      </c>
      <c r="S24124">
        <v>4714</v>
      </c>
      <c r="T24124">
        <v>4553</v>
      </c>
      <c r="U24124">
        <v>4203</v>
      </c>
      <c r="V24124">
        <v>3000</v>
      </c>
      <c r="W24124">
        <v>3100</v>
      </c>
      <c r="X24124">
        <v>3500</v>
      </c>
      <c r="Y24124">
        <v>0</v>
      </c>
    </row>
    <row r="24125" spans="1:25" x14ac:dyDescent="0.35">
      <c r="A24125">
        <v>22596</v>
      </c>
      <c r="B24125">
        <v>240000</v>
      </c>
      <c r="C24125">
        <v>2</v>
      </c>
      <c r="D24125">
        <v>2</v>
      </c>
      <c r="E24125">
        <v>1</v>
      </c>
      <c r="F24125">
        <v>49</v>
      </c>
      <c r="G24125">
        <v>-2</v>
      </c>
      <c r="H24125">
        <v>-1</v>
      </c>
      <c r="I24125">
        <v>2</v>
      </c>
      <c r="J24125">
        <v>-1</v>
      </c>
      <c r="K24125">
        <v>-1</v>
      </c>
      <c r="L24125">
        <v>-1</v>
      </c>
      <c r="M24125">
        <v>0</v>
      </c>
      <c r="N24125">
        <v>2353</v>
      </c>
      <c r="O24125">
        <v>2135</v>
      </c>
      <c r="P24125">
        <v>3305</v>
      </c>
      <c r="Q24125">
        <v>0</v>
      </c>
      <c r="R24125">
        <v>5370</v>
      </c>
      <c r="S24125">
        <v>2421</v>
      </c>
      <c r="T24125">
        <v>0</v>
      </c>
      <c r="U24125">
        <v>3305</v>
      </c>
      <c r="V24125">
        <v>0</v>
      </c>
      <c r="W24125">
        <v>5370</v>
      </c>
      <c r="X24125">
        <v>4605</v>
      </c>
      <c r="Y24125">
        <v>0</v>
      </c>
    </row>
    <row r="24126" spans="1:25" x14ac:dyDescent="0.35">
      <c r="A24126">
        <v>22597</v>
      </c>
      <c r="B24126">
        <v>330000</v>
      </c>
      <c r="C24126">
        <v>2</v>
      </c>
      <c r="D24126">
        <v>3</v>
      </c>
      <c r="E24126">
        <v>1</v>
      </c>
      <c r="F24126">
        <v>40</v>
      </c>
      <c r="G24126">
        <v>0</v>
      </c>
      <c r="H24126">
        <v>0</v>
      </c>
      <c r="I24126">
        <v>0</v>
      </c>
      <c r="J24126">
        <v>0</v>
      </c>
      <c r="K24126">
        <v>0</v>
      </c>
      <c r="L24126">
        <v>0</v>
      </c>
      <c r="M24126">
        <v>81084</v>
      </c>
      <c r="N24126">
        <v>82838</v>
      </c>
      <c r="O24126">
        <v>84470</v>
      </c>
      <c r="P24126">
        <v>80923</v>
      </c>
      <c r="Q24126">
        <v>82580</v>
      </c>
      <c r="R24126">
        <v>84330</v>
      </c>
      <c r="S24126">
        <v>3100</v>
      </c>
      <c r="T24126">
        <v>3026</v>
      </c>
      <c r="U24126">
        <v>3000</v>
      </c>
      <c r="V24126">
        <v>3000</v>
      </c>
      <c r="W24126">
        <v>3078</v>
      </c>
      <c r="X24126">
        <v>3238</v>
      </c>
      <c r="Y24126">
        <v>0</v>
      </c>
    </row>
    <row r="24127" spans="1:25" x14ac:dyDescent="0.35">
      <c r="A24127">
        <v>22599</v>
      </c>
      <c r="B24127">
        <v>170000</v>
      </c>
      <c r="C24127">
        <v>2</v>
      </c>
      <c r="D24127">
        <v>3</v>
      </c>
      <c r="E24127">
        <v>1</v>
      </c>
      <c r="F24127">
        <v>41</v>
      </c>
      <c r="G24127">
        <v>-1</v>
      </c>
      <c r="H24127">
        <v>-1</v>
      </c>
      <c r="I24127">
        <v>-1</v>
      </c>
      <c r="J24127">
        <v>-1</v>
      </c>
      <c r="K24127">
        <v>-1</v>
      </c>
      <c r="L24127">
        <v>-1</v>
      </c>
      <c r="M24127">
        <v>1000</v>
      </c>
      <c r="N24127">
        <v>0</v>
      </c>
      <c r="O24127">
        <v>978</v>
      </c>
      <c r="P24127">
        <v>1009</v>
      </c>
      <c r="Q24127">
        <v>1101</v>
      </c>
      <c r="R24127">
        <v>0</v>
      </c>
      <c r="S24127">
        <v>0</v>
      </c>
      <c r="T24127">
        <v>978</v>
      </c>
      <c r="U24127">
        <v>1009</v>
      </c>
      <c r="V24127">
        <v>1101</v>
      </c>
      <c r="W24127">
        <v>0</v>
      </c>
      <c r="X24127">
        <v>912</v>
      </c>
      <c r="Y24127">
        <v>0</v>
      </c>
    </row>
    <row r="24128" spans="1:25" x14ac:dyDescent="0.35">
      <c r="A24128">
        <v>22600</v>
      </c>
      <c r="B24128">
        <v>240000</v>
      </c>
      <c r="C24128">
        <v>2</v>
      </c>
      <c r="D24128">
        <v>4</v>
      </c>
      <c r="E24128">
        <v>1</v>
      </c>
      <c r="F24128">
        <v>43</v>
      </c>
      <c r="G24128">
        <v>-2</v>
      </c>
      <c r="H24128">
        <v>-2</v>
      </c>
      <c r="I24128">
        <v>-2</v>
      </c>
      <c r="J24128">
        <v>-2</v>
      </c>
      <c r="K24128">
        <v>-2</v>
      </c>
      <c r="L24128">
        <v>-2</v>
      </c>
      <c r="M24128">
        <v>4522</v>
      </c>
      <c r="N24128">
        <v>1868</v>
      </c>
      <c r="O24128">
        <v>7182</v>
      </c>
      <c r="P24128">
        <v>6398</v>
      </c>
      <c r="Q24128">
        <v>2498</v>
      </c>
      <c r="R24128">
        <v>3466</v>
      </c>
      <c r="S24128">
        <v>1868</v>
      </c>
      <c r="T24128">
        <v>7208</v>
      </c>
      <c r="U24128">
        <v>6450</v>
      </c>
      <c r="V24128">
        <v>2498</v>
      </c>
      <c r="W24128">
        <v>3466</v>
      </c>
      <c r="X24128">
        <v>2156</v>
      </c>
      <c r="Y24128">
        <v>0</v>
      </c>
    </row>
    <row r="24129" spans="1:25" x14ac:dyDescent="0.35">
      <c r="A24129">
        <v>22602</v>
      </c>
      <c r="B24129">
        <v>260000</v>
      </c>
      <c r="C24129">
        <v>2</v>
      </c>
      <c r="D24129">
        <v>2</v>
      </c>
      <c r="E24129">
        <v>2</v>
      </c>
      <c r="F24129">
        <v>36</v>
      </c>
      <c r="G24129">
        <v>-1</v>
      </c>
      <c r="H24129">
        <v>-1</v>
      </c>
      <c r="I24129">
        <v>-1</v>
      </c>
      <c r="J24129">
        <v>-1</v>
      </c>
      <c r="K24129">
        <v>-1</v>
      </c>
      <c r="L24129">
        <v>-1</v>
      </c>
      <c r="M24129">
        <v>17631</v>
      </c>
      <c r="N24129">
        <v>13184</v>
      </c>
      <c r="O24129">
        <v>1700</v>
      </c>
      <c r="P24129">
        <v>5190</v>
      </c>
      <c r="Q24129">
        <v>8455</v>
      </c>
      <c r="R24129">
        <v>1462</v>
      </c>
      <c r="S24129">
        <v>13184</v>
      </c>
      <c r="T24129">
        <v>1700</v>
      </c>
      <c r="U24129">
        <v>5190</v>
      </c>
      <c r="V24129">
        <v>8455</v>
      </c>
      <c r="W24129">
        <v>1462</v>
      </c>
      <c r="X24129">
        <v>3641</v>
      </c>
      <c r="Y24129">
        <v>0</v>
      </c>
    </row>
    <row r="24130" spans="1:25" x14ac:dyDescent="0.35">
      <c r="A24130">
        <v>22603</v>
      </c>
      <c r="B24130">
        <v>130000</v>
      </c>
      <c r="C24130">
        <v>2</v>
      </c>
      <c r="D24130">
        <v>2</v>
      </c>
      <c r="E24130">
        <v>1</v>
      </c>
      <c r="F24130">
        <v>43</v>
      </c>
      <c r="G24130">
        <v>-1</v>
      </c>
      <c r="H24130">
        <v>-1</v>
      </c>
      <c r="I24130">
        <v>-1</v>
      </c>
      <c r="J24130">
        <v>-1</v>
      </c>
      <c r="K24130">
        <v>-1</v>
      </c>
      <c r="L24130">
        <v>-1</v>
      </c>
      <c r="M24130">
        <v>2292</v>
      </c>
      <c r="N24130">
        <v>6776</v>
      </c>
      <c r="O24130">
        <v>2811</v>
      </c>
      <c r="P24130">
        <v>3589</v>
      </c>
      <c r="Q24130">
        <v>11151</v>
      </c>
      <c r="R24130">
        <v>1543</v>
      </c>
      <c r="S24130">
        <v>6776</v>
      </c>
      <c r="T24130">
        <v>2811</v>
      </c>
      <c r="U24130">
        <v>3589</v>
      </c>
      <c r="V24130">
        <v>11351</v>
      </c>
      <c r="W24130">
        <v>1543</v>
      </c>
      <c r="X24130">
        <v>1109</v>
      </c>
      <c r="Y24130">
        <v>0</v>
      </c>
    </row>
    <row r="24131" spans="1:25" x14ac:dyDescent="0.35">
      <c r="A24131">
        <v>22604</v>
      </c>
      <c r="B24131">
        <v>30000</v>
      </c>
      <c r="C24131">
        <v>2</v>
      </c>
      <c r="D24131">
        <v>2</v>
      </c>
      <c r="E24131">
        <v>2</v>
      </c>
      <c r="F24131">
        <v>38</v>
      </c>
      <c r="G24131">
        <v>-1</v>
      </c>
      <c r="H24131">
        <v>0</v>
      </c>
      <c r="I24131">
        <v>-1</v>
      </c>
      <c r="J24131">
        <v>-1</v>
      </c>
      <c r="K24131">
        <v>-1</v>
      </c>
      <c r="L24131">
        <v>-2</v>
      </c>
      <c r="M24131">
        <v>497</v>
      </c>
      <c r="N24131">
        <v>1169</v>
      </c>
      <c r="O24131">
        <v>220</v>
      </c>
      <c r="P24131">
        <v>1705</v>
      </c>
      <c r="Q24131">
        <v>0</v>
      </c>
      <c r="R24131">
        <v>0</v>
      </c>
      <c r="S24131">
        <v>1001</v>
      </c>
      <c r="T24131">
        <v>220</v>
      </c>
      <c r="U24131">
        <v>1705</v>
      </c>
      <c r="V24131">
        <v>0</v>
      </c>
      <c r="W24131">
        <v>0</v>
      </c>
      <c r="X24131">
        <v>0</v>
      </c>
      <c r="Y24131">
        <v>0</v>
      </c>
    </row>
    <row r="24132" spans="1:25" x14ac:dyDescent="0.35">
      <c r="A24132">
        <v>22605</v>
      </c>
      <c r="B24132">
        <v>440000</v>
      </c>
      <c r="C24132">
        <v>2</v>
      </c>
      <c r="D24132">
        <v>2</v>
      </c>
      <c r="E24132">
        <v>2</v>
      </c>
      <c r="F24132">
        <v>42</v>
      </c>
      <c r="G24132">
        <v>1</v>
      </c>
      <c r="H24132">
        <v>-2</v>
      </c>
      <c r="I24132">
        <v>-2</v>
      </c>
      <c r="J24132">
        <v>-1</v>
      </c>
      <c r="K24132">
        <v>-1</v>
      </c>
      <c r="L24132">
        <v>-1</v>
      </c>
      <c r="M24132">
        <v>0</v>
      </c>
      <c r="N24132">
        <v>0</v>
      </c>
      <c r="O24132">
        <v>0</v>
      </c>
      <c r="P24132">
        <v>17297</v>
      </c>
      <c r="Q24132">
        <v>0</v>
      </c>
      <c r="R24132">
        <v>13497</v>
      </c>
      <c r="S24132">
        <v>0</v>
      </c>
      <c r="T24132">
        <v>0</v>
      </c>
      <c r="U24132">
        <v>17297</v>
      </c>
      <c r="V24132">
        <v>0</v>
      </c>
      <c r="W24132">
        <v>13497</v>
      </c>
      <c r="X24132">
        <v>0</v>
      </c>
      <c r="Y24132">
        <v>0</v>
      </c>
    </row>
    <row r="24133" spans="1:25" x14ac:dyDescent="0.35">
      <c r="A24133">
        <v>22606</v>
      </c>
      <c r="B24133">
        <v>260000</v>
      </c>
      <c r="C24133">
        <v>2</v>
      </c>
      <c r="D24133">
        <v>2</v>
      </c>
      <c r="E24133">
        <v>1</v>
      </c>
      <c r="F24133">
        <v>43</v>
      </c>
      <c r="G24133">
        <v>-1</v>
      </c>
      <c r="H24133">
        <v>-1</v>
      </c>
      <c r="I24133">
        <v>-1</v>
      </c>
      <c r="J24133">
        <v>-2</v>
      </c>
      <c r="K24133">
        <v>-1</v>
      </c>
      <c r="L24133">
        <v>-1</v>
      </c>
      <c r="M24133">
        <v>684</v>
      </c>
      <c r="N24133">
        <v>1726</v>
      </c>
      <c r="O24133">
        <v>0</v>
      </c>
      <c r="P24133">
        <v>0</v>
      </c>
      <c r="Q24133">
        <v>5055</v>
      </c>
      <c r="R24133">
        <v>5996</v>
      </c>
      <c r="S24133">
        <v>1742</v>
      </c>
      <c r="T24133">
        <v>0</v>
      </c>
      <c r="U24133">
        <v>0</v>
      </c>
      <c r="V24133">
        <v>5055</v>
      </c>
      <c r="W24133">
        <v>5996</v>
      </c>
      <c r="X24133">
        <v>5648</v>
      </c>
      <c r="Y24133">
        <v>0</v>
      </c>
    </row>
    <row r="24134" spans="1:25" x14ac:dyDescent="0.35">
      <c r="A24134">
        <v>22607</v>
      </c>
      <c r="B24134">
        <v>30000</v>
      </c>
      <c r="C24134">
        <v>2</v>
      </c>
      <c r="D24134">
        <v>1</v>
      </c>
      <c r="E24134">
        <v>1</v>
      </c>
      <c r="F24134">
        <v>38</v>
      </c>
      <c r="G24134">
        <v>2</v>
      </c>
      <c r="H24134">
        <v>0</v>
      </c>
      <c r="I24134">
        <v>0</v>
      </c>
      <c r="J24134">
        <v>0</v>
      </c>
      <c r="K24134">
        <v>0</v>
      </c>
      <c r="L24134">
        <v>0</v>
      </c>
      <c r="M24134">
        <v>25080</v>
      </c>
      <c r="N24134">
        <v>26460</v>
      </c>
      <c r="O24134">
        <v>27042</v>
      </c>
      <c r="P24134">
        <v>27617</v>
      </c>
      <c r="Q24134">
        <v>28546</v>
      </c>
      <c r="R24134">
        <v>13487</v>
      </c>
      <c r="S24134">
        <v>1800</v>
      </c>
      <c r="T24134">
        <v>2000</v>
      </c>
      <c r="U24134">
        <v>1400</v>
      </c>
      <c r="V24134">
        <v>1300</v>
      </c>
      <c r="W24134">
        <v>700</v>
      </c>
      <c r="X24134">
        <v>1000</v>
      </c>
      <c r="Y24134">
        <v>0</v>
      </c>
    </row>
    <row r="24135" spans="1:25" x14ac:dyDescent="0.35">
      <c r="A24135">
        <v>22608</v>
      </c>
      <c r="B24135">
        <v>390000</v>
      </c>
      <c r="C24135">
        <v>2</v>
      </c>
      <c r="D24135">
        <v>2</v>
      </c>
      <c r="E24135">
        <v>1</v>
      </c>
      <c r="F24135">
        <v>37</v>
      </c>
      <c r="G24135">
        <v>0</v>
      </c>
      <c r="H24135">
        <v>0</v>
      </c>
      <c r="I24135">
        <v>0</v>
      </c>
      <c r="J24135">
        <v>0</v>
      </c>
      <c r="K24135">
        <v>0</v>
      </c>
      <c r="L24135">
        <v>0</v>
      </c>
      <c r="M24135">
        <v>200927</v>
      </c>
      <c r="N24135">
        <v>200612</v>
      </c>
      <c r="O24135">
        <v>202794</v>
      </c>
      <c r="P24135">
        <v>191419</v>
      </c>
      <c r="Q24135">
        <v>81360</v>
      </c>
      <c r="R24135">
        <v>66864</v>
      </c>
      <c r="S24135">
        <v>17843</v>
      </c>
      <c r="T24135">
        <v>8315</v>
      </c>
      <c r="U24135">
        <v>6839</v>
      </c>
      <c r="V24135">
        <v>3000</v>
      </c>
      <c r="W24135">
        <v>2348</v>
      </c>
      <c r="X24135">
        <v>2401</v>
      </c>
      <c r="Y24135">
        <v>0</v>
      </c>
    </row>
    <row r="24136" spans="1:25" x14ac:dyDescent="0.35">
      <c r="A24136">
        <v>22609</v>
      </c>
      <c r="B24136">
        <v>260000</v>
      </c>
      <c r="C24136">
        <v>2</v>
      </c>
      <c r="D24136">
        <v>2</v>
      </c>
      <c r="E24136">
        <v>1</v>
      </c>
      <c r="F24136">
        <v>45</v>
      </c>
      <c r="G24136">
        <v>0</v>
      </c>
      <c r="H24136">
        <v>0</v>
      </c>
      <c r="I24136">
        <v>0</v>
      </c>
      <c r="J24136">
        <v>0</v>
      </c>
      <c r="K24136">
        <v>0</v>
      </c>
      <c r="L24136">
        <v>0</v>
      </c>
      <c r="M24136">
        <v>113872</v>
      </c>
      <c r="N24136">
        <v>118281</v>
      </c>
      <c r="O24136">
        <v>119564</v>
      </c>
      <c r="P24136">
        <v>68707</v>
      </c>
      <c r="Q24136">
        <v>39517</v>
      </c>
      <c r="R24136">
        <v>33842</v>
      </c>
      <c r="S24136">
        <v>6302</v>
      </c>
      <c r="T24136">
        <v>5300</v>
      </c>
      <c r="U24136">
        <v>2600</v>
      </c>
      <c r="V24136">
        <v>2500</v>
      </c>
      <c r="W24136">
        <v>5000</v>
      </c>
      <c r="X24136">
        <v>15000</v>
      </c>
      <c r="Y24136">
        <v>0</v>
      </c>
    </row>
    <row r="24137" spans="1:25" x14ac:dyDescent="0.35">
      <c r="A24137">
        <v>22610</v>
      </c>
      <c r="B24137">
        <v>70000</v>
      </c>
      <c r="C24137">
        <v>2</v>
      </c>
      <c r="D24137">
        <v>2</v>
      </c>
      <c r="E24137">
        <v>1</v>
      </c>
      <c r="F24137">
        <v>46</v>
      </c>
      <c r="G24137">
        <v>0</v>
      </c>
      <c r="H24137">
        <v>0</v>
      </c>
      <c r="I24137">
        <v>0</v>
      </c>
      <c r="J24137">
        <v>0</v>
      </c>
      <c r="K24137">
        <v>0</v>
      </c>
      <c r="L24137">
        <v>0</v>
      </c>
      <c r="M24137">
        <v>65906</v>
      </c>
      <c r="N24137">
        <v>67271</v>
      </c>
      <c r="O24137">
        <v>25323</v>
      </c>
      <c r="P24137">
        <v>25829</v>
      </c>
      <c r="Q24137">
        <v>26589</v>
      </c>
      <c r="R24137">
        <v>16776</v>
      </c>
      <c r="S24137">
        <v>3500</v>
      </c>
      <c r="T24137">
        <v>2000</v>
      </c>
      <c r="U24137">
        <v>2000</v>
      </c>
      <c r="V24137">
        <v>1500</v>
      </c>
      <c r="W24137">
        <v>1000</v>
      </c>
      <c r="X24137">
        <v>1000</v>
      </c>
      <c r="Y24137">
        <v>0</v>
      </c>
    </row>
    <row r="24138" spans="1:25" x14ac:dyDescent="0.35">
      <c r="A24138">
        <v>22611</v>
      </c>
      <c r="B24138" s="1">
        <v>200000</v>
      </c>
      <c r="C24138">
        <v>2</v>
      </c>
      <c r="D24138">
        <v>3</v>
      </c>
      <c r="E24138">
        <v>1</v>
      </c>
      <c r="F24138">
        <v>30</v>
      </c>
      <c r="G24138">
        <v>2</v>
      </c>
      <c r="H24138">
        <v>2</v>
      </c>
      <c r="I24138">
        <v>2</v>
      </c>
      <c r="J24138">
        <v>2</v>
      </c>
      <c r="K24138">
        <v>2</v>
      </c>
      <c r="L24138">
        <v>2</v>
      </c>
      <c r="M24138">
        <v>140327</v>
      </c>
      <c r="N24138">
        <v>143137</v>
      </c>
      <c r="O24138">
        <v>145374</v>
      </c>
      <c r="P24138">
        <v>147273</v>
      </c>
      <c r="Q24138">
        <v>149244</v>
      </c>
      <c r="R24138">
        <v>151973</v>
      </c>
      <c r="S24138">
        <v>6600</v>
      </c>
      <c r="T24138">
        <v>6000</v>
      </c>
      <c r="U24138">
        <v>5860</v>
      </c>
      <c r="V24138">
        <v>6000</v>
      </c>
      <c r="W24138">
        <v>5000</v>
      </c>
      <c r="X24138">
        <v>0</v>
      </c>
      <c r="Y24138">
        <v>0</v>
      </c>
    </row>
    <row r="24139" spans="1:25" x14ac:dyDescent="0.35">
      <c r="A24139">
        <v>22612</v>
      </c>
      <c r="B24139">
        <v>150000</v>
      </c>
      <c r="C24139">
        <v>2</v>
      </c>
      <c r="D24139">
        <v>2</v>
      </c>
      <c r="E24139">
        <v>1</v>
      </c>
      <c r="F24139">
        <v>32</v>
      </c>
      <c r="G24139">
        <v>0</v>
      </c>
      <c r="H24139">
        <v>0</v>
      </c>
      <c r="I24139">
        <v>0</v>
      </c>
      <c r="J24139">
        <v>-2</v>
      </c>
      <c r="K24139">
        <v>-2</v>
      </c>
      <c r="L24139">
        <v>-2</v>
      </c>
      <c r="M24139">
        <v>21274</v>
      </c>
      <c r="N24139">
        <v>22704</v>
      </c>
      <c r="O24139">
        <v>0</v>
      </c>
      <c r="P24139">
        <v>0</v>
      </c>
      <c r="Q24139">
        <v>0</v>
      </c>
      <c r="R24139">
        <v>0</v>
      </c>
      <c r="S24139">
        <v>11540</v>
      </c>
      <c r="T24139">
        <v>0</v>
      </c>
      <c r="U24139">
        <v>0</v>
      </c>
      <c r="V24139">
        <v>0</v>
      </c>
      <c r="W24139">
        <v>0</v>
      </c>
      <c r="X24139">
        <v>0</v>
      </c>
      <c r="Y24139">
        <v>0</v>
      </c>
    </row>
    <row r="24140" spans="1:25" x14ac:dyDescent="0.35">
      <c r="A24140">
        <v>22613</v>
      </c>
      <c r="B24140">
        <v>460000</v>
      </c>
      <c r="C24140">
        <v>2</v>
      </c>
      <c r="D24140">
        <v>1</v>
      </c>
      <c r="E24140">
        <v>2</v>
      </c>
      <c r="F24140">
        <v>32</v>
      </c>
      <c r="G24140">
        <v>-2</v>
      </c>
      <c r="H24140">
        <v>-2</v>
      </c>
      <c r="I24140">
        <v>-2</v>
      </c>
      <c r="J24140">
        <v>-2</v>
      </c>
      <c r="K24140">
        <v>-2</v>
      </c>
      <c r="L24140">
        <v>-2</v>
      </c>
      <c r="M24140">
        <v>13377</v>
      </c>
      <c r="N24140">
        <v>12776</v>
      </c>
      <c r="O24140">
        <v>8364</v>
      </c>
      <c r="P24140">
        <v>20465</v>
      </c>
      <c r="Q24140">
        <v>13714</v>
      </c>
      <c r="R24140">
        <v>38090</v>
      </c>
      <c r="S24140">
        <v>12840</v>
      </c>
      <c r="T24140">
        <v>8403</v>
      </c>
      <c r="U24140">
        <v>20552</v>
      </c>
      <c r="V24140">
        <v>13778</v>
      </c>
      <c r="W24140">
        <v>38266</v>
      </c>
      <c r="X24140">
        <v>25005</v>
      </c>
      <c r="Y24140">
        <v>0</v>
      </c>
    </row>
    <row r="24141" spans="1:25" x14ac:dyDescent="0.35">
      <c r="A24141">
        <v>22614</v>
      </c>
      <c r="B24141">
        <v>180000</v>
      </c>
      <c r="C24141">
        <v>2</v>
      </c>
      <c r="D24141">
        <v>3</v>
      </c>
      <c r="E24141">
        <v>1</v>
      </c>
      <c r="F24141">
        <v>33</v>
      </c>
      <c r="G24141">
        <v>-1</v>
      </c>
      <c r="H24141">
        <v>-1</v>
      </c>
      <c r="I24141">
        <v>-1</v>
      </c>
      <c r="J24141">
        <v>-1</v>
      </c>
      <c r="K24141">
        <v>-1</v>
      </c>
      <c r="L24141">
        <v>-1</v>
      </c>
      <c r="M24141">
        <v>478</v>
      </c>
      <c r="N24141">
        <v>478</v>
      </c>
      <c r="O24141">
        <v>2272</v>
      </c>
      <c r="P24141">
        <v>3970</v>
      </c>
      <c r="Q24141">
        <v>330</v>
      </c>
      <c r="R24141">
        <v>0</v>
      </c>
      <c r="S24141">
        <v>478</v>
      </c>
      <c r="T24141">
        <v>2272</v>
      </c>
      <c r="U24141">
        <v>3970</v>
      </c>
      <c r="V24141">
        <v>420</v>
      </c>
      <c r="W24141">
        <v>0</v>
      </c>
      <c r="X24141">
        <v>0</v>
      </c>
      <c r="Y24141">
        <v>0</v>
      </c>
    </row>
    <row r="24142" spans="1:25" x14ac:dyDescent="0.35">
      <c r="A24142">
        <v>22615</v>
      </c>
      <c r="B24142">
        <v>70000</v>
      </c>
      <c r="C24142">
        <v>2</v>
      </c>
      <c r="D24142">
        <v>1</v>
      </c>
      <c r="E24142">
        <v>2</v>
      </c>
      <c r="F24142">
        <v>37</v>
      </c>
      <c r="G24142">
        <v>0</v>
      </c>
      <c r="H24142">
        <v>0</v>
      </c>
      <c r="I24142">
        <v>0</v>
      </c>
      <c r="J24142">
        <v>0</v>
      </c>
      <c r="K24142">
        <v>0</v>
      </c>
      <c r="L24142">
        <v>0</v>
      </c>
      <c r="M24142">
        <v>64860</v>
      </c>
      <c r="N24142">
        <v>64533</v>
      </c>
      <c r="O24142">
        <v>48493</v>
      </c>
      <c r="P24142">
        <v>48824</v>
      </c>
      <c r="Q24142">
        <v>19000</v>
      </c>
      <c r="R24142">
        <v>39000</v>
      </c>
      <c r="S24142">
        <v>2200</v>
      </c>
      <c r="T24142">
        <v>3000</v>
      </c>
      <c r="U24142">
        <v>1400</v>
      </c>
      <c r="V24142">
        <v>500</v>
      </c>
      <c r="W24142">
        <v>20000</v>
      </c>
      <c r="X24142">
        <v>0</v>
      </c>
      <c r="Y24142">
        <v>0</v>
      </c>
    </row>
    <row r="24143" spans="1:25" x14ac:dyDescent="0.35">
      <c r="A24143">
        <v>22616</v>
      </c>
      <c r="B24143">
        <v>250000</v>
      </c>
      <c r="C24143">
        <v>2</v>
      </c>
      <c r="D24143">
        <v>2</v>
      </c>
      <c r="E24143">
        <v>1</v>
      </c>
      <c r="F24143">
        <v>40</v>
      </c>
      <c r="G24143">
        <v>-2</v>
      </c>
      <c r="H24143">
        <v>-2</v>
      </c>
      <c r="I24143">
        <v>-2</v>
      </c>
      <c r="J24143">
        <v>-2</v>
      </c>
      <c r="K24143">
        <v>-2</v>
      </c>
      <c r="L24143">
        <v>-2</v>
      </c>
      <c r="M24143">
        <v>1385</v>
      </c>
      <c r="N24143">
        <v>4843</v>
      </c>
      <c r="O24143">
        <v>2942</v>
      </c>
      <c r="P24143">
        <v>1054</v>
      </c>
      <c r="Q24143">
        <v>1708</v>
      </c>
      <c r="R24143">
        <v>3014</v>
      </c>
      <c r="S24143">
        <v>4843</v>
      </c>
      <c r="T24143">
        <v>2942</v>
      </c>
      <c r="U24143">
        <v>1057</v>
      </c>
      <c r="V24143">
        <v>1708</v>
      </c>
      <c r="W24143">
        <v>3014</v>
      </c>
      <c r="X24143">
        <v>3037</v>
      </c>
      <c r="Y24143">
        <v>0</v>
      </c>
    </row>
    <row r="24144" spans="1:25" x14ac:dyDescent="0.35">
      <c r="A24144">
        <v>22617</v>
      </c>
      <c r="B24144">
        <v>170000</v>
      </c>
      <c r="C24144">
        <v>2</v>
      </c>
      <c r="D24144">
        <v>2</v>
      </c>
      <c r="E24144">
        <v>1</v>
      </c>
      <c r="F24144">
        <v>39</v>
      </c>
      <c r="G24144">
        <v>0</v>
      </c>
      <c r="H24144">
        <v>0</v>
      </c>
      <c r="I24144">
        <v>0</v>
      </c>
      <c r="J24144">
        <v>0</v>
      </c>
      <c r="K24144">
        <v>0</v>
      </c>
      <c r="L24144">
        <v>0</v>
      </c>
      <c r="M24144">
        <v>22870</v>
      </c>
      <c r="N24144">
        <v>20653</v>
      </c>
      <c r="O24144">
        <v>21577</v>
      </c>
      <c r="P24144">
        <v>20334</v>
      </c>
      <c r="Q24144">
        <v>19161</v>
      </c>
      <c r="R24144">
        <v>18613</v>
      </c>
      <c r="S24144">
        <v>2000</v>
      </c>
      <c r="T24144">
        <v>1685</v>
      </c>
      <c r="U24144">
        <v>1231</v>
      </c>
      <c r="V24144">
        <v>608</v>
      </c>
      <c r="W24144">
        <v>650</v>
      </c>
      <c r="X24144">
        <v>547</v>
      </c>
      <c r="Y24144">
        <v>0</v>
      </c>
    </row>
    <row r="24145" spans="1:25" x14ac:dyDescent="0.35">
      <c r="A24145">
        <v>22618</v>
      </c>
      <c r="B24145">
        <v>160000</v>
      </c>
      <c r="C24145">
        <v>2</v>
      </c>
      <c r="D24145">
        <v>2</v>
      </c>
      <c r="E24145">
        <v>2</v>
      </c>
      <c r="F24145">
        <v>34</v>
      </c>
      <c r="G24145">
        <v>-1</v>
      </c>
      <c r="H24145">
        <v>-1</v>
      </c>
      <c r="I24145">
        <v>-1</v>
      </c>
      <c r="J24145">
        <v>-1</v>
      </c>
      <c r="K24145">
        <v>-1</v>
      </c>
      <c r="L24145">
        <v>0</v>
      </c>
      <c r="M24145">
        <v>149</v>
      </c>
      <c r="N24145">
        <v>1100</v>
      </c>
      <c r="O24145">
        <v>240</v>
      </c>
      <c r="P24145">
        <v>236</v>
      </c>
      <c r="Q24145">
        <v>4022</v>
      </c>
      <c r="R24145">
        <v>4245</v>
      </c>
      <c r="S24145">
        <v>1100</v>
      </c>
      <c r="T24145">
        <v>240</v>
      </c>
      <c r="U24145">
        <v>236</v>
      </c>
      <c r="V24145">
        <v>4026</v>
      </c>
      <c r="W24145">
        <v>1000</v>
      </c>
      <c r="X24145">
        <v>1000</v>
      </c>
      <c r="Y24145">
        <v>0</v>
      </c>
    </row>
    <row r="24146" spans="1:25" x14ac:dyDescent="0.35">
      <c r="A24146">
        <v>22620</v>
      </c>
      <c r="B24146" s="1">
        <v>400000</v>
      </c>
      <c r="C24146">
        <v>2</v>
      </c>
      <c r="D24146">
        <v>3</v>
      </c>
      <c r="E24146">
        <v>2</v>
      </c>
      <c r="F24146">
        <v>49</v>
      </c>
      <c r="G24146">
        <v>1</v>
      </c>
      <c r="H24146">
        <v>-1</v>
      </c>
      <c r="I24146">
        <v>-1</v>
      </c>
      <c r="J24146">
        <v>-1</v>
      </c>
      <c r="K24146">
        <v>-1</v>
      </c>
      <c r="L24146">
        <v>-1</v>
      </c>
      <c r="M24146">
        <v>0</v>
      </c>
      <c r="N24146">
        <v>877</v>
      </c>
      <c r="O24146">
        <v>33508</v>
      </c>
      <c r="P24146">
        <v>9506</v>
      </c>
      <c r="Q24146">
        <v>8967</v>
      </c>
      <c r="R24146">
        <v>4326</v>
      </c>
      <c r="S24146">
        <v>877</v>
      </c>
      <c r="T24146">
        <v>33508</v>
      </c>
      <c r="U24146">
        <v>9506</v>
      </c>
      <c r="V24146">
        <v>8967</v>
      </c>
      <c r="W24146">
        <v>4326</v>
      </c>
      <c r="X24146">
        <v>5420</v>
      </c>
      <c r="Y24146">
        <v>0</v>
      </c>
    </row>
    <row r="24147" spans="1:25" x14ac:dyDescent="0.35">
      <c r="A24147">
        <v>22622</v>
      </c>
      <c r="B24147">
        <v>130000</v>
      </c>
      <c r="C24147">
        <v>2</v>
      </c>
      <c r="D24147">
        <v>2</v>
      </c>
      <c r="E24147">
        <v>2</v>
      </c>
      <c r="F24147">
        <v>44</v>
      </c>
      <c r="G24147">
        <v>0</v>
      </c>
      <c r="H24147">
        <v>0</v>
      </c>
      <c r="I24147">
        <v>0</v>
      </c>
      <c r="J24147">
        <v>0</v>
      </c>
      <c r="K24147">
        <v>0</v>
      </c>
      <c r="L24147">
        <v>0</v>
      </c>
      <c r="M24147">
        <v>128854</v>
      </c>
      <c r="N24147">
        <v>111896</v>
      </c>
      <c r="O24147">
        <v>116183</v>
      </c>
      <c r="P24147">
        <v>115034</v>
      </c>
      <c r="Q24147">
        <v>88163</v>
      </c>
      <c r="R24147">
        <v>87388</v>
      </c>
      <c r="S24147">
        <v>4000</v>
      </c>
      <c r="T24147">
        <v>6097</v>
      </c>
      <c r="U24147">
        <v>4085</v>
      </c>
      <c r="V24147">
        <v>3007</v>
      </c>
      <c r="W24147">
        <v>3028</v>
      </c>
      <c r="X24147">
        <v>3000</v>
      </c>
      <c r="Y24147">
        <v>0</v>
      </c>
    </row>
    <row r="24148" spans="1:25" x14ac:dyDescent="0.35">
      <c r="A24148">
        <v>22623</v>
      </c>
      <c r="B24148">
        <v>60000</v>
      </c>
      <c r="C24148">
        <v>2</v>
      </c>
      <c r="D24148">
        <v>1</v>
      </c>
      <c r="E24148">
        <v>1</v>
      </c>
      <c r="F24148">
        <v>36</v>
      </c>
      <c r="G24148">
        <v>0</v>
      </c>
      <c r="H24148">
        <v>0</v>
      </c>
      <c r="I24148">
        <v>0</v>
      </c>
      <c r="J24148">
        <v>2</v>
      </c>
      <c r="K24148">
        <v>2</v>
      </c>
      <c r="L24148">
        <v>2</v>
      </c>
      <c r="M24148">
        <v>4373</v>
      </c>
      <c r="N24148">
        <v>5428</v>
      </c>
      <c r="O24148">
        <v>9754</v>
      </c>
      <c r="P24148">
        <v>7795</v>
      </c>
      <c r="Q24148">
        <v>8258</v>
      </c>
      <c r="R24148">
        <v>8370</v>
      </c>
      <c r="S24148">
        <v>1131</v>
      </c>
      <c r="T24148">
        <v>4457</v>
      </c>
      <c r="U24148">
        <v>37</v>
      </c>
      <c r="V24148">
        <v>500</v>
      </c>
      <c r="W24148">
        <v>300</v>
      </c>
      <c r="X24148">
        <v>0</v>
      </c>
      <c r="Y24148">
        <v>0</v>
      </c>
    </row>
    <row r="24149" spans="1:25" x14ac:dyDescent="0.35">
      <c r="A24149">
        <v>22624</v>
      </c>
      <c r="B24149">
        <v>90000</v>
      </c>
      <c r="C24149">
        <v>2</v>
      </c>
      <c r="D24149">
        <v>3</v>
      </c>
      <c r="E24149">
        <v>1</v>
      </c>
      <c r="F24149">
        <v>41</v>
      </c>
      <c r="G24149">
        <v>0</v>
      </c>
      <c r="H24149">
        <v>0</v>
      </c>
      <c r="I24149">
        <v>0</v>
      </c>
      <c r="J24149">
        <v>0</v>
      </c>
      <c r="K24149">
        <v>0</v>
      </c>
      <c r="L24149">
        <v>0</v>
      </c>
      <c r="M24149">
        <v>87240</v>
      </c>
      <c r="N24149">
        <v>88519</v>
      </c>
      <c r="O24149">
        <v>84573</v>
      </c>
      <c r="P24149">
        <v>78617</v>
      </c>
      <c r="Q24149">
        <v>64344</v>
      </c>
      <c r="R24149">
        <v>63417</v>
      </c>
      <c r="S24149">
        <v>10000</v>
      </c>
      <c r="T24149">
        <v>3519</v>
      </c>
      <c r="U24149">
        <v>5014</v>
      </c>
      <c r="V24149">
        <v>2679</v>
      </c>
      <c r="W24149">
        <v>4600</v>
      </c>
      <c r="X24149">
        <v>1000</v>
      </c>
      <c r="Y24149">
        <v>0</v>
      </c>
    </row>
    <row r="24150" spans="1:25" x14ac:dyDescent="0.35">
      <c r="A24150">
        <v>22625</v>
      </c>
      <c r="B24150">
        <v>210000</v>
      </c>
      <c r="C24150">
        <v>2</v>
      </c>
      <c r="D24150">
        <v>2</v>
      </c>
      <c r="E24150">
        <v>2</v>
      </c>
      <c r="F24150">
        <v>44</v>
      </c>
      <c r="G24150">
        <v>0</v>
      </c>
      <c r="H24150">
        <v>0</v>
      </c>
      <c r="I24150">
        <v>0</v>
      </c>
      <c r="J24150">
        <v>0</v>
      </c>
      <c r="K24150">
        <v>0</v>
      </c>
      <c r="L24150">
        <v>0</v>
      </c>
      <c r="M24150">
        <v>84298</v>
      </c>
      <c r="N24150">
        <v>85379</v>
      </c>
      <c r="O24150">
        <v>87469</v>
      </c>
      <c r="P24150">
        <v>90380</v>
      </c>
      <c r="Q24150">
        <v>91355</v>
      </c>
      <c r="R24150">
        <v>92565</v>
      </c>
      <c r="S24150">
        <v>3379</v>
      </c>
      <c r="T24150">
        <v>3469</v>
      </c>
      <c r="U24150">
        <v>4380</v>
      </c>
      <c r="V24150">
        <v>3355</v>
      </c>
      <c r="W24150">
        <v>3565</v>
      </c>
      <c r="X24150">
        <v>3607</v>
      </c>
      <c r="Y24150">
        <v>0</v>
      </c>
    </row>
    <row r="24151" spans="1:25" x14ac:dyDescent="0.35">
      <c r="A24151">
        <v>22626</v>
      </c>
      <c r="B24151">
        <v>380000</v>
      </c>
      <c r="C24151">
        <v>2</v>
      </c>
      <c r="D24151">
        <v>1</v>
      </c>
      <c r="E24151">
        <v>2</v>
      </c>
      <c r="F24151">
        <v>34</v>
      </c>
      <c r="G24151">
        <v>2</v>
      </c>
      <c r="H24151">
        <v>2</v>
      </c>
      <c r="I24151">
        <v>2</v>
      </c>
      <c r="J24151">
        <v>2</v>
      </c>
      <c r="K24151">
        <v>2</v>
      </c>
      <c r="L24151">
        <v>2</v>
      </c>
      <c r="M24151">
        <v>315912</v>
      </c>
      <c r="N24151">
        <v>322199</v>
      </c>
      <c r="O24151">
        <v>331518</v>
      </c>
      <c r="P24151">
        <v>337703</v>
      </c>
      <c r="Q24151">
        <v>343612</v>
      </c>
      <c r="R24151">
        <v>351089</v>
      </c>
      <c r="S24151">
        <v>13000</v>
      </c>
      <c r="T24151">
        <v>16001</v>
      </c>
      <c r="U24151">
        <v>13150</v>
      </c>
      <c r="V24151">
        <v>13000</v>
      </c>
      <c r="W24151">
        <v>13150</v>
      </c>
      <c r="X24151">
        <v>13300</v>
      </c>
      <c r="Y24151">
        <v>0</v>
      </c>
    </row>
    <row r="24152" spans="1:25" x14ac:dyDescent="0.35">
      <c r="A24152">
        <v>22627</v>
      </c>
      <c r="B24152" s="1">
        <v>200000</v>
      </c>
      <c r="C24152">
        <v>2</v>
      </c>
      <c r="D24152">
        <v>2</v>
      </c>
      <c r="E24152">
        <v>1</v>
      </c>
      <c r="F24152">
        <v>35</v>
      </c>
      <c r="G24152">
        <v>0</v>
      </c>
      <c r="H24152">
        <v>0</v>
      </c>
      <c r="I24152">
        <v>0</v>
      </c>
      <c r="J24152">
        <v>0</v>
      </c>
      <c r="K24152">
        <v>0</v>
      </c>
      <c r="L24152">
        <v>0</v>
      </c>
      <c r="M24152">
        <v>29327</v>
      </c>
      <c r="N24152">
        <v>30536</v>
      </c>
      <c r="O24152">
        <v>31740</v>
      </c>
      <c r="P24152">
        <v>32909</v>
      </c>
      <c r="Q24152">
        <v>34058</v>
      </c>
      <c r="R24152">
        <v>35056</v>
      </c>
      <c r="S24152">
        <v>2000</v>
      </c>
      <c r="T24152">
        <v>2000</v>
      </c>
      <c r="U24152">
        <v>2000</v>
      </c>
      <c r="V24152">
        <v>2000</v>
      </c>
      <c r="W24152">
        <v>1700</v>
      </c>
      <c r="X24152">
        <v>1600</v>
      </c>
      <c r="Y24152">
        <v>0</v>
      </c>
    </row>
    <row r="24153" spans="1:25" x14ac:dyDescent="0.35">
      <c r="A24153">
        <v>22629</v>
      </c>
      <c r="B24153">
        <v>20000</v>
      </c>
      <c r="C24153">
        <v>2</v>
      </c>
      <c r="D24153">
        <v>2</v>
      </c>
      <c r="E24153">
        <v>1</v>
      </c>
      <c r="F24153">
        <v>42</v>
      </c>
      <c r="G24153">
        <v>1</v>
      </c>
      <c r="H24153">
        <v>3</v>
      </c>
      <c r="I24153">
        <v>2</v>
      </c>
      <c r="J24153">
        <v>0</v>
      </c>
      <c r="K24153">
        <v>0</v>
      </c>
      <c r="L24153">
        <v>0</v>
      </c>
      <c r="M24153">
        <v>21001</v>
      </c>
      <c r="N24153">
        <v>20372</v>
      </c>
      <c r="O24153">
        <v>19376</v>
      </c>
      <c r="P24153">
        <v>20295</v>
      </c>
      <c r="Q24153">
        <v>19505</v>
      </c>
      <c r="R24153">
        <v>19964</v>
      </c>
      <c r="S24153">
        <v>0</v>
      </c>
      <c r="T24153">
        <v>0</v>
      </c>
      <c r="U24153">
        <v>1400</v>
      </c>
      <c r="V24153">
        <v>390</v>
      </c>
      <c r="W24153">
        <v>459</v>
      </c>
      <c r="X24153">
        <v>241</v>
      </c>
      <c r="Y24153">
        <v>0</v>
      </c>
    </row>
    <row r="24154" spans="1:25" x14ac:dyDescent="0.35">
      <c r="A24154">
        <v>22630</v>
      </c>
      <c r="B24154">
        <v>350000</v>
      </c>
      <c r="C24154">
        <v>2</v>
      </c>
      <c r="D24154">
        <v>3</v>
      </c>
      <c r="E24154">
        <v>1</v>
      </c>
      <c r="F24154">
        <v>38</v>
      </c>
      <c r="G24154">
        <v>-2</v>
      </c>
      <c r="H24154">
        <v>-2</v>
      </c>
      <c r="I24154">
        <v>-2</v>
      </c>
      <c r="J24154">
        <v>-2</v>
      </c>
      <c r="K24154">
        <v>-2</v>
      </c>
      <c r="L24154">
        <v>-2</v>
      </c>
      <c r="M24154">
        <v>1316</v>
      </c>
      <c r="N24154">
        <v>3033</v>
      </c>
      <c r="O24154">
        <v>2168</v>
      </c>
      <c r="P24154">
        <v>7951</v>
      </c>
      <c r="Q24154">
        <v>4986</v>
      </c>
      <c r="R24154">
        <v>3641</v>
      </c>
      <c r="S24154">
        <v>3061</v>
      </c>
      <c r="T24154">
        <v>2181</v>
      </c>
      <c r="U24154">
        <v>8071</v>
      </c>
      <c r="V24154">
        <v>5002</v>
      </c>
      <c r="W24154">
        <v>3654</v>
      </c>
      <c r="X24154">
        <v>5820</v>
      </c>
      <c r="Y24154">
        <v>0</v>
      </c>
    </row>
    <row r="24155" spans="1:25" x14ac:dyDescent="0.35">
      <c r="A24155">
        <v>22631</v>
      </c>
      <c r="B24155" s="1">
        <v>200000</v>
      </c>
      <c r="C24155">
        <v>2</v>
      </c>
      <c r="D24155">
        <v>5</v>
      </c>
      <c r="E24155">
        <v>1</v>
      </c>
      <c r="F24155">
        <v>41</v>
      </c>
      <c r="G24155">
        <v>1</v>
      </c>
      <c r="H24155">
        <v>-2</v>
      </c>
      <c r="I24155">
        <v>-1</v>
      </c>
      <c r="J24155">
        <v>-1</v>
      </c>
      <c r="K24155">
        <v>-2</v>
      </c>
      <c r="L24155">
        <v>-1</v>
      </c>
      <c r="M24155">
        <v>0</v>
      </c>
      <c r="N24155">
        <v>0</v>
      </c>
      <c r="O24155">
        <v>650</v>
      </c>
      <c r="P24155">
        <v>0</v>
      </c>
      <c r="Q24155">
        <v>0</v>
      </c>
      <c r="R24155">
        <v>89</v>
      </c>
      <c r="S24155">
        <v>0</v>
      </c>
      <c r="T24155">
        <v>650</v>
      </c>
      <c r="U24155">
        <v>0</v>
      </c>
      <c r="V24155">
        <v>0</v>
      </c>
      <c r="W24155">
        <v>89</v>
      </c>
      <c r="X24155">
        <v>0</v>
      </c>
      <c r="Y24155">
        <v>0</v>
      </c>
    </row>
    <row r="24156" spans="1:25" x14ac:dyDescent="0.35">
      <c r="A24156">
        <v>22632</v>
      </c>
      <c r="B24156" s="1">
        <v>400000</v>
      </c>
      <c r="C24156">
        <v>2</v>
      </c>
      <c r="D24156">
        <v>3</v>
      </c>
      <c r="E24156">
        <v>2</v>
      </c>
      <c r="F24156">
        <v>34</v>
      </c>
      <c r="G24156">
        <v>-2</v>
      </c>
      <c r="H24156">
        <v>-2</v>
      </c>
      <c r="I24156">
        <v>-2</v>
      </c>
      <c r="J24156">
        <v>-2</v>
      </c>
      <c r="K24156">
        <v>-2</v>
      </c>
      <c r="L24156">
        <v>-2</v>
      </c>
      <c r="M24156">
        <v>10150</v>
      </c>
      <c r="N24156">
        <v>5869</v>
      </c>
      <c r="O24156">
        <v>5750</v>
      </c>
      <c r="P24156">
        <v>132866</v>
      </c>
      <c r="Q24156">
        <v>21780</v>
      </c>
      <c r="R24156">
        <v>41050</v>
      </c>
      <c r="S24156">
        <v>5869</v>
      </c>
      <c r="T24156">
        <v>5750</v>
      </c>
      <c r="U24156">
        <v>132872</v>
      </c>
      <c r="V24156">
        <v>21780</v>
      </c>
      <c r="W24156">
        <v>20525</v>
      </c>
      <c r="X24156">
        <v>74984</v>
      </c>
      <c r="Y24156">
        <v>0</v>
      </c>
    </row>
    <row r="24157" spans="1:25" x14ac:dyDescent="0.35">
      <c r="A24157">
        <v>22633</v>
      </c>
      <c r="B24157">
        <v>230000</v>
      </c>
      <c r="C24157">
        <v>2</v>
      </c>
      <c r="D24157">
        <v>1</v>
      </c>
      <c r="E24157">
        <v>1</v>
      </c>
      <c r="F24157">
        <v>38</v>
      </c>
      <c r="G24157">
        <v>1</v>
      </c>
      <c r="H24157">
        <v>-1</v>
      </c>
      <c r="I24157">
        <v>-1</v>
      </c>
      <c r="J24157">
        <v>-1</v>
      </c>
      <c r="K24157">
        <v>-2</v>
      </c>
      <c r="L24157">
        <v>-2</v>
      </c>
      <c r="M24157">
        <v>828</v>
      </c>
      <c r="N24157">
        <v>1533</v>
      </c>
      <c r="O24157">
        <v>7234</v>
      </c>
      <c r="P24157">
        <v>824</v>
      </c>
      <c r="Q24157">
        <v>4690</v>
      </c>
      <c r="R24157">
        <v>1408</v>
      </c>
      <c r="S24157">
        <v>1547</v>
      </c>
      <c r="T24157">
        <v>7247</v>
      </c>
      <c r="U24157">
        <v>828</v>
      </c>
      <c r="V24157">
        <v>4713</v>
      </c>
      <c r="W24157">
        <v>1415</v>
      </c>
      <c r="X24157">
        <v>1820</v>
      </c>
      <c r="Y24157">
        <v>0</v>
      </c>
    </row>
    <row r="24158" spans="1:25" x14ac:dyDescent="0.35">
      <c r="A24158">
        <v>22635</v>
      </c>
      <c r="B24158">
        <v>50000</v>
      </c>
      <c r="C24158">
        <v>2</v>
      </c>
      <c r="D24158">
        <v>2</v>
      </c>
      <c r="E24158">
        <v>1</v>
      </c>
      <c r="F24158">
        <v>38</v>
      </c>
      <c r="G24158">
        <v>0</v>
      </c>
      <c r="H24158">
        <v>0</v>
      </c>
      <c r="I24158">
        <v>0</v>
      </c>
      <c r="J24158">
        <v>0</v>
      </c>
      <c r="K24158">
        <v>0</v>
      </c>
      <c r="L24158">
        <v>0</v>
      </c>
      <c r="M24158">
        <v>25184</v>
      </c>
      <c r="N24158">
        <v>26261</v>
      </c>
      <c r="O24158">
        <v>27334</v>
      </c>
      <c r="P24158">
        <v>28374</v>
      </c>
      <c r="Q24158">
        <v>28804</v>
      </c>
      <c r="R24158">
        <v>29488</v>
      </c>
      <c r="S24158">
        <v>1800</v>
      </c>
      <c r="T24158">
        <v>1800</v>
      </c>
      <c r="U24158">
        <v>1800</v>
      </c>
      <c r="V24158">
        <v>1200</v>
      </c>
      <c r="W24158">
        <v>1300</v>
      </c>
      <c r="X24158">
        <v>1300</v>
      </c>
      <c r="Y24158">
        <v>0</v>
      </c>
    </row>
    <row r="24159" spans="1:25" x14ac:dyDescent="0.35">
      <c r="A24159">
        <v>22636</v>
      </c>
      <c r="B24159" s="1">
        <v>300000</v>
      </c>
      <c r="C24159">
        <v>2</v>
      </c>
      <c r="D24159">
        <v>2</v>
      </c>
      <c r="E24159">
        <v>2</v>
      </c>
      <c r="F24159">
        <v>47</v>
      </c>
      <c r="G24159">
        <v>0</v>
      </c>
      <c r="H24159">
        <v>0</v>
      </c>
      <c r="I24159">
        <v>0</v>
      </c>
      <c r="J24159">
        <v>0</v>
      </c>
      <c r="K24159">
        <v>0</v>
      </c>
      <c r="L24159">
        <v>0</v>
      </c>
      <c r="M24159">
        <v>225542</v>
      </c>
      <c r="N24159">
        <v>212958</v>
      </c>
      <c r="O24159">
        <v>195533</v>
      </c>
      <c r="P24159">
        <v>98158</v>
      </c>
      <c r="Q24159">
        <v>66438</v>
      </c>
      <c r="R24159">
        <v>68863</v>
      </c>
      <c r="S24159">
        <v>7055</v>
      </c>
      <c r="T24159">
        <v>5536</v>
      </c>
      <c r="U24159">
        <v>5052</v>
      </c>
      <c r="V24159">
        <v>1794</v>
      </c>
      <c r="W24159">
        <v>5000</v>
      </c>
      <c r="X24159">
        <v>2000</v>
      </c>
      <c r="Y24159">
        <v>0</v>
      </c>
    </row>
    <row r="24160" spans="1:25" x14ac:dyDescent="0.35">
      <c r="A24160">
        <v>22637</v>
      </c>
      <c r="B24160">
        <v>230000</v>
      </c>
      <c r="C24160">
        <v>2</v>
      </c>
      <c r="D24160">
        <v>3</v>
      </c>
      <c r="E24160">
        <v>1</v>
      </c>
      <c r="F24160">
        <v>45</v>
      </c>
      <c r="G24160">
        <v>0</v>
      </c>
      <c r="H24160">
        <v>0</v>
      </c>
      <c r="I24160">
        <v>0</v>
      </c>
      <c r="J24160">
        <v>0</v>
      </c>
      <c r="K24160">
        <v>0</v>
      </c>
      <c r="L24160">
        <v>0</v>
      </c>
      <c r="M24160">
        <v>15160</v>
      </c>
      <c r="N24160">
        <v>14513</v>
      </c>
      <c r="O24160">
        <v>15221</v>
      </c>
      <c r="P24160">
        <v>16501</v>
      </c>
      <c r="Q24160">
        <v>10283</v>
      </c>
      <c r="R24160">
        <v>9086</v>
      </c>
      <c r="S24160">
        <v>1500</v>
      </c>
      <c r="T24160">
        <v>3000</v>
      </c>
      <c r="U24160">
        <v>3000</v>
      </c>
      <c r="V24160">
        <v>1000</v>
      </c>
      <c r="W24160">
        <v>1000</v>
      </c>
      <c r="X24160">
        <v>2140</v>
      </c>
      <c r="Y24160">
        <v>0</v>
      </c>
    </row>
    <row r="24161" spans="1:25" x14ac:dyDescent="0.35">
      <c r="A24161">
        <v>22638</v>
      </c>
      <c r="B24161">
        <v>50000</v>
      </c>
      <c r="C24161">
        <v>2</v>
      </c>
      <c r="D24161">
        <v>3</v>
      </c>
      <c r="E24161">
        <v>1</v>
      </c>
      <c r="F24161">
        <v>44</v>
      </c>
      <c r="G24161">
        <v>0</v>
      </c>
      <c r="H24161">
        <v>0</v>
      </c>
      <c r="I24161">
        <v>0</v>
      </c>
      <c r="J24161">
        <v>0</v>
      </c>
      <c r="K24161">
        <v>0</v>
      </c>
      <c r="L24161">
        <v>0</v>
      </c>
      <c r="M24161">
        <v>47569</v>
      </c>
      <c r="N24161">
        <v>48768</v>
      </c>
      <c r="O24161">
        <v>49234</v>
      </c>
      <c r="P24161">
        <v>21067</v>
      </c>
      <c r="Q24161">
        <v>15007</v>
      </c>
      <c r="R24161">
        <v>31043</v>
      </c>
      <c r="S24161">
        <v>1986</v>
      </c>
      <c r="T24161">
        <v>1452</v>
      </c>
      <c r="U24161">
        <v>1200</v>
      </c>
      <c r="V24161">
        <v>300</v>
      </c>
      <c r="W24161">
        <v>27000</v>
      </c>
      <c r="X24161">
        <v>1412</v>
      </c>
      <c r="Y24161">
        <v>0</v>
      </c>
    </row>
    <row r="24162" spans="1:25" x14ac:dyDescent="0.35">
      <c r="A24162">
        <v>22639</v>
      </c>
      <c r="B24162">
        <v>150000</v>
      </c>
      <c r="C24162">
        <v>2</v>
      </c>
      <c r="D24162">
        <v>1</v>
      </c>
      <c r="E24162">
        <v>2</v>
      </c>
      <c r="F24162">
        <v>34</v>
      </c>
      <c r="G24162">
        <v>-1</v>
      </c>
      <c r="H24162">
        <v>0</v>
      </c>
      <c r="I24162">
        <v>0</v>
      </c>
      <c r="J24162">
        <v>0</v>
      </c>
      <c r="K24162">
        <v>0</v>
      </c>
      <c r="L24162">
        <v>0</v>
      </c>
      <c r="M24162">
        <v>7249</v>
      </c>
      <c r="N24162">
        <v>4090</v>
      </c>
      <c r="O24162">
        <v>36897</v>
      </c>
      <c r="P24162">
        <v>35755</v>
      </c>
      <c r="Q24162">
        <v>16251</v>
      </c>
      <c r="R24162">
        <v>7392</v>
      </c>
      <c r="S24162">
        <v>1070</v>
      </c>
      <c r="T24162">
        <v>35755</v>
      </c>
      <c r="U24162">
        <v>2000</v>
      </c>
      <c r="V24162">
        <v>0</v>
      </c>
      <c r="W24162">
        <v>2000</v>
      </c>
      <c r="X24162">
        <v>2931</v>
      </c>
      <c r="Y24162">
        <v>0</v>
      </c>
    </row>
    <row r="24163" spans="1:25" x14ac:dyDescent="0.35">
      <c r="A24163">
        <v>22640</v>
      </c>
      <c r="B24163">
        <v>260000</v>
      </c>
      <c r="C24163">
        <v>2</v>
      </c>
      <c r="D24163">
        <v>1</v>
      </c>
      <c r="E24163">
        <v>2</v>
      </c>
      <c r="F24163">
        <v>33</v>
      </c>
      <c r="G24163">
        <v>-2</v>
      </c>
      <c r="H24163">
        <v>-2</v>
      </c>
      <c r="I24163">
        <v>-2</v>
      </c>
      <c r="J24163">
        <v>-2</v>
      </c>
      <c r="K24163">
        <v>-2</v>
      </c>
      <c r="L24163">
        <v>-2</v>
      </c>
      <c r="M24163">
        <v>2537</v>
      </c>
      <c r="N24163">
        <v>2587</v>
      </c>
      <c r="O24163">
        <v>3727</v>
      </c>
      <c r="P24163">
        <v>1885</v>
      </c>
      <c r="Q24163">
        <v>2013</v>
      </c>
      <c r="R24163">
        <v>3001</v>
      </c>
      <c r="S24163">
        <v>2606</v>
      </c>
      <c r="T24163">
        <v>3749</v>
      </c>
      <c r="U24163">
        <v>1900</v>
      </c>
      <c r="V24163">
        <v>2025</v>
      </c>
      <c r="W24163">
        <v>3019</v>
      </c>
      <c r="X24163">
        <v>2680</v>
      </c>
      <c r="Y24163">
        <v>0</v>
      </c>
    </row>
    <row r="24164" spans="1:25" x14ac:dyDescent="0.35">
      <c r="A24164">
        <v>22642</v>
      </c>
      <c r="B24164" s="1">
        <v>100000</v>
      </c>
      <c r="C24164">
        <v>2</v>
      </c>
      <c r="D24164">
        <v>2</v>
      </c>
      <c r="E24164">
        <v>1</v>
      </c>
      <c r="F24164">
        <v>49</v>
      </c>
      <c r="G24164">
        <v>0</v>
      </c>
      <c r="H24164">
        <v>0</v>
      </c>
      <c r="I24164">
        <v>0</v>
      </c>
      <c r="J24164">
        <v>0</v>
      </c>
      <c r="K24164">
        <v>0</v>
      </c>
      <c r="L24164">
        <v>0</v>
      </c>
      <c r="M24164">
        <v>55084</v>
      </c>
      <c r="N24164">
        <v>49358</v>
      </c>
      <c r="O24164">
        <v>89406</v>
      </c>
      <c r="P24164">
        <v>77924</v>
      </c>
      <c r="Q24164">
        <v>78683</v>
      </c>
      <c r="R24164">
        <v>77357</v>
      </c>
      <c r="S24164">
        <v>2500</v>
      </c>
      <c r="T24164">
        <v>43075</v>
      </c>
      <c r="U24164">
        <v>2750</v>
      </c>
      <c r="V24164">
        <v>2750</v>
      </c>
      <c r="W24164">
        <v>2800</v>
      </c>
      <c r="X24164">
        <v>2853</v>
      </c>
      <c r="Y24164">
        <v>0</v>
      </c>
    </row>
    <row r="24165" spans="1:25" x14ac:dyDescent="0.35">
      <c r="A24165">
        <v>22643</v>
      </c>
      <c r="B24165">
        <v>60000</v>
      </c>
      <c r="C24165">
        <v>2</v>
      </c>
      <c r="D24165">
        <v>3</v>
      </c>
      <c r="E24165">
        <v>1</v>
      </c>
      <c r="F24165">
        <v>37</v>
      </c>
      <c r="G24165">
        <v>1</v>
      </c>
      <c r="H24165">
        <v>-2</v>
      </c>
      <c r="I24165">
        <v>-2</v>
      </c>
      <c r="J24165">
        <v>-2</v>
      </c>
      <c r="K24165">
        <v>-2</v>
      </c>
      <c r="L24165">
        <v>-1</v>
      </c>
      <c r="M24165">
        <v>0</v>
      </c>
      <c r="N24165">
        <v>0</v>
      </c>
      <c r="O24165">
        <v>0</v>
      </c>
      <c r="P24165">
        <v>0</v>
      </c>
      <c r="Q24165">
        <v>0</v>
      </c>
      <c r="R24165">
        <v>150</v>
      </c>
      <c r="S24165">
        <v>0</v>
      </c>
      <c r="T24165">
        <v>0</v>
      </c>
      <c r="U24165">
        <v>0</v>
      </c>
      <c r="V24165">
        <v>0</v>
      </c>
      <c r="W24165">
        <v>150</v>
      </c>
      <c r="X24165">
        <v>499</v>
      </c>
      <c r="Y24165">
        <v>0</v>
      </c>
    </row>
    <row r="24166" spans="1:25" x14ac:dyDescent="0.35">
      <c r="A24166">
        <v>22644</v>
      </c>
      <c r="B24166">
        <v>420000</v>
      </c>
      <c r="C24166">
        <v>2</v>
      </c>
      <c r="D24166">
        <v>3</v>
      </c>
      <c r="E24166">
        <v>1</v>
      </c>
      <c r="F24166">
        <v>42</v>
      </c>
      <c r="G24166">
        <v>-2</v>
      </c>
      <c r="H24166">
        <v>-2</v>
      </c>
      <c r="I24166">
        <v>-2</v>
      </c>
      <c r="J24166">
        <v>-2</v>
      </c>
      <c r="K24166">
        <v>-2</v>
      </c>
      <c r="L24166">
        <v>-2</v>
      </c>
      <c r="M24166">
        <v>87263</v>
      </c>
      <c r="N24166">
        <v>20793</v>
      </c>
      <c r="O24166">
        <v>34676</v>
      </c>
      <c r="P24166">
        <v>48823</v>
      </c>
      <c r="Q24166">
        <v>74475</v>
      </c>
      <c r="R24166">
        <v>47108</v>
      </c>
      <c r="S24166">
        <v>20803</v>
      </c>
      <c r="T24166">
        <v>34682</v>
      </c>
      <c r="U24166">
        <v>48919</v>
      </c>
      <c r="V24166">
        <v>74481</v>
      </c>
      <c r="W24166">
        <v>47108</v>
      </c>
      <c r="X24166">
        <v>219844</v>
      </c>
      <c r="Y24166">
        <v>0</v>
      </c>
    </row>
    <row r="24167" spans="1:25" x14ac:dyDescent="0.35">
      <c r="A24167">
        <v>22645</v>
      </c>
      <c r="B24167" s="1">
        <v>500000</v>
      </c>
      <c r="C24167">
        <v>2</v>
      </c>
      <c r="D24167">
        <v>2</v>
      </c>
      <c r="E24167">
        <v>1</v>
      </c>
      <c r="F24167">
        <v>38</v>
      </c>
      <c r="G24167">
        <v>0</v>
      </c>
      <c r="H24167">
        <v>0</v>
      </c>
      <c r="I24167">
        <v>0</v>
      </c>
      <c r="J24167">
        <v>0</v>
      </c>
      <c r="K24167">
        <v>0</v>
      </c>
      <c r="L24167">
        <v>0</v>
      </c>
      <c r="M24167">
        <v>80460</v>
      </c>
      <c r="N24167">
        <v>79689</v>
      </c>
      <c r="O24167">
        <v>74664</v>
      </c>
      <c r="P24167">
        <v>70270</v>
      </c>
      <c r="Q24167">
        <v>66053</v>
      </c>
      <c r="R24167">
        <v>63924</v>
      </c>
      <c r="S24167">
        <v>3527</v>
      </c>
      <c r="T24167">
        <v>3030</v>
      </c>
      <c r="U24167">
        <v>3028</v>
      </c>
      <c r="V24167">
        <v>2513</v>
      </c>
      <c r="W24167">
        <v>2100</v>
      </c>
      <c r="X24167">
        <v>2524</v>
      </c>
      <c r="Y24167">
        <v>0</v>
      </c>
    </row>
    <row r="24168" spans="1:25" x14ac:dyDescent="0.35">
      <c r="A24168">
        <v>22646</v>
      </c>
      <c r="B24168">
        <v>450000</v>
      </c>
      <c r="C24168">
        <v>2</v>
      </c>
      <c r="D24168">
        <v>2</v>
      </c>
      <c r="E24168">
        <v>1</v>
      </c>
      <c r="F24168">
        <v>34</v>
      </c>
      <c r="G24168">
        <v>0</v>
      </c>
      <c r="H24168">
        <v>0</v>
      </c>
      <c r="I24168">
        <v>0</v>
      </c>
      <c r="J24168">
        <v>0</v>
      </c>
      <c r="K24168">
        <v>0</v>
      </c>
      <c r="L24168">
        <v>0</v>
      </c>
      <c r="M24168">
        <v>372188</v>
      </c>
      <c r="N24168">
        <v>383052</v>
      </c>
      <c r="O24168">
        <v>74835</v>
      </c>
      <c r="P24168">
        <v>87584</v>
      </c>
      <c r="Q24168">
        <v>95161</v>
      </c>
      <c r="R24168">
        <v>103398</v>
      </c>
      <c r="S24168">
        <v>20000</v>
      </c>
      <c r="T24168">
        <v>3703</v>
      </c>
      <c r="U24168">
        <v>15000</v>
      </c>
      <c r="V24168">
        <v>10000</v>
      </c>
      <c r="W24168">
        <v>10000</v>
      </c>
      <c r="X24168">
        <v>25000</v>
      </c>
      <c r="Y24168">
        <v>0</v>
      </c>
    </row>
    <row r="24169" spans="1:25" x14ac:dyDescent="0.35">
      <c r="A24169">
        <v>22649</v>
      </c>
      <c r="B24169">
        <v>180000</v>
      </c>
      <c r="C24169">
        <v>2</v>
      </c>
      <c r="D24169">
        <v>2</v>
      </c>
      <c r="E24169">
        <v>1</v>
      </c>
      <c r="F24169">
        <v>43</v>
      </c>
      <c r="G24169">
        <v>-1</v>
      </c>
      <c r="H24169">
        <v>-1</v>
      </c>
      <c r="I24169">
        <v>-1</v>
      </c>
      <c r="J24169">
        <v>-1</v>
      </c>
      <c r="K24169">
        <v>-1</v>
      </c>
      <c r="L24169">
        <v>-1</v>
      </c>
      <c r="M24169">
        <v>316</v>
      </c>
      <c r="N24169">
        <v>316</v>
      </c>
      <c r="O24169">
        <v>316</v>
      </c>
      <c r="P24169">
        <v>396</v>
      </c>
      <c r="Q24169">
        <v>396</v>
      </c>
      <c r="R24169">
        <v>3306</v>
      </c>
      <c r="S24169">
        <v>316</v>
      </c>
      <c r="T24169">
        <v>316</v>
      </c>
      <c r="U24169">
        <v>396</v>
      </c>
      <c r="V24169">
        <v>396</v>
      </c>
      <c r="W24169">
        <v>3306</v>
      </c>
      <c r="X24169">
        <v>3306</v>
      </c>
      <c r="Y24169">
        <v>0</v>
      </c>
    </row>
    <row r="24170" spans="1:25" x14ac:dyDescent="0.35">
      <c r="A24170">
        <v>22650</v>
      </c>
      <c r="B24170">
        <v>320000</v>
      </c>
      <c r="C24170">
        <v>2</v>
      </c>
      <c r="D24170">
        <v>2</v>
      </c>
      <c r="E24170">
        <v>2</v>
      </c>
      <c r="F24170">
        <v>35</v>
      </c>
      <c r="G24170">
        <v>-1</v>
      </c>
      <c r="H24170">
        <v>-1</v>
      </c>
      <c r="I24170">
        <v>-1</v>
      </c>
      <c r="J24170">
        <v>-1</v>
      </c>
      <c r="K24170">
        <v>0</v>
      </c>
      <c r="L24170">
        <v>0</v>
      </c>
      <c r="M24170">
        <v>1302</v>
      </c>
      <c r="N24170">
        <v>3571</v>
      </c>
      <c r="O24170">
        <v>311</v>
      </c>
      <c r="P24170">
        <v>8088</v>
      </c>
      <c r="Q24170">
        <v>10881</v>
      </c>
      <c r="R24170">
        <v>11600</v>
      </c>
      <c r="S24170">
        <v>3571</v>
      </c>
      <c r="T24170">
        <v>311</v>
      </c>
      <c r="U24170">
        <v>8088</v>
      </c>
      <c r="V24170">
        <v>5000</v>
      </c>
      <c r="W24170">
        <v>1600</v>
      </c>
      <c r="X24170">
        <v>1810</v>
      </c>
      <c r="Y24170">
        <v>0</v>
      </c>
    </row>
    <row r="24171" spans="1:25" x14ac:dyDescent="0.35">
      <c r="A24171">
        <v>22651</v>
      </c>
      <c r="B24171">
        <v>250000</v>
      </c>
      <c r="C24171">
        <v>2</v>
      </c>
      <c r="D24171">
        <v>1</v>
      </c>
      <c r="E24171">
        <v>2</v>
      </c>
      <c r="F24171">
        <v>37</v>
      </c>
      <c r="G24171">
        <v>0</v>
      </c>
      <c r="H24171">
        <v>0</v>
      </c>
      <c r="I24171">
        <v>0</v>
      </c>
      <c r="J24171">
        <v>0</v>
      </c>
      <c r="K24171">
        <v>0</v>
      </c>
      <c r="L24171">
        <v>0</v>
      </c>
      <c r="M24171">
        <v>116861</v>
      </c>
      <c r="N24171">
        <v>97569</v>
      </c>
      <c r="O24171">
        <v>90937</v>
      </c>
      <c r="P24171">
        <v>87445</v>
      </c>
      <c r="Q24171">
        <v>84268</v>
      </c>
      <c r="R24171">
        <v>80762</v>
      </c>
      <c r="S24171">
        <v>3424</v>
      </c>
      <c r="T24171">
        <v>3317</v>
      </c>
      <c r="U24171">
        <v>3023</v>
      </c>
      <c r="V24171">
        <v>2937</v>
      </c>
      <c r="W24171">
        <v>2931</v>
      </c>
      <c r="X24171">
        <v>3022</v>
      </c>
      <c r="Y24171">
        <v>0</v>
      </c>
    </row>
    <row r="24172" spans="1:25" x14ac:dyDescent="0.35">
      <c r="A24172">
        <v>22652</v>
      </c>
      <c r="B24172">
        <v>30000</v>
      </c>
      <c r="C24172">
        <v>2</v>
      </c>
      <c r="D24172">
        <v>2</v>
      </c>
      <c r="E24172">
        <v>2</v>
      </c>
      <c r="F24172">
        <v>34</v>
      </c>
      <c r="G24172">
        <v>0</v>
      </c>
      <c r="H24172">
        <v>0</v>
      </c>
      <c r="I24172">
        <v>0</v>
      </c>
      <c r="J24172">
        <v>0</v>
      </c>
      <c r="K24172">
        <v>0</v>
      </c>
      <c r="L24172">
        <v>0</v>
      </c>
      <c r="M24172">
        <v>23336</v>
      </c>
      <c r="N24172">
        <v>24642</v>
      </c>
      <c r="O24172">
        <v>25382</v>
      </c>
      <c r="P24172">
        <v>26351</v>
      </c>
      <c r="Q24172">
        <v>25165</v>
      </c>
      <c r="R24172">
        <v>25536</v>
      </c>
      <c r="S24172">
        <v>1700</v>
      </c>
      <c r="T24172">
        <v>1440</v>
      </c>
      <c r="U24172">
        <v>1409</v>
      </c>
      <c r="V24172">
        <v>1048</v>
      </c>
      <c r="W24172">
        <v>927</v>
      </c>
      <c r="X24172">
        <v>932</v>
      </c>
      <c r="Y24172">
        <v>0</v>
      </c>
    </row>
    <row r="24173" spans="1:25" x14ac:dyDescent="0.35">
      <c r="A24173">
        <v>22653</v>
      </c>
      <c r="B24173">
        <v>360000</v>
      </c>
      <c r="C24173">
        <v>2</v>
      </c>
      <c r="D24173">
        <v>2</v>
      </c>
      <c r="E24173">
        <v>1</v>
      </c>
      <c r="F24173">
        <v>34</v>
      </c>
      <c r="G24173">
        <v>-1</v>
      </c>
      <c r="H24173">
        <v>0</v>
      </c>
      <c r="I24173">
        <v>0</v>
      </c>
      <c r="J24173">
        <v>-1</v>
      </c>
      <c r="K24173">
        <v>-1</v>
      </c>
      <c r="L24173">
        <v>-2</v>
      </c>
      <c r="M24173">
        <v>4874</v>
      </c>
      <c r="N24173">
        <v>9561</v>
      </c>
      <c r="O24173">
        <v>5866</v>
      </c>
      <c r="P24173">
        <v>1297</v>
      </c>
      <c r="Q24173">
        <v>0</v>
      </c>
      <c r="R24173">
        <v>0</v>
      </c>
      <c r="S24173">
        <v>5000</v>
      </c>
      <c r="T24173">
        <v>1166</v>
      </c>
      <c r="U24173">
        <v>1297</v>
      </c>
      <c r="V24173">
        <v>0</v>
      </c>
      <c r="W24173">
        <v>0</v>
      </c>
      <c r="X24173">
        <v>0</v>
      </c>
      <c r="Y24173">
        <v>0</v>
      </c>
    </row>
    <row r="24174" spans="1:25" x14ac:dyDescent="0.35">
      <c r="A24174">
        <v>22654</v>
      </c>
      <c r="B24174">
        <v>360000</v>
      </c>
      <c r="C24174">
        <v>2</v>
      </c>
      <c r="D24174">
        <v>3</v>
      </c>
      <c r="E24174">
        <v>1</v>
      </c>
      <c r="F24174">
        <v>43</v>
      </c>
      <c r="G24174">
        <v>-2</v>
      </c>
      <c r="H24174">
        <v>-2</v>
      </c>
      <c r="I24174">
        <v>-2</v>
      </c>
      <c r="J24174">
        <v>-2</v>
      </c>
      <c r="K24174">
        <v>-2</v>
      </c>
      <c r="L24174">
        <v>-2</v>
      </c>
      <c r="M24174">
        <v>4435</v>
      </c>
      <c r="N24174">
        <v>799</v>
      </c>
      <c r="O24174">
        <v>1071</v>
      </c>
      <c r="P24174">
        <v>15584</v>
      </c>
      <c r="Q24174">
        <v>3195</v>
      </c>
      <c r="R24174">
        <v>4261</v>
      </c>
      <c r="S24174">
        <v>805</v>
      </c>
      <c r="T24174">
        <v>1071</v>
      </c>
      <c r="U24174">
        <v>15604</v>
      </c>
      <c r="V24174">
        <v>3195</v>
      </c>
      <c r="W24174">
        <v>4269</v>
      </c>
      <c r="X24174">
        <v>3525</v>
      </c>
      <c r="Y24174">
        <v>0</v>
      </c>
    </row>
    <row r="24175" spans="1:25" x14ac:dyDescent="0.35">
      <c r="A24175">
        <v>22655</v>
      </c>
      <c r="B24175">
        <v>150000</v>
      </c>
      <c r="C24175">
        <v>2</v>
      </c>
      <c r="D24175">
        <v>1</v>
      </c>
      <c r="E24175">
        <v>1</v>
      </c>
      <c r="F24175">
        <v>36</v>
      </c>
      <c r="G24175">
        <v>-2</v>
      </c>
      <c r="H24175">
        <v>-2</v>
      </c>
      <c r="I24175">
        <v>-2</v>
      </c>
      <c r="J24175">
        <v>-2</v>
      </c>
      <c r="K24175">
        <v>-2</v>
      </c>
      <c r="L24175">
        <v>-2</v>
      </c>
      <c r="M24175">
        <v>32440</v>
      </c>
      <c r="N24175">
        <v>13447</v>
      </c>
      <c r="O24175">
        <v>17877</v>
      </c>
      <c r="P24175">
        <v>25172</v>
      </c>
      <c r="Q24175">
        <v>4694</v>
      </c>
      <c r="R24175">
        <v>6292</v>
      </c>
      <c r="S24175">
        <v>13447</v>
      </c>
      <c r="T24175">
        <v>17914</v>
      </c>
      <c r="U24175">
        <v>25349</v>
      </c>
      <c r="V24175">
        <v>4694</v>
      </c>
      <c r="W24175">
        <v>6324</v>
      </c>
      <c r="X24175">
        <v>14433</v>
      </c>
      <c r="Y24175">
        <v>0</v>
      </c>
    </row>
    <row r="24176" spans="1:25" x14ac:dyDescent="0.35">
      <c r="A24176">
        <v>22656</v>
      </c>
      <c r="B24176" s="1">
        <v>400000</v>
      </c>
      <c r="C24176">
        <v>2</v>
      </c>
      <c r="D24176">
        <v>2</v>
      </c>
      <c r="E24176">
        <v>1</v>
      </c>
      <c r="F24176">
        <v>39</v>
      </c>
      <c r="G24176">
        <v>-1</v>
      </c>
      <c r="H24176">
        <v>2</v>
      </c>
      <c r="I24176">
        <v>-1</v>
      </c>
      <c r="J24176">
        <v>-1</v>
      </c>
      <c r="K24176">
        <v>-1</v>
      </c>
      <c r="L24176">
        <v>-1</v>
      </c>
      <c r="M24176">
        <v>58126</v>
      </c>
      <c r="N24176">
        <v>10446</v>
      </c>
      <c r="O24176">
        <v>5299</v>
      </c>
      <c r="P24176">
        <v>8841</v>
      </c>
      <c r="Q24176">
        <v>18612</v>
      </c>
      <c r="R24176">
        <v>6115</v>
      </c>
      <c r="S24176">
        <v>31</v>
      </c>
      <c r="T24176">
        <v>5316</v>
      </c>
      <c r="U24176">
        <v>8858</v>
      </c>
      <c r="V24176">
        <v>18769</v>
      </c>
      <c r="W24176">
        <v>6115</v>
      </c>
      <c r="X24176">
        <v>11000</v>
      </c>
      <c r="Y24176">
        <v>0</v>
      </c>
    </row>
    <row r="24177" spans="1:25" x14ac:dyDescent="0.35">
      <c r="A24177">
        <v>22658</v>
      </c>
      <c r="B24177">
        <v>80000</v>
      </c>
      <c r="C24177">
        <v>2</v>
      </c>
      <c r="D24177">
        <v>3</v>
      </c>
      <c r="E24177">
        <v>1</v>
      </c>
      <c r="F24177">
        <v>45</v>
      </c>
      <c r="G24177">
        <v>-2</v>
      </c>
      <c r="H24177">
        <v>-2</v>
      </c>
      <c r="I24177">
        <v>-2</v>
      </c>
      <c r="J24177">
        <v>-2</v>
      </c>
      <c r="K24177">
        <v>-2</v>
      </c>
      <c r="L24177">
        <v>-2</v>
      </c>
      <c r="M24177">
        <v>3473</v>
      </c>
      <c r="N24177">
        <v>3329</v>
      </c>
      <c r="O24177">
        <v>2939</v>
      </c>
      <c r="P24177">
        <v>3627</v>
      </c>
      <c r="Q24177">
        <v>3868</v>
      </c>
      <c r="R24177">
        <v>2193</v>
      </c>
      <c r="S24177">
        <v>3329</v>
      </c>
      <c r="T24177">
        <v>2939</v>
      </c>
      <c r="U24177">
        <v>3627</v>
      </c>
      <c r="V24177">
        <v>3991</v>
      </c>
      <c r="W24177">
        <v>2299</v>
      </c>
      <c r="X24177">
        <v>3031</v>
      </c>
      <c r="Y24177">
        <v>0</v>
      </c>
    </row>
    <row r="24178" spans="1:25" x14ac:dyDescent="0.35">
      <c r="A24178">
        <v>22659</v>
      </c>
      <c r="B24178">
        <v>140000</v>
      </c>
      <c r="C24178">
        <v>2</v>
      </c>
      <c r="D24178">
        <v>3</v>
      </c>
      <c r="E24178">
        <v>1</v>
      </c>
      <c r="F24178">
        <v>37</v>
      </c>
      <c r="G24178">
        <v>-1</v>
      </c>
      <c r="H24178">
        <v>-1</v>
      </c>
      <c r="I24178">
        <v>-1</v>
      </c>
      <c r="J24178">
        <v>-1</v>
      </c>
      <c r="K24178">
        <v>-1</v>
      </c>
      <c r="L24178">
        <v>-1</v>
      </c>
      <c r="M24178">
        <v>1208</v>
      </c>
      <c r="N24178">
        <v>4411</v>
      </c>
      <c r="O24178">
        <v>3957</v>
      </c>
      <c r="P24178">
        <v>5241</v>
      </c>
      <c r="Q24178">
        <v>3943</v>
      </c>
      <c r="R24178">
        <v>3933</v>
      </c>
      <c r="S24178">
        <v>4411</v>
      </c>
      <c r="T24178">
        <v>3957</v>
      </c>
      <c r="U24178">
        <v>5241</v>
      </c>
      <c r="V24178">
        <v>3943</v>
      </c>
      <c r="W24178">
        <v>3933</v>
      </c>
      <c r="X24178">
        <v>0</v>
      </c>
      <c r="Y24178">
        <v>0</v>
      </c>
    </row>
    <row r="24179" spans="1:25" x14ac:dyDescent="0.35">
      <c r="A24179">
        <v>22660</v>
      </c>
      <c r="B24179">
        <v>150000</v>
      </c>
      <c r="C24179">
        <v>2</v>
      </c>
      <c r="D24179">
        <v>3</v>
      </c>
      <c r="E24179">
        <v>2</v>
      </c>
      <c r="F24179">
        <v>48</v>
      </c>
      <c r="G24179">
        <v>0</v>
      </c>
      <c r="H24179">
        <v>0</v>
      </c>
      <c r="I24179">
        <v>0</v>
      </c>
      <c r="J24179">
        <v>0</v>
      </c>
      <c r="K24179">
        <v>0</v>
      </c>
      <c r="L24179">
        <v>0</v>
      </c>
      <c r="M24179">
        <v>175095</v>
      </c>
      <c r="N24179">
        <v>175522</v>
      </c>
      <c r="O24179">
        <v>173918</v>
      </c>
      <c r="P24179">
        <v>174074</v>
      </c>
      <c r="Q24179">
        <v>178671</v>
      </c>
      <c r="R24179">
        <v>178869</v>
      </c>
      <c r="S24179">
        <v>10011</v>
      </c>
      <c r="T24179">
        <v>6200</v>
      </c>
      <c r="U24179">
        <v>5874</v>
      </c>
      <c r="V24179">
        <v>10000</v>
      </c>
      <c r="W24179">
        <v>6054</v>
      </c>
      <c r="X24179">
        <v>7108</v>
      </c>
      <c r="Y24179">
        <v>0</v>
      </c>
    </row>
    <row r="24180" spans="1:25" x14ac:dyDescent="0.35">
      <c r="A24180">
        <v>22661</v>
      </c>
      <c r="B24180">
        <v>480000</v>
      </c>
      <c r="C24180">
        <v>2</v>
      </c>
      <c r="D24180">
        <v>3</v>
      </c>
      <c r="E24180">
        <v>1</v>
      </c>
      <c r="F24180">
        <v>40</v>
      </c>
      <c r="G24180">
        <v>-2</v>
      </c>
      <c r="H24180">
        <v>-2</v>
      </c>
      <c r="I24180">
        <v>-2</v>
      </c>
      <c r="J24180">
        <v>-2</v>
      </c>
      <c r="K24180">
        <v>-2</v>
      </c>
      <c r="L24180">
        <v>-2</v>
      </c>
      <c r="M24180">
        <v>5664</v>
      </c>
      <c r="N24180">
        <v>12781</v>
      </c>
      <c r="O24180">
        <v>7169</v>
      </c>
      <c r="P24180">
        <v>6749</v>
      </c>
      <c r="Q24180">
        <v>2436</v>
      </c>
      <c r="R24180">
        <v>14155</v>
      </c>
      <c r="S24180">
        <v>12871</v>
      </c>
      <c r="T24180">
        <v>7169</v>
      </c>
      <c r="U24180">
        <v>6749</v>
      </c>
      <c r="V24180">
        <v>2436</v>
      </c>
      <c r="W24180">
        <v>14155</v>
      </c>
      <c r="X24180">
        <v>9286</v>
      </c>
      <c r="Y24180">
        <v>0</v>
      </c>
    </row>
    <row r="24181" spans="1:25" x14ac:dyDescent="0.35">
      <c r="A24181">
        <v>22662</v>
      </c>
      <c r="B24181" s="1">
        <v>200000</v>
      </c>
      <c r="C24181">
        <v>2</v>
      </c>
      <c r="D24181">
        <v>3</v>
      </c>
      <c r="E24181">
        <v>1</v>
      </c>
      <c r="F24181">
        <v>41</v>
      </c>
      <c r="G24181">
        <v>-2</v>
      </c>
      <c r="H24181">
        <v>-2</v>
      </c>
      <c r="I24181">
        <v>-2</v>
      </c>
      <c r="J24181">
        <v>-2</v>
      </c>
      <c r="K24181">
        <v>-2</v>
      </c>
      <c r="L24181">
        <v>-2</v>
      </c>
      <c r="M24181">
        <v>0</v>
      </c>
      <c r="N24181">
        <v>0</v>
      </c>
      <c r="O24181">
        <v>0</v>
      </c>
      <c r="P24181">
        <v>0</v>
      </c>
      <c r="Q24181">
        <v>0</v>
      </c>
      <c r="R24181">
        <v>0</v>
      </c>
      <c r="S24181">
        <v>0</v>
      </c>
      <c r="T24181">
        <v>0</v>
      </c>
      <c r="U24181">
        <v>0</v>
      </c>
      <c r="V24181">
        <v>0</v>
      </c>
      <c r="W24181">
        <v>0</v>
      </c>
      <c r="X24181">
        <v>504</v>
      </c>
      <c r="Y24181">
        <v>0</v>
      </c>
    </row>
    <row r="24182" spans="1:25" x14ac:dyDescent="0.35">
      <c r="A24182">
        <v>22663</v>
      </c>
      <c r="B24182">
        <v>180000</v>
      </c>
      <c r="C24182">
        <v>2</v>
      </c>
      <c r="D24182">
        <v>1</v>
      </c>
      <c r="E24182">
        <v>2</v>
      </c>
      <c r="F24182">
        <v>29</v>
      </c>
      <c r="G24182">
        <v>-1</v>
      </c>
      <c r="H24182">
        <v>-1</v>
      </c>
      <c r="I24182">
        <v>-1</v>
      </c>
      <c r="J24182">
        <v>-1</v>
      </c>
      <c r="K24182">
        <v>-1</v>
      </c>
      <c r="L24182">
        <v>-2</v>
      </c>
      <c r="M24182">
        <v>9862</v>
      </c>
      <c r="N24182">
        <v>2896</v>
      </c>
      <c r="O24182">
        <v>2458</v>
      </c>
      <c r="P24182">
        <v>305</v>
      </c>
      <c r="Q24182">
        <v>0</v>
      </c>
      <c r="R24182">
        <v>0</v>
      </c>
      <c r="S24182">
        <v>2903</v>
      </c>
      <c r="T24182">
        <v>2458</v>
      </c>
      <c r="U24182">
        <v>305</v>
      </c>
      <c r="V24182">
        <v>0</v>
      </c>
      <c r="W24182">
        <v>0</v>
      </c>
      <c r="X24182">
        <v>0</v>
      </c>
      <c r="Y24182">
        <v>0</v>
      </c>
    </row>
    <row r="24183" spans="1:25" x14ac:dyDescent="0.35">
      <c r="A24183">
        <v>22664</v>
      </c>
      <c r="B24183">
        <v>260000</v>
      </c>
      <c r="C24183">
        <v>2</v>
      </c>
      <c r="D24183">
        <v>1</v>
      </c>
      <c r="E24183">
        <v>2</v>
      </c>
      <c r="F24183">
        <v>30</v>
      </c>
      <c r="G24183">
        <v>-2</v>
      </c>
      <c r="H24183">
        <v>-2</v>
      </c>
      <c r="I24183">
        <v>-2</v>
      </c>
      <c r="J24183">
        <v>-2</v>
      </c>
      <c r="K24183">
        <v>-2</v>
      </c>
      <c r="L24183">
        <v>-2</v>
      </c>
      <c r="M24183">
        <v>0</v>
      </c>
      <c r="N24183">
        <v>3459</v>
      </c>
      <c r="O24183">
        <v>0</v>
      </c>
      <c r="P24183">
        <v>0</v>
      </c>
      <c r="Q24183">
        <v>200</v>
      </c>
      <c r="R24183">
        <v>0</v>
      </c>
      <c r="S24183">
        <v>3459</v>
      </c>
      <c r="T24183">
        <v>0</v>
      </c>
      <c r="U24183">
        <v>0</v>
      </c>
      <c r="V24183">
        <v>200</v>
      </c>
      <c r="W24183">
        <v>0</v>
      </c>
      <c r="X24183">
        <v>950</v>
      </c>
      <c r="Y24183">
        <v>0</v>
      </c>
    </row>
    <row r="24184" spans="1:25" x14ac:dyDescent="0.35">
      <c r="A24184">
        <v>22665</v>
      </c>
      <c r="B24184">
        <v>450000</v>
      </c>
      <c r="C24184">
        <v>2</v>
      </c>
      <c r="D24184">
        <v>1</v>
      </c>
      <c r="E24184">
        <v>1</v>
      </c>
      <c r="F24184">
        <v>33</v>
      </c>
      <c r="G24184">
        <v>1</v>
      </c>
      <c r="H24184">
        <v>-1</v>
      </c>
      <c r="I24184">
        <v>2</v>
      </c>
      <c r="J24184">
        <v>0</v>
      </c>
      <c r="K24184">
        <v>0</v>
      </c>
      <c r="L24184">
        <v>-1</v>
      </c>
      <c r="M24184">
        <v>621</v>
      </c>
      <c r="N24184">
        <v>11368</v>
      </c>
      <c r="O24184">
        <v>2370</v>
      </c>
      <c r="P24184">
        <v>2823</v>
      </c>
      <c r="Q24184">
        <v>2243</v>
      </c>
      <c r="R24184">
        <v>4322</v>
      </c>
      <c r="S24184">
        <v>11420</v>
      </c>
      <c r="T24184">
        <v>0</v>
      </c>
      <c r="U24184">
        <v>2243</v>
      </c>
      <c r="V24184">
        <v>0</v>
      </c>
      <c r="W24184">
        <v>4322</v>
      </c>
      <c r="X24184">
        <v>0</v>
      </c>
      <c r="Y24184">
        <v>0</v>
      </c>
    </row>
    <row r="24185" spans="1:25" x14ac:dyDescent="0.35">
      <c r="A24185">
        <v>22666</v>
      </c>
      <c r="B24185">
        <v>140000</v>
      </c>
      <c r="C24185">
        <v>2</v>
      </c>
      <c r="D24185">
        <v>3</v>
      </c>
      <c r="E24185">
        <v>1</v>
      </c>
      <c r="F24185">
        <v>33</v>
      </c>
      <c r="G24185">
        <v>0</v>
      </c>
      <c r="H24185">
        <v>0</v>
      </c>
      <c r="I24185">
        <v>0</v>
      </c>
      <c r="J24185">
        <v>0</v>
      </c>
      <c r="K24185">
        <v>0</v>
      </c>
      <c r="L24185">
        <v>0</v>
      </c>
      <c r="M24185">
        <v>136302</v>
      </c>
      <c r="N24185">
        <v>127178</v>
      </c>
      <c r="O24185">
        <v>78950</v>
      </c>
      <c r="P24185">
        <v>80457</v>
      </c>
      <c r="Q24185">
        <v>41150</v>
      </c>
      <c r="R24185">
        <v>-10193</v>
      </c>
      <c r="S24185">
        <v>6000</v>
      </c>
      <c r="T24185">
        <v>5000</v>
      </c>
      <c r="U24185">
        <v>4000</v>
      </c>
      <c r="V24185">
        <v>2000</v>
      </c>
      <c r="W24185">
        <v>0</v>
      </c>
      <c r="X24185">
        <v>71000</v>
      </c>
      <c r="Y24185">
        <v>0</v>
      </c>
    </row>
    <row r="24186" spans="1:25" x14ac:dyDescent="0.35">
      <c r="A24186">
        <v>22668</v>
      </c>
      <c r="B24186" s="1">
        <v>100000</v>
      </c>
      <c r="C24186">
        <v>2</v>
      </c>
      <c r="D24186">
        <v>3</v>
      </c>
      <c r="E24186">
        <v>1</v>
      </c>
      <c r="F24186">
        <v>39</v>
      </c>
      <c r="G24186">
        <v>-1</v>
      </c>
      <c r="H24186">
        <v>-1</v>
      </c>
      <c r="I24186">
        <v>0</v>
      </c>
      <c r="J24186">
        <v>-1</v>
      </c>
      <c r="K24186">
        <v>-1</v>
      </c>
      <c r="L24186">
        <v>-1</v>
      </c>
      <c r="M24186">
        <v>380</v>
      </c>
      <c r="N24186">
        <v>1357</v>
      </c>
      <c r="O24186">
        <v>1977</v>
      </c>
      <c r="P24186">
        <v>380</v>
      </c>
      <c r="Q24186">
        <v>380</v>
      </c>
      <c r="R24186">
        <v>1253</v>
      </c>
      <c r="S24186">
        <v>1357</v>
      </c>
      <c r="T24186">
        <v>1000</v>
      </c>
      <c r="U24186">
        <v>380</v>
      </c>
      <c r="V24186">
        <v>380</v>
      </c>
      <c r="W24186">
        <v>1253</v>
      </c>
      <c r="X24186">
        <v>2434</v>
      </c>
      <c r="Y24186">
        <v>0</v>
      </c>
    </row>
    <row r="24187" spans="1:25" x14ac:dyDescent="0.35">
      <c r="A24187">
        <v>22669</v>
      </c>
      <c r="B24187">
        <v>160000</v>
      </c>
      <c r="C24187">
        <v>2</v>
      </c>
      <c r="D24187">
        <v>2</v>
      </c>
      <c r="E24187">
        <v>1</v>
      </c>
      <c r="F24187">
        <v>41</v>
      </c>
      <c r="G24187">
        <v>-2</v>
      </c>
      <c r="H24187">
        <v>-2</v>
      </c>
      <c r="I24187">
        <v>-2</v>
      </c>
      <c r="J24187">
        <v>-2</v>
      </c>
      <c r="K24187">
        <v>-2</v>
      </c>
      <c r="L24187">
        <v>-2</v>
      </c>
      <c r="M24187">
        <v>550</v>
      </c>
      <c r="N24187">
        <v>550</v>
      </c>
      <c r="O24187">
        <v>550</v>
      </c>
      <c r="P24187">
        <v>550</v>
      </c>
      <c r="Q24187">
        <v>550</v>
      </c>
      <c r="R24187">
        <v>550</v>
      </c>
      <c r="S24187">
        <v>550</v>
      </c>
      <c r="T24187">
        <v>550</v>
      </c>
      <c r="U24187">
        <v>550</v>
      </c>
      <c r="V24187">
        <v>550</v>
      </c>
      <c r="W24187">
        <v>550</v>
      </c>
      <c r="X24187">
        <v>550</v>
      </c>
      <c r="Y24187">
        <v>0</v>
      </c>
    </row>
    <row r="24188" spans="1:25" x14ac:dyDescent="0.35">
      <c r="A24188">
        <v>22670</v>
      </c>
      <c r="B24188">
        <v>140000</v>
      </c>
      <c r="C24188">
        <v>2</v>
      </c>
      <c r="D24188">
        <v>2</v>
      </c>
      <c r="E24188">
        <v>1</v>
      </c>
      <c r="F24188">
        <v>36</v>
      </c>
      <c r="G24188">
        <v>0</v>
      </c>
      <c r="H24188">
        <v>0</v>
      </c>
      <c r="I24188">
        <v>0</v>
      </c>
      <c r="J24188">
        <v>0</v>
      </c>
      <c r="K24188">
        <v>0</v>
      </c>
      <c r="L24188">
        <v>0</v>
      </c>
      <c r="M24188">
        <v>74500</v>
      </c>
      <c r="N24188">
        <v>64615</v>
      </c>
      <c r="O24188">
        <v>59862</v>
      </c>
      <c r="P24188">
        <v>42040</v>
      </c>
      <c r="Q24188">
        <v>32591</v>
      </c>
      <c r="R24188">
        <v>21090</v>
      </c>
      <c r="S24188">
        <v>3508</v>
      </c>
      <c r="T24188">
        <v>10027</v>
      </c>
      <c r="U24188">
        <v>5008</v>
      </c>
      <c r="V24188">
        <v>5013</v>
      </c>
      <c r="W24188">
        <v>5008</v>
      </c>
      <c r="X24188">
        <v>2004</v>
      </c>
      <c r="Y24188">
        <v>0</v>
      </c>
    </row>
    <row r="24189" spans="1:25" x14ac:dyDescent="0.35">
      <c r="A24189">
        <v>22671</v>
      </c>
      <c r="B24189" s="1">
        <v>200000</v>
      </c>
      <c r="C24189">
        <v>2</v>
      </c>
      <c r="D24189">
        <v>2</v>
      </c>
      <c r="E24189">
        <v>2</v>
      </c>
      <c r="F24189">
        <v>39</v>
      </c>
      <c r="G24189">
        <v>-1</v>
      </c>
      <c r="H24189">
        <v>-1</v>
      </c>
      <c r="I24189">
        <v>-2</v>
      </c>
      <c r="J24189">
        <v>-2</v>
      </c>
      <c r="K24189">
        <v>-2</v>
      </c>
      <c r="L24189">
        <v>-1</v>
      </c>
      <c r="M24189">
        <v>1017</v>
      </c>
      <c r="N24189">
        <v>0</v>
      </c>
      <c r="O24189">
        <v>0</v>
      </c>
      <c r="P24189">
        <v>0</v>
      </c>
      <c r="Q24189">
        <v>0</v>
      </c>
      <c r="R24189">
        <v>11700</v>
      </c>
      <c r="S24189">
        <v>0</v>
      </c>
      <c r="T24189">
        <v>0</v>
      </c>
      <c r="U24189">
        <v>0</v>
      </c>
      <c r="V24189">
        <v>0</v>
      </c>
      <c r="W24189">
        <v>11700</v>
      </c>
      <c r="X24189">
        <v>121513</v>
      </c>
      <c r="Y24189">
        <v>0</v>
      </c>
    </row>
    <row r="24190" spans="1:25" x14ac:dyDescent="0.35">
      <c r="A24190">
        <v>22672</v>
      </c>
      <c r="B24190">
        <v>460000</v>
      </c>
      <c r="C24190">
        <v>2</v>
      </c>
      <c r="D24190">
        <v>1</v>
      </c>
      <c r="E24190">
        <v>2</v>
      </c>
      <c r="F24190">
        <v>30</v>
      </c>
      <c r="G24190">
        <v>-2</v>
      </c>
      <c r="H24190">
        <v>-2</v>
      </c>
      <c r="I24190">
        <v>-2</v>
      </c>
      <c r="J24190">
        <v>-2</v>
      </c>
      <c r="K24190">
        <v>-2</v>
      </c>
      <c r="L24190">
        <v>-2</v>
      </c>
      <c r="M24190">
        <v>0</v>
      </c>
      <c r="N24190">
        <v>0</v>
      </c>
      <c r="O24190">
        <v>0</v>
      </c>
      <c r="P24190">
        <v>0</v>
      </c>
      <c r="Q24190">
        <v>630</v>
      </c>
      <c r="R24190">
        <v>0</v>
      </c>
      <c r="S24190">
        <v>0</v>
      </c>
      <c r="T24190">
        <v>0</v>
      </c>
      <c r="U24190">
        <v>0</v>
      </c>
      <c r="V24190">
        <v>630</v>
      </c>
      <c r="W24190">
        <v>0</v>
      </c>
      <c r="X24190">
        <v>0</v>
      </c>
      <c r="Y24190">
        <v>0</v>
      </c>
    </row>
    <row r="24191" spans="1:25" x14ac:dyDescent="0.35">
      <c r="A24191">
        <v>22673</v>
      </c>
      <c r="B24191">
        <v>50000</v>
      </c>
      <c r="C24191">
        <v>2</v>
      </c>
      <c r="D24191">
        <v>3</v>
      </c>
      <c r="E24191">
        <v>2</v>
      </c>
      <c r="F24191">
        <v>31</v>
      </c>
      <c r="G24191">
        <v>0</v>
      </c>
      <c r="H24191">
        <v>0</v>
      </c>
      <c r="I24191">
        <v>0</v>
      </c>
      <c r="J24191">
        <v>0</v>
      </c>
      <c r="K24191">
        <v>0</v>
      </c>
      <c r="L24191">
        <v>-1</v>
      </c>
      <c r="M24191">
        <v>41124</v>
      </c>
      <c r="N24191">
        <v>38634</v>
      </c>
      <c r="O24191">
        <v>75580</v>
      </c>
      <c r="P24191">
        <v>17014</v>
      </c>
      <c r="Q24191">
        <v>-1963</v>
      </c>
      <c r="R24191">
        <v>7671</v>
      </c>
      <c r="S24191">
        <v>1750</v>
      </c>
      <c r="T24191">
        <v>3016</v>
      </c>
      <c r="U24191">
        <v>1000</v>
      </c>
      <c r="V24191">
        <v>0</v>
      </c>
      <c r="W24191">
        <v>10400</v>
      </c>
      <c r="X24191">
        <v>5000</v>
      </c>
      <c r="Y24191">
        <v>0</v>
      </c>
    </row>
    <row r="24192" spans="1:25" x14ac:dyDescent="0.35">
      <c r="A24192">
        <v>22674</v>
      </c>
      <c r="B24192" s="1">
        <v>100000</v>
      </c>
      <c r="C24192">
        <v>2</v>
      </c>
      <c r="D24192">
        <v>1</v>
      </c>
      <c r="E24192">
        <v>1</v>
      </c>
      <c r="F24192">
        <v>31</v>
      </c>
      <c r="G24192">
        <v>-1</v>
      </c>
      <c r="H24192">
        <v>-1</v>
      </c>
      <c r="I24192">
        <v>0</v>
      </c>
      <c r="J24192">
        <v>-1</v>
      </c>
      <c r="K24192">
        <v>-1</v>
      </c>
      <c r="L24192">
        <v>-1</v>
      </c>
      <c r="M24192">
        <v>6033</v>
      </c>
      <c r="N24192">
        <v>19922</v>
      </c>
      <c r="O24192">
        <v>40000</v>
      </c>
      <c r="P24192">
        <v>1133</v>
      </c>
      <c r="Q24192">
        <v>22579</v>
      </c>
      <c r="R24192">
        <v>2834</v>
      </c>
      <c r="S24192">
        <v>19922</v>
      </c>
      <c r="T24192">
        <v>21000</v>
      </c>
      <c r="U24192">
        <v>1133</v>
      </c>
      <c r="V24192">
        <v>22579</v>
      </c>
      <c r="W24192">
        <v>2834</v>
      </c>
      <c r="X24192">
        <v>0</v>
      </c>
      <c r="Y24192">
        <v>0</v>
      </c>
    </row>
    <row r="24193" spans="1:25" x14ac:dyDescent="0.35">
      <c r="A24193">
        <v>22675</v>
      </c>
      <c r="B24193">
        <v>150000</v>
      </c>
      <c r="C24193">
        <v>2</v>
      </c>
      <c r="D24193">
        <v>2</v>
      </c>
      <c r="E24193">
        <v>2</v>
      </c>
      <c r="F24193">
        <v>31</v>
      </c>
      <c r="G24193">
        <v>0</v>
      </c>
      <c r="H24193">
        <v>0</v>
      </c>
      <c r="I24193">
        <v>0</v>
      </c>
      <c r="J24193">
        <v>0</v>
      </c>
      <c r="K24193">
        <v>0</v>
      </c>
      <c r="L24193">
        <v>0</v>
      </c>
      <c r="M24193">
        <v>138363</v>
      </c>
      <c r="N24193">
        <v>138979</v>
      </c>
      <c r="O24193">
        <v>37713</v>
      </c>
      <c r="P24193">
        <v>35592</v>
      </c>
      <c r="Q24193">
        <v>35808</v>
      </c>
      <c r="R24193">
        <v>36730</v>
      </c>
      <c r="S24193">
        <v>6000</v>
      </c>
      <c r="T24193">
        <v>2000</v>
      </c>
      <c r="U24193">
        <v>2000</v>
      </c>
      <c r="V24193">
        <v>1300</v>
      </c>
      <c r="W24193">
        <v>1500</v>
      </c>
      <c r="X24193">
        <v>1500</v>
      </c>
      <c r="Y24193">
        <v>0</v>
      </c>
    </row>
    <row r="24194" spans="1:25" x14ac:dyDescent="0.35">
      <c r="A24194">
        <v>22676</v>
      </c>
      <c r="B24194">
        <v>460000</v>
      </c>
      <c r="C24194">
        <v>2</v>
      </c>
      <c r="D24194">
        <v>1</v>
      </c>
      <c r="E24194">
        <v>1</v>
      </c>
      <c r="F24194">
        <v>32</v>
      </c>
      <c r="G24194">
        <v>0</v>
      </c>
      <c r="H24194">
        <v>0</v>
      </c>
      <c r="I24194">
        <v>-1</v>
      </c>
      <c r="J24194">
        <v>-1</v>
      </c>
      <c r="K24194">
        <v>-1</v>
      </c>
      <c r="L24194">
        <v>-1</v>
      </c>
      <c r="M24194">
        <v>5085</v>
      </c>
      <c r="N24194">
        <v>3883</v>
      </c>
      <c r="O24194">
        <v>5115</v>
      </c>
      <c r="P24194">
        <v>5714</v>
      </c>
      <c r="Q24194">
        <v>1530</v>
      </c>
      <c r="R24194">
        <v>1868</v>
      </c>
      <c r="S24194">
        <v>3282</v>
      </c>
      <c r="T24194">
        <v>6000</v>
      </c>
      <c r="U24194">
        <v>5714</v>
      </c>
      <c r="V24194">
        <v>1530</v>
      </c>
      <c r="W24194">
        <v>1868</v>
      </c>
      <c r="X24194">
        <v>9250</v>
      </c>
      <c r="Y24194">
        <v>0</v>
      </c>
    </row>
    <row r="24195" spans="1:25" x14ac:dyDescent="0.35">
      <c r="A24195">
        <v>22677</v>
      </c>
      <c r="B24195">
        <v>360000</v>
      </c>
      <c r="C24195">
        <v>2</v>
      </c>
      <c r="D24195">
        <v>2</v>
      </c>
      <c r="E24195">
        <v>2</v>
      </c>
      <c r="F24195">
        <v>32</v>
      </c>
      <c r="G24195">
        <v>-2</v>
      </c>
      <c r="H24195">
        <v>-2</v>
      </c>
      <c r="I24195">
        <v>-2</v>
      </c>
      <c r="J24195">
        <v>-2</v>
      </c>
      <c r="K24195">
        <v>-2</v>
      </c>
      <c r="L24195">
        <v>-2</v>
      </c>
      <c r="M24195">
        <v>171</v>
      </c>
      <c r="N24195">
        <v>1058</v>
      </c>
      <c r="O24195">
        <v>3494</v>
      </c>
      <c r="P24195">
        <v>6339</v>
      </c>
      <c r="Q24195">
        <v>2131</v>
      </c>
      <c r="R24195">
        <v>535</v>
      </c>
      <c r="S24195">
        <v>1058</v>
      </c>
      <c r="T24195">
        <v>3494</v>
      </c>
      <c r="U24195">
        <v>6339</v>
      </c>
      <c r="V24195">
        <v>2131</v>
      </c>
      <c r="W24195">
        <v>535</v>
      </c>
      <c r="X24195">
        <v>82000</v>
      </c>
      <c r="Y24195">
        <v>0</v>
      </c>
    </row>
    <row r="24196" spans="1:25" x14ac:dyDescent="0.35">
      <c r="A24196">
        <v>22678</v>
      </c>
      <c r="B24196">
        <v>180000</v>
      </c>
      <c r="C24196">
        <v>2</v>
      </c>
      <c r="D24196">
        <v>1</v>
      </c>
      <c r="E24196">
        <v>2</v>
      </c>
      <c r="F24196">
        <v>33</v>
      </c>
      <c r="G24196">
        <v>-1</v>
      </c>
      <c r="H24196">
        <v>-1</v>
      </c>
      <c r="I24196">
        <v>-1</v>
      </c>
      <c r="J24196">
        <v>-1</v>
      </c>
      <c r="K24196">
        <v>-1</v>
      </c>
      <c r="L24196">
        <v>-1</v>
      </c>
      <c r="M24196">
        <v>4019</v>
      </c>
      <c r="N24196">
        <v>1550</v>
      </c>
      <c r="O24196">
        <v>4278</v>
      </c>
      <c r="P24196">
        <v>331</v>
      </c>
      <c r="Q24196">
        <v>3456</v>
      </c>
      <c r="R24196">
        <v>11964</v>
      </c>
      <c r="S24196">
        <v>1550</v>
      </c>
      <c r="T24196">
        <v>4278</v>
      </c>
      <c r="U24196">
        <v>334</v>
      </c>
      <c r="V24196">
        <v>3456</v>
      </c>
      <c r="W24196">
        <v>11964</v>
      </c>
      <c r="X24196">
        <v>5690</v>
      </c>
      <c r="Y24196">
        <v>0</v>
      </c>
    </row>
    <row r="24197" spans="1:25" x14ac:dyDescent="0.35">
      <c r="A24197">
        <v>22679</v>
      </c>
      <c r="B24197">
        <v>470000</v>
      </c>
      <c r="C24197">
        <v>2</v>
      </c>
      <c r="D24197">
        <v>1</v>
      </c>
      <c r="E24197">
        <v>1</v>
      </c>
      <c r="F24197">
        <v>42</v>
      </c>
      <c r="G24197">
        <v>0</v>
      </c>
      <c r="H24197">
        <v>0</v>
      </c>
      <c r="I24197">
        <v>0</v>
      </c>
      <c r="J24197">
        <v>0</v>
      </c>
      <c r="K24197">
        <v>0</v>
      </c>
      <c r="L24197">
        <v>-1</v>
      </c>
      <c r="M24197">
        <v>10360</v>
      </c>
      <c r="N24197">
        <v>7450</v>
      </c>
      <c r="O24197">
        <v>5719</v>
      </c>
      <c r="P24197">
        <v>1730</v>
      </c>
      <c r="Q24197">
        <v>-7</v>
      </c>
      <c r="R24197">
        <v>24672</v>
      </c>
      <c r="S24197">
        <v>2474</v>
      </c>
      <c r="T24197">
        <v>1751</v>
      </c>
      <c r="U24197">
        <v>1012</v>
      </c>
      <c r="V24197">
        <v>0</v>
      </c>
      <c r="W24197">
        <v>24679</v>
      </c>
      <c r="X24197">
        <v>2600</v>
      </c>
      <c r="Y24197">
        <v>0</v>
      </c>
    </row>
    <row r="24198" spans="1:25" x14ac:dyDescent="0.35">
      <c r="A24198">
        <v>22680</v>
      </c>
      <c r="B24198">
        <v>320000</v>
      </c>
      <c r="C24198">
        <v>2</v>
      </c>
      <c r="D24198">
        <v>3</v>
      </c>
      <c r="E24198">
        <v>1</v>
      </c>
      <c r="F24198">
        <v>44</v>
      </c>
      <c r="G24198">
        <v>1</v>
      </c>
      <c r="H24198">
        <v>-1</v>
      </c>
      <c r="I24198">
        <v>2</v>
      </c>
      <c r="J24198">
        <v>2</v>
      </c>
      <c r="K24198">
        <v>-1</v>
      </c>
      <c r="L24198">
        <v>-1</v>
      </c>
      <c r="M24198">
        <v>-1</v>
      </c>
      <c r="N24198">
        <v>507</v>
      </c>
      <c r="O24198">
        <v>507</v>
      </c>
      <c r="P24198">
        <v>-900</v>
      </c>
      <c r="Q24198">
        <v>3750</v>
      </c>
      <c r="R24198">
        <v>3216</v>
      </c>
      <c r="S24198">
        <v>508</v>
      </c>
      <c r="T24198">
        <v>0</v>
      </c>
      <c r="U24198">
        <v>0</v>
      </c>
      <c r="V24198">
        <v>5330</v>
      </c>
      <c r="W24198">
        <v>3216</v>
      </c>
      <c r="X24198">
        <v>2041</v>
      </c>
      <c r="Y24198">
        <v>0</v>
      </c>
    </row>
    <row r="24199" spans="1:25" x14ac:dyDescent="0.35">
      <c r="A24199">
        <v>22681</v>
      </c>
      <c r="B24199">
        <v>360000</v>
      </c>
      <c r="C24199">
        <v>2</v>
      </c>
      <c r="D24199">
        <v>2</v>
      </c>
      <c r="E24199">
        <v>2</v>
      </c>
      <c r="F24199">
        <v>47</v>
      </c>
      <c r="G24199">
        <v>-2</v>
      </c>
      <c r="H24199">
        <v>-2</v>
      </c>
      <c r="I24199">
        <v>-2</v>
      </c>
      <c r="J24199">
        <v>-2</v>
      </c>
      <c r="K24199">
        <v>-2</v>
      </c>
      <c r="L24199">
        <v>-2</v>
      </c>
      <c r="M24199">
        <v>3899</v>
      </c>
      <c r="N24199">
        <v>6571</v>
      </c>
      <c r="O24199">
        <v>7486</v>
      </c>
      <c r="P24199">
        <v>24472</v>
      </c>
      <c r="Q24199">
        <v>5935</v>
      </c>
      <c r="R24199">
        <v>4999</v>
      </c>
      <c r="S24199">
        <v>7148</v>
      </c>
      <c r="T24199">
        <v>8063</v>
      </c>
      <c r="U24199">
        <v>25217</v>
      </c>
      <c r="V24199">
        <v>6487</v>
      </c>
      <c r="W24199">
        <v>5000</v>
      </c>
      <c r="X24199">
        <v>0</v>
      </c>
      <c r="Y24199">
        <v>0</v>
      </c>
    </row>
    <row r="24200" spans="1:25" x14ac:dyDescent="0.35">
      <c r="A24200">
        <v>22682</v>
      </c>
      <c r="B24200">
        <v>60000</v>
      </c>
      <c r="C24200">
        <v>2</v>
      </c>
      <c r="D24200">
        <v>2</v>
      </c>
      <c r="E24200">
        <v>1</v>
      </c>
      <c r="F24200">
        <v>36</v>
      </c>
      <c r="G24200">
        <v>-1</v>
      </c>
      <c r="H24200">
        <v>-1</v>
      </c>
      <c r="I24200">
        <v>-1</v>
      </c>
      <c r="J24200">
        <v>-1</v>
      </c>
      <c r="K24200">
        <v>-1</v>
      </c>
      <c r="L24200">
        <v>-1</v>
      </c>
      <c r="M24200">
        <v>2079</v>
      </c>
      <c r="N24200">
        <v>6964</v>
      </c>
      <c r="O24200">
        <v>1013</v>
      </c>
      <c r="P24200">
        <v>5254</v>
      </c>
      <c r="Q24200">
        <v>2932</v>
      </c>
      <c r="R24200">
        <v>2248</v>
      </c>
      <c r="S24200">
        <v>6964</v>
      </c>
      <c r="T24200">
        <v>1013</v>
      </c>
      <c r="U24200">
        <v>5254</v>
      </c>
      <c r="V24200">
        <v>2932</v>
      </c>
      <c r="W24200">
        <v>2248</v>
      </c>
      <c r="X24200">
        <v>3000</v>
      </c>
      <c r="Y24200">
        <v>0</v>
      </c>
    </row>
    <row r="24201" spans="1:25" x14ac:dyDescent="0.35">
      <c r="A24201">
        <v>22683</v>
      </c>
      <c r="B24201">
        <v>310000</v>
      </c>
      <c r="C24201">
        <v>2</v>
      </c>
      <c r="D24201">
        <v>1</v>
      </c>
      <c r="E24201">
        <v>1</v>
      </c>
      <c r="F24201">
        <v>39</v>
      </c>
      <c r="G24201">
        <v>-2</v>
      </c>
      <c r="H24201">
        <v>-2</v>
      </c>
      <c r="I24201">
        <v>-2</v>
      </c>
      <c r="J24201">
        <v>-2</v>
      </c>
      <c r="K24201">
        <v>-2</v>
      </c>
      <c r="L24201">
        <v>-2</v>
      </c>
      <c r="M24201">
        <v>4934</v>
      </c>
      <c r="N24201">
        <v>1275</v>
      </c>
      <c r="O24201">
        <v>1572</v>
      </c>
      <c r="P24201">
        <v>240</v>
      </c>
      <c r="Q24201">
        <v>-1226</v>
      </c>
      <c r="R24201">
        <v>-2074</v>
      </c>
      <c r="S24201">
        <v>1275</v>
      </c>
      <c r="T24201">
        <v>1572</v>
      </c>
      <c r="U24201">
        <v>240</v>
      </c>
      <c r="V24201">
        <v>970</v>
      </c>
      <c r="W24201">
        <v>0</v>
      </c>
      <c r="X24201">
        <v>6585</v>
      </c>
      <c r="Y24201">
        <v>0</v>
      </c>
    </row>
    <row r="24202" spans="1:25" x14ac:dyDescent="0.35">
      <c r="A24202">
        <v>22684</v>
      </c>
      <c r="B24202">
        <v>140000</v>
      </c>
      <c r="C24202">
        <v>2</v>
      </c>
      <c r="D24202">
        <v>2</v>
      </c>
      <c r="E24202">
        <v>1</v>
      </c>
      <c r="F24202">
        <v>36</v>
      </c>
      <c r="G24202">
        <v>0</v>
      </c>
      <c r="H24202">
        <v>0</v>
      </c>
      <c r="I24202">
        <v>0</v>
      </c>
      <c r="J24202">
        <v>0</v>
      </c>
      <c r="K24202">
        <v>0</v>
      </c>
      <c r="L24202">
        <v>0</v>
      </c>
      <c r="M24202">
        <v>50663</v>
      </c>
      <c r="N24202">
        <v>50847</v>
      </c>
      <c r="O24202">
        <v>50768</v>
      </c>
      <c r="P24202">
        <v>50629</v>
      </c>
      <c r="Q24202">
        <v>49974</v>
      </c>
      <c r="R24202">
        <v>49897</v>
      </c>
      <c r="S24202">
        <v>1788</v>
      </c>
      <c r="T24202">
        <v>2182</v>
      </c>
      <c r="U24202">
        <v>2041</v>
      </c>
      <c r="V24202">
        <v>1715</v>
      </c>
      <c r="W24202">
        <v>1982</v>
      </c>
      <c r="X24202">
        <v>30000</v>
      </c>
      <c r="Y24202">
        <v>0</v>
      </c>
    </row>
    <row r="24203" spans="1:25" x14ac:dyDescent="0.35">
      <c r="A24203">
        <v>22685</v>
      </c>
      <c r="B24203">
        <v>450000</v>
      </c>
      <c r="C24203">
        <v>2</v>
      </c>
      <c r="D24203">
        <v>2</v>
      </c>
      <c r="E24203">
        <v>1</v>
      </c>
      <c r="F24203">
        <v>43</v>
      </c>
      <c r="G24203">
        <v>-2</v>
      </c>
      <c r="H24203">
        <v>-2</v>
      </c>
      <c r="I24203">
        <v>-2</v>
      </c>
      <c r="J24203">
        <v>-2</v>
      </c>
      <c r="K24203">
        <v>-2</v>
      </c>
      <c r="L24203">
        <v>-2</v>
      </c>
      <c r="M24203">
        <v>7361</v>
      </c>
      <c r="N24203">
        <v>8670</v>
      </c>
      <c r="O24203">
        <v>6982</v>
      </c>
      <c r="P24203">
        <v>15945</v>
      </c>
      <c r="Q24203">
        <v>7841</v>
      </c>
      <c r="R24203">
        <v>7676</v>
      </c>
      <c r="S24203">
        <v>8692</v>
      </c>
      <c r="T24203">
        <v>7010</v>
      </c>
      <c r="U24203">
        <v>15998</v>
      </c>
      <c r="V24203">
        <v>7871</v>
      </c>
      <c r="W24203">
        <v>7696</v>
      </c>
      <c r="X24203">
        <v>6957</v>
      </c>
      <c r="Y24203">
        <v>0</v>
      </c>
    </row>
    <row r="24204" spans="1:25" x14ac:dyDescent="0.35">
      <c r="A24204">
        <v>22686</v>
      </c>
      <c r="B24204">
        <v>210000</v>
      </c>
      <c r="C24204">
        <v>2</v>
      </c>
      <c r="D24204">
        <v>2</v>
      </c>
      <c r="E24204">
        <v>1</v>
      </c>
      <c r="F24204">
        <v>30</v>
      </c>
      <c r="G24204">
        <v>-1</v>
      </c>
      <c r="H24204">
        <v>2</v>
      </c>
      <c r="I24204">
        <v>-1</v>
      </c>
      <c r="J24204">
        <v>-1</v>
      </c>
      <c r="K24204">
        <v>-1</v>
      </c>
      <c r="L24204">
        <v>-1</v>
      </c>
      <c r="M24204">
        <v>857</v>
      </c>
      <c r="N24204">
        <v>1030</v>
      </c>
      <c r="O24204">
        <v>380</v>
      </c>
      <c r="P24204">
        <v>705</v>
      </c>
      <c r="Q24204">
        <v>705</v>
      </c>
      <c r="R24204">
        <v>705</v>
      </c>
      <c r="S24204">
        <v>725</v>
      </c>
      <c r="T24204">
        <v>380</v>
      </c>
      <c r="U24204">
        <v>705</v>
      </c>
      <c r="V24204">
        <v>705</v>
      </c>
      <c r="W24204">
        <v>705</v>
      </c>
      <c r="X24204">
        <v>705</v>
      </c>
      <c r="Y24204">
        <v>0</v>
      </c>
    </row>
    <row r="24205" spans="1:25" x14ac:dyDescent="0.35">
      <c r="A24205">
        <v>22688</v>
      </c>
      <c r="B24205">
        <v>360000</v>
      </c>
      <c r="C24205">
        <v>2</v>
      </c>
      <c r="D24205">
        <v>2</v>
      </c>
      <c r="E24205">
        <v>2</v>
      </c>
      <c r="F24205">
        <v>38</v>
      </c>
      <c r="G24205">
        <v>-1</v>
      </c>
      <c r="H24205">
        <v>-1</v>
      </c>
      <c r="I24205">
        <v>-2</v>
      </c>
      <c r="J24205">
        <v>-2</v>
      </c>
      <c r="K24205">
        <v>-2</v>
      </c>
      <c r="L24205">
        <v>-2</v>
      </c>
      <c r="M24205">
        <v>1659</v>
      </c>
      <c r="N24205">
        <v>0</v>
      </c>
      <c r="O24205">
        <v>0</v>
      </c>
      <c r="P24205">
        <v>0</v>
      </c>
      <c r="Q24205">
        <v>0</v>
      </c>
      <c r="R24205">
        <v>0</v>
      </c>
      <c r="S24205">
        <v>0</v>
      </c>
      <c r="T24205">
        <v>0</v>
      </c>
      <c r="U24205">
        <v>0</v>
      </c>
      <c r="V24205">
        <v>0</v>
      </c>
      <c r="W24205">
        <v>0</v>
      </c>
      <c r="X24205">
        <v>0</v>
      </c>
      <c r="Y24205">
        <v>0</v>
      </c>
    </row>
    <row r="24206" spans="1:25" x14ac:dyDescent="0.35">
      <c r="A24206">
        <v>22690</v>
      </c>
      <c r="B24206">
        <v>340000</v>
      </c>
      <c r="C24206">
        <v>2</v>
      </c>
      <c r="D24206">
        <v>2</v>
      </c>
      <c r="E24206">
        <v>2</v>
      </c>
      <c r="F24206">
        <v>34</v>
      </c>
      <c r="G24206">
        <v>0</v>
      </c>
      <c r="H24206">
        <v>0</v>
      </c>
      <c r="I24206">
        <v>0</v>
      </c>
      <c r="J24206">
        <v>0</v>
      </c>
      <c r="K24206">
        <v>-1</v>
      </c>
      <c r="L24206">
        <v>-1</v>
      </c>
      <c r="M24206">
        <v>16462</v>
      </c>
      <c r="N24206">
        <v>12927</v>
      </c>
      <c r="O24206">
        <v>10814</v>
      </c>
      <c r="P24206">
        <v>7880</v>
      </c>
      <c r="Q24206">
        <v>2338</v>
      </c>
      <c r="R24206">
        <v>0</v>
      </c>
      <c r="S24206">
        <v>1310</v>
      </c>
      <c r="T24206">
        <v>3011</v>
      </c>
      <c r="U24206">
        <v>5000</v>
      </c>
      <c r="V24206">
        <v>2338</v>
      </c>
      <c r="W24206">
        <v>0</v>
      </c>
      <c r="X24206">
        <v>0</v>
      </c>
      <c r="Y24206">
        <v>0</v>
      </c>
    </row>
    <row r="24207" spans="1:25" x14ac:dyDescent="0.35">
      <c r="A24207">
        <v>22691</v>
      </c>
      <c r="B24207">
        <v>140000</v>
      </c>
      <c r="C24207">
        <v>2</v>
      </c>
      <c r="D24207">
        <v>3</v>
      </c>
      <c r="E24207">
        <v>1</v>
      </c>
      <c r="F24207">
        <v>38</v>
      </c>
      <c r="G24207">
        <v>2</v>
      </c>
      <c r="H24207">
        <v>2</v>
      </c>
      <c r="I24207">
        <v>2</v>
      </c>
      <c r="J24207">
        <v>0</v>
      </c>
      <c r="K24207">
        <v>0</v>
      </c>
      <c r="L24207">
        <v>2</v>
      </c>
      <c r="M24207">
        <v>119715</v>
      </c>
      <c r="N24207">
        <v>122283</v>
      </c>
      <c r="O24207">
        <v>118913</v>
      </c>
      <c r="P24207">
        <v>120435</v>
      </c>
      <c r="Q24207">
        <v>139795</v>
      </c>
      <c r="R24207">
        <v>142950</v>
      </c>
      <c r="S24207">
        <v>6000</v>
      </c>
      <c r="T24207">
        <v>0</v>
      </c>
      <c r="U24207">
        <v>5000</v>
      </c>
      <c r="V24207">
        <v>21500</v>
      </c>
      <c r="W24207">
        <v>5500</v>
      </c>
      <c r="X24207">
        <v>0</v>
      </c>
      <c r="Y24207">
        <v>0</v>
      </c>
    </row>
    <row r="24208" spans="1:25" x14ac:dyDescent="0.35">
      <c r="A24208">
        <v>22692</v>
      </c>
      <c r="B24208">
        <v>120000</v>
      </c>
      <c r="C24208">
        <v>2</v>
      </c>
      <c r="D24208">
        <v>1</v>
      </c>
      <c r="E24208">
        <v>2</v>
      </c>
      <c r="F24208">
        <v>32</v>
      </c>
      <c r="G24208">
        <v>0</v>
      </c>
      <c r="H24208">
        <v>0</v>
      </c>
      <c r="I24208">
        <v>0</v>
      </c>
      <c r="J24208">
        <v>0</v>
      </c>
      <c r="K24208">
        <v>2</v>
      </c>
      <c r="L24208">
        <v>0</v>
      </c>
      <c r="M24208">
        <v>32051</v>
      </c>
      <c r="N24208">
        <v>39861</v>
      </c>
      <c r="O24208">
        <v>42957</v>
      </c>
      <c r="P24208">
        <v>43876</v>
      </c>
      <c r="Q24208">
        <v>27231</v>
      </c>
      <c r="R24208">
        <v>249</v>
      </c>
      <c r="S24208">
        <v>10000</v>
      </c>
      <c r="T24208">
        <v>5000</v>
      </c>
      <c r="U24208">
        <v>3132</v>
      </c>
      <c r="V24208">
        <v>0</v>
      </c>
      <c r="W24208">
        <v>0</v>
      </c>
      <c r="X24208">
        <v>115660</v>
      </c>
      <c r="Y24208">
        <v>0</v>
      </c>
    </row>
    <row r="24209" spans="1:25" x14ac:dyDescent="0.35">
      <c r="A24209">
        <v>22694</v>
      </c>
      <c r="B24209">
        <v>360000</v>
      </c>
      <c r="C24209">
        <v>2</v>
      </c>
      <c r="D24209">
        <v>1</v>
      </c>
      <c r="E24209">
        <v>2</v>
      </c>
      <c r="F24209">
        <v>32</v>
      </c>
      <c r="G24209">
        <v>0</v>
      </c>
      <c r="H24209">
        <v>0</v>
      </c>
      <c r="I24209">
        <v>0</v>
      </c>
      <c r="J24209">
        <v>0</v>
      </c>
      <c r="K24209">
        <v>-1</v>
      </c>
      <c r="L24209">
        <v>0</v>
      </c>
      <c r="M24209">
        <v>192160</v>
      </c>
      <c r="N24209">
        <v>197204</v>
      </c>
      <c r="O24209">
        <v>119028</v>
      </c>
      <c r="P24209">
        <v>103046</v>
      </c>
      <c r="Q24209">
        <v>15863</v>
      </c>
      <c r="R24209">
        <v>10503</v>
      </c>
      <c r="S24209">
        <v>20104</v>
      </c>
      <c r="T24209">
        <v>4816</v>
      </c>
      <c r="U24209">
        <v>2061</v>
      </c>
      <c r="V24209">
        <v>15863</v>
      </c>
      <c r="W24209">
        <v>21</v>
      </c>
      <c r="X24209">
        <v>5016</v>
      </c>
      <c r="Y24209">
        <v>0</v>
      </c>
    </row>
    <row r="24210" spans="1:25" x14ac:dyDescent="0.35">
      <c r="A24210">
        <v>22695</v>
      </c>
      <c r="B24210">
        <v>340000</v>
      </c>
      <c r="C24210">
        <v>2</v>
      </c>
      <c r="D24210">
        <v>1</v>
      </c>
      <c r="E24210">
        <v>1</v>
      </c>
      <c r="F24210">
        <v>34</v>
      </c>
      <c r="G24210">
        <v>0</v>
      </c>
      <c r="H24210">
        <v>0</v>
      </c>
      <c r="I24210">
        <v>0</v>
      </c>
      <c r="J24210">
        <v>0</v>
      </c>
      <c r="K24210">
        <v>0</v>
      </c>
      <c r="L24210">
        <v>0</v>
      </c>
      <c r="M24210">
        <v>254219</v>
      </c>
      <c r="N24210">
        <v>252984</v>
      </c>
      <c r="O24210">
        <v>252180</v>
      </c>
      <c r="P24210">
        <v>250359</v>
      </c>
      <c r="Q24210">
        <v>203580</v>
      </c>
      <c r="R24210">
        <v>192415</v>
      </c>
      <c r="S24210">
        <v>9500</v>
      </c>
      <c r="T24210">
        <v>9780</v>
      </c>
      <c r="U24210">
        <v>9425</v>
      </c>
      <c r="V24210">
        <v>7500</v>
      </c>
      <c r="W24210">
        <v>6800</v>
      </c>
      <c r="X24210">
        <v>7200</v>
      </c>
      <c r="Y24210">
        <v>0</v>
      </c>
    </row>
    <row r="24211" spans="1:25" x14ac:dyDescent="0.35">
      <c r="A24211">
        <v>22696</v>
      </c>
      <c r="B24211" s="1">
        <v>200000</v>
      </c>
      <c r="C24211">
        <v>2</v>
      </c>
      <c r="D24211">
        <v>2</v>
      </c>
      <c r="E24211">
        <v>1</v>
      </c>
      <c r="F24211">
        <v>35</v>
      </c>
      <c r="G24211">
        <v>0</v>
      </c>
      <c r="H24211">
        <v>0</v>
      </c>
      <c r="I24211">
        <v>0</v>
      </c>
      <c r="J24211">
        <v>0</v>
      </c>
      <c r="K24211">
        <v>0</v>
      </c>
      <c r="L24211">
        <v>0</v>
      </c>
      <c r="M24211">
        <v>136264</v>
      </c>
      <c r="N24211">
        <v>138994</v>
      </c>
      <c r="O24211">
        <v>142744</v>
      </c>
      <c r="P24211">
        <v>146363</v>
      </c>
      <c r="Q24211">
        <v>149920</v>
      </c>
      <c r="R24211">
        <v>153107</v>
      </c>
      <c r="S24211">
        <v>5000</v>
      </c>
      <c r="T24211">
        <v>6000</v>
      </c>
      <c r="U24211">
        <v>6000</v>
      </c>
      <c r="V24211">
        <v>6000</v>
      </c>
      <c r="W24211">
        <v>6000</v>
      </c>
      <c r="X24211">
        <v>6000</v>
      </c>
      <c r="Y24211">
        <v>0</v>
      </c>
    </row>
    <row r="24212" spans="1:25" x14ac:dyDescent="0.35">
      <c r="A24212">
        <v>22697</v>
      </c>
      <c r="B24212">
        <v>80000</v>
      </c>
      <c r="C24212">
        <v>2</v>
      </c>
      <c r="D24212">
        <v>2</v>
      </c>
      <c r="E24212">
        <v>2</v>
      </c>
      <c r="F24212">
        <v>36</v>
      </c>
      <c r="G24212">
        <v>-2</v>
      </c>
      <c r="H24212">
        <v>-2</v>
      </c>
      <c r="I24212">
        <v>-2</v>
      </c>
      <c r="J24212">
        <v>-2</v>
      </c>
      <c r="K24212">
        <v>-2</v>
      </c>
      <c r="L24212">
        <v>-2</v>
      </c>
      <c r="M24212">
        <v>3966</v>
      </c>
      <c r="N24212">
        <v>0</v>
      </c>
      <c r="O24212">
        <v>0</v>
      </c>
      <c r="P24212">
        <v>0</v>
      </c>
      <c r="Q24212">
        <v>0</v>
      </c>
      <c r="R24212">
        <v>0</v>
      </c>
      <c r="S24212">
        <v>0</v>
      </c>
      <c r="T24212">
        <v>0</v>
      </c>
      <c r="U24212">
        <v>0</v>
      </c>
      <c r="V24212">
        <v>0</v>
      </c>
      <c r="W24212">
        <v>0</v>
      </c>
      <c r="X24212">
        <v>0</v>
      </c>
      <c r="Y24212">
        <v>0</v>
      </c>
    </row>
    <row r="24213" spans="1:25" x14ac:dyDescent="0.35">
      <c r="A24213">
        <v>22698</v>
      </c>
      <c r="B24213" s="1">
        <v>500000</v>
      </c>
      <c r="C24213">
        <v>2</v>
      </c>
      <c r="D24213">
        <v>2</v>
      </c>
      <c r="E24213">
        <v>1</v>
      </c>
      <c r="F24213">
        <v>35</v>
      </c>
      <c r="G24213">
        <v>0</v>
      </c>
      <c r="H24213">
        <v>0</v>
      </c>
      <c r="I24213">
        <v>0</v>
      </c>
      <c r="J24213">
        <v>0</v>
      </c>
      <c r="K24213">
        <v>0</v>
      </c>
      <c r="L24213">
        <v>0</v>
      </c>
      <c r="M24213">
        <v>286595</v>
      </c>
      <c r="N24213">
        <v>292813</v>
      </c>
      <c r="O24213">
        <v>302966</v>
      </c>
      <c r="P24213" s="1">
        <v>300000</v>
      </c>
      <c r="Q24213" s="1">
        <v>400000</v>
      </c>
      <c r="R24213">
        <v>0</v>
      </c>
      <c r="S24213">
        <v>11000</v>
      </c>
      <c r="T24213">
        <v>14846</v>
      </c>
      <c r="U24213">
        <v>6000</v>
      </c>
      <c r="V24213" s="1">
        <v>100000</v>
      </c>
      <c r="W24213">
        <v>0</v>
      </c>
      <c r="X24213">
        <v>279260</v>
      </c>
      <c r="Y24213">
        <v>0</v>
      </c>
    </row>
    <row r="24214" spans="1:25" x14ac:dyDescent="0.35">
      <c r="A24214">
        <v>22699</v>
      </c>
      <c r="B24214">
        <v>150000</v>
      </c>
      <c r="C24214">
        <v>2</v>
      </c>
      <c r="D24214">
        <v>2</v>
      </c>
      <c r="E24214">
        <v>1</v>
      </c>
      <c r="F24214">
        <v>31</v>
      </c>
      <c r="G24214">
        <v>-2</v>
      </c>
      <c r="H24214">
        <v>-2</v>
      </c>
      <c r="I24214">
        <v>-2</v>
      </c>
      <c r="J24214">
        <v>-2</v>
      </c>
      <c r="K24214">
        <v>-1</v>
      </c>
      <c r="L24214">
        <v>0</v>
      </c>
      <c r="M24214">
        <v>416</v>
      </c>
      <c r="N24214">
        <v>416</v>
      </c>
      <c r="O24214">
        <v>416</v>
      </c>
      <c r="P24214">
        <v>416</v>
      </c>
      <c r="Q24214">
        <v>37911</v>
      </c>
      <c r="R24214">
        <v>38299</v>
      </c>
      <c r="S24214">
        <v>416</v>
      </c>
      <c r="T24214">
        <v>416</v>
      </c>
      <c r="U24214">
        <v>416</v>
      </c>
      <c r="V24214">
        <v>37911</v>
      </c>
      <c r="W24214">
        <v>1400</v>
      </c>
      <c r="X24214">
        <v>1400</v>
      </c>
      <c r="Y24214">
        <v>0</v>
      </c>
    </row>
    <row r="24215" spans="1:25" x14ac:dyDescent="0.35">
      <c r="A24215">
        <v>22701</v>
      </c>
      <c r="B24215" s="1">
        <v>500000</v>
      </c>
      <c r="C24215">
        <v>2</v>
      </c>
      <c r="D24215">
        <v>2</v>
      </c>
      <c r="E24215">
        <v>1</v>
      </c>
      <c r="F24215">
        <v>41</v>
      </c>
      <c r="G24215">
        <v>0</v>
      </c>
      <c r="H24215">
        <v>0</v>
      </c>
      <c r="I24215">
        <v>0</v>
      </c>
      <c r="J24215">
        <v>0</v>
      </c>
      <c r="K24215">
        <v>0</v>
      </c>
      <c r="L24215">
        <v>0</v>
      </c>
      <c r="M24215">
        <v>275956</v>
      </c>
      <c r="N24215">
        <v>277193</v>
      </c>
      <c r="O24215">
        <v>284198</v>
      </c>
      <c r="P24215">
        <v>285419</v>
      </c>
      <c r="Q24215">
        <v>261073</v>
      </c>
      <c r="R24215">
        <v>233343</v>
      </c>
      <c r="S24215">
        <v>15000</v>
      </c>
      <c r="T24215">
        <v>13000</v>
      </c>
      <c r="U24215">
        <v>10000</v>
      </c>
      <c r="V24215">
        <v>10000</v>
      </c>
      <c r="W24215">
        <v>10000</v>
      </c>
      <c r="X24215">
        <v>10000</v>
      </c>
      <c r="Y24215">
        <v>0</v>
      </c>
    </row>
    <row r="24216" spans="1:25" x14ac:dyDescent="0.35">
      <c r="A24216">
        <v>22702</v>
      </c>
      <c r="B24216">
        <v>340000</v>
      </c>
      <c r="C24216">
        <v>2</v>
      </c>
      <c r="D24216">
        <v>3</v>
      </c>
      <c r="E24216">
        <v>1</v>
      </c>
      <c r="F24216">
        <v>47</v>
      </c>
      <c r="G24216">
        <v>0</v>
      </c>
      <c r="H24216">
        <v>0</v>
      </c>
      <c r="I24216">
        <v>0</v>
      </c>
      <c r="J24216">
        <v>2</v>
      </c>
      <c r="K24216">
        <v>0</v>
      </c>
      <c r="L24216">
        <v>0</v>
      </c>
      <c r="M24216">
        <v>169842</v>
      </c>
      <c r="N24216">
        <v>158469</v>
      </c>
      <c r="O24216">
        <v>154170</v>
      </c>
      <c r="P24216">
        <v>135951</v>
      </c>
      <c r="Q24216">
        <v>123353</v>
      </c>
      <c r="R24216">
        <v>110723</v>
      </c>
      <c r="S24216">
        <v>7000</v>
      </c>
      <c r="T24216">
        <v>14000</v>
      </c>
      <c r="U24216">
        <v>0</v>
      </c>
      <c r="V24216">
        <v>4000</v>
      </c>
      <c r="W24216">
        <v>4000</v>
      </c>
      <c r="X24216">
        <v>5000</v>
      </c>
      <c r="Y24216">
        <v>0</v>
      </c>
    </row>
    <row r="24217" spans="1:25" x14ac:dyDescent="0.35">
      <c r="A24217">
        <v>22703</v>
      </c>
      <c r="B24217" s="1">
        <v>500000</v>
      </c>
      <c r="C24217">
        <v>2</v>
      </c>
      <c r="D24217">
        <v>2</v>
      </c>
      <c r="E24217">
        <v>2</v>
      </c>
      <c r="F24217">
        <v>34</v>
      </c>
      <c r="G24217">
        <v>-1</v>
      </c>
      <c r="H24217">
        <v>-1</v>
      </c>
      <c r="I24217">
        <v>-1</v>
      </c>
      <c r="J24217">
        <v>0</v>
      </c>
      <c r="K24217">
        <v>0</v>
      </c>
      <c r="L24217">
        <v>-1</v>
      </c>
      <c r="M24217">
        <v>2730</v>
      </c>
      <c r="N24217">
        <v>3926</v>
      </c>
      <c r="O24217">
        <v>17501</v>
      </c>
      <c r="P24217">
        <v>17194</v>
      </c>
      <c r="Q24217">
        <v>9030</v>
      </c>
      <c r="R24217">
        <v>2180</v>
      </c>
      <c r="S24217">
        <v>5606</v>
      </c>
      <c r="T24217">
        <v>17501</v>
      </c>
      <c r="U24217">
        <v>2194</v>
      </c>
      <c r="V24217">
        <v>1030</v>
      </c>
      <c r="W24217">
        <v>2180</v>
      </c>
      <c r="X24217">
        <v>2012</v>
      </c>
      <c r="Y24217">
        <v>0</v>
      </c>
    </row>
    <row r="24218" spans="1:25" x14ac:dyDescent="0.35">
      <c r="A24218">
        <v>22704</v>
      </c>
      <c r="B24218">
        <v>240000</v>
      </c>
      <c r="C24218">
        <v>2</v>
      </c>
      <c r="D24218">
        <v>2</v>
      </c>
      <c r="E24218">
        <v>2</v>
      </c>
      <c r="F24218">
        <v>31</v>
      </c>
      <c r="G24218">
        <v>0</v>
      </c>
      <c r="H24218">
        <v>0</v>
      </c>
      <c r="I24218">
        <v>0</v>
      </c>
      <c r="J24218">
        <v>0</v>
      </c>
      <c r="K24218">
        <v>2</v>
      </c>
      <c r="L24218">
        <v>2</v>
      </c>
      <c r="M24218">
        <v>173628</v>
      </c>
      <c r="N24218">
        <v>177556</v>
      </c>
      <c r="O24218">
        <v>179549</v>
      </c>
      <c r="P24218">
        <v>225556</v>
      </c>
      <c r="Q24218">
        <v>219642</v>
      </c>
      <c r="R24218">
        <v>232652</v>
      </c>
      <c r="S24218">
        <v>8000</v>
      </c>
      <c r="T24218">
        <v>7000</v>
      </c>
      <c r="U24218">
        <v>50000</v>
      </c>
      <c r="V24218">
        <v>0</v>
      </c>
      <c r="W24218">
        <v>16302</v>
      </c>
      <c r="X24218">
        <v>0</v>
      </c>
      <c r="Y24218">
        <v>0</v>
      </c>
    </row>
    <row r="24219" spans="1:25" x14ac:dyDescent="0.35">
      <c r="A24219">
        <v>22705</v>
      </c>
      <c r="B24219">
        <v>80000</v>
      </c>
      <c r="C24219">
        <v>2</v>
      </c>
      <c r="D24219">
        <v>2</v>
      </c>
      <c r="E24219">
        <v>2</v>
      </c>
      <c r="F24219">
        <v>34</v>
      </c>
      <c r="G24219">
        <v>0</v>
      </c>
      <c r="H24219">
        <v>0</v>
      </c>
      <c r="I24219">
        <v>0</v>
      </c>
      <c r="J24219">
        <v>-1</v>
      </c>
      <c r="K24219">
        <v>-1</v>
      </c>
      <c r="L24219">
        <v>-1</v>
      </c>
      <c r="M24219">
        <v>7437</v>
      </c>
      <c r="N24219">
        <v>8906</v>
      </c>
      <c r="O24219">
        <v>7718</v>
      </c>
      <c r="P24219">
        <v>1388</v>
      </c>
      <c r="Q24219">
        <v>0</v>
      </c>
      <c r="R24219">
        <v>6951</v>
      </c>
      <c r="S24219">
        <v>4000</v>
      </c>
      <c r="T24219">
        <v>1000</v>
      </c>
      <c r="U24219">
        <v>1388</v>
      </c>
      <c r="V24219">
        <v>0</v>
      </c>
      <c r="W24219">
        <v>6951</v>
      </c>
      <c r="X24219">
        <v>1980</v>
      </c>
      <c r="Y24219">
        <v>0</v>
      </c>
    </row>
    <row r="24220" spans="1:25" x14ac:dyDescent="0.35">
      <c r="A24220">
        <v>22706</v>
      </c>
      <c r="B24220" s="1">
        <v>200000</v>
      </c>
      <c r="C24220">
        <v>2</v>
      </c>
      <c r="D24220">
        <v>1</v>
      </c>
      <c r="E24220">
        <v>1</v>
      </c>
      <c r="F24220">
        <v>37</v>
      </c>
      <c r="G24220">
        <v>1</v>
      </c>
      <c r="H24220">
        <v>-2</v>
      </c>
      <c r="I24220">
        <v>-1</v>
      </c>
      <c r="J24220">
        <v>-1</v>
      </c>
      <c r="K24220">
        <v>-2</v>
      </c>
      <c r="L24220">
        <v>-2</v>
      </c>
      <c r="M24220">
        <v>-58</v>
      </c>
      <c r="N24220">
        <v>-58</v>
      </c>
      <c r="O24220">
        <v>2786</v>
      </c>
      <c r="P24220">
        <v>0</v>
      </c>
      <c r="Q24220">
        <v>116</v>
      </c>
      <c r="R24220">
        <v>0</v>
      </c>
      <c r="S24220">
        <v>0</v>
      </c>
      <c r="T24220">
        <v>2844</v>
      </c>
      <c r="U24220">
        <v>0</v>
      </c>
      <c r="V24220">
        <v>116</v>
      </c>
      <c r="W24220">
        <v>0</v>
      </c>
      <c r="X24220">
        <v>0</v>
      </c>
      <c r="Y24220">
        <v>0</v>
      </c>
    </row>
    <row r="24221" spans="1:25" x14ac:dyDescent="0.35">
      <c r="A24221">
        <v>22707</v>
      </c>
      <c r="B24221">
        <v>230000</v>
      </c>
      <c r="C24221">
        <v>2</v>
      </c>
      <c r="D24221">
        <v>2</v>
      </c>
      <c r="E24221">
        <v>2</v>
      </c>
      <c r="F24221">
        <v>31</v>
      </c>
      <c r="G24221">
        <v>-2</v>
      </c>
      <c r="H24221">
        <v>-2</v>
      </c>
      <c r="I24221">
        <v>-2</v>
      </c>
      <c r="J24221">
        <v>-2</v>
      </c>
      <c r="K24221">
        <v>-2</v>
      </c>
      <c r="L24221">
        <v>-2</v>
      </c>
      <c r="M24221">
        <v>-18</v>
      </c>
      <c r="N24221">
        <v>3919</v>
      </c>
      <c r="O24221">
        <v>6164</v>
      </c>
      <c r="P24221">
        <v>3612</v>
      </c>
      <c r="Q24221">
        <v>7756</v>
      </c>
      <c r="R24221">
        <v>4906</v>
      </c>
      <c r="S24221">
        <v>3937</v>
      </c>
      <c r="T24221">
        <v>6164</v>
      </c>
      <c r="U24221">
        <v>3612</v>
      </c>
      <c r="V24221">
        <v>7761</v>
      </c>
      <c r="W24221">
        <v>4906</v>
      </c>
      <c r="X24221">
        <v>3632</v>
      </c>
      <c r="Y24221">
        <v>0</v>
      </c>
    </row>
    <row r="24222" spans="1:25" x14ac:dyDescent="0.35">
      <c r="A24222">
        <v>22708</v>
      </c>
      <c r="B24222" s="1">
        <v>300000</v>
      </c>
      <c r="C24222">
        <v>2</v>
      </c>
      <c r="D24222">
        <v>3</v>
      </c>
      <c r="E24222">
        <v>1</v>
      </c>
      <c r="F24222">
        <v>36</v>
      </c>
      <c r="G24222">
        <v>-2</v>
      </c>
      <c r="H24222">
        <v>-2</v>
      </c>
      <c r="I24222">
        <v>-2</v>
      </c>
      <c r="J24222">
        <v>-2</v>
      </c>
      <c r="K24222">
        <v>-2</v>
      </c>
      <c r="L24222">
        <v>-2</v>
      </c>
      <c r="M24222">
        <v>4035</v>
      </c>
      <c r="N24222">
        <v>0</v>
      </c>
      <c r="O24222">
        <v>0</v>
      </c>
      <c r="P24222">
        <v>0</v>
      </c>
      <c r="Q24222">
        <v>379</v>
      </c>
      <c r="R24222">
        <v>0</v>
      </c>
      <c r="S24222">
        <v>0</v>
      </c>
      <c r="T24222">
        <v>0</v>
      </c>
      <c r="U24222">
        <v>0</v>
      </c>
      <c r="V24222">
        <v>379</v>
      </c>
      <c r="W24222">
        <v>0</v>
      </c>
      <c r="X24222">
        <v>0</v>
      </c>
      <c r="Y24222">
        <v>0</v>
      </c>
    </row>
    <row r="24223" spans="1:25" x14ac:dyDescent="0.35">
      <c r="A24223">
        <v>22710</v>
      </c>
      <c r="B24223" s="1">
        <v>300000</v>
      </c>
      <c r="C24223">
        <v>2</v>
      </c>
      <c r="D24223">
        <v>1</v>
      </c>
      <c r="E24223">
        <v>2</v>
      </c>
      <c r="F24223">
        <v>33</v>
      </c>
      <c r="G24223">
        <v>-1</v>
      </c>
      <c r="H24223">
        <v>-1</v>
      </c>
      <c r="I24223">
        <v>-1</v>
      </c>
      <c r="J24223">
        <v>-2</v>
      </c>
      <c r="K24223">
        <v>-2</v>
      </c>
      <c r="L24223">
        <v>-2</v>
      </c>
      <c r="M24223">
        <v>3854</v>
      </c>
      <c r="N24223">
        <v>142</v>
      </c>
      <c r="O24223">
        <v>0</v>
      </c>
      <c r="P24223">
        <v>0</v>
      </c>
      <c r="Q24223">
        <v>0</v>
      </c>
      <c r="R24223">
        <v>0</v>
      </c>
      <c r="S24223">
        <v>142</v>
      </c>
      <c r="T24223">
        <v>0</v>
      </c>
      <c r="U24223">
        <v>0</v>
      </c>
      <c r="V24223">
        <v>0</v>
      </c>
      <c r="W24223">
        <v>0</v>
      </c>
      <c r="X24223">
        <v>0</v>
      </c>
      <c r="Y24223">
        <v>0</v>
      </c>
    </row>
    <row r="24224" spans="1:25" x14ac:dyDescent="0.35">
      <c r="A24224">
        <v>22713</v>
      </c>
      <c r="B24224">
        <v>380000</v>
      </c>
      <c r="C24224">
        <v>2</v>
      </c>
      <c r="D24224">
        <v>2</v>
      </c>
      <c r="E24224">
        <v>1</v>
      </c>
      <c r="F24224">
        <v>30</v>
      </c>
      <c r="G24224">
        <v>0</v>
      </c>
      <c r="H24224">
        <v>0</v>
      </c>
      <c r="I24224">
        <v>0</v>
      </c>
      <c r="J24224">
        <v>0</v>
      </c>
      <c r="K24224">
        <v>0</v>
      </c>
      <c r="L24224">
        <v>-1</v>
      </c>
      <c r="M24224">
        <v>384846</v>
      </c>
      <c r="N24224">
        <v>359926</v>
      </c>
      <c r="O24224">
        <v>349753</v>
      </c>
      <c r="P24224">
        <v>296465</v>
      </c>
      <c r="Q24224">
        <v>193342</v>
      </c>
      <c r="R24224">
        <v>311009</v>
      </c>
      <c r="S24224">
        <v>13291</v>
      </c>
      <c r="T24224">
        <v>15287</v>
      </c>
      <c r="U24224">
        <v>8532</v>
      </c>
      <c r="V24224">
        <v>4334</v>
      </c>
      <c r="W24224">
        <v>317077</v>
      </c>
      <c r="X24224">
        <v>11892</v>
      </c>
      <c r="Y24224">
        <v>0</v>
      </c>
    </row>
    <row r="24225" spans="1:25" x14ac:dyDescent="0.35">
      <c r="A24225">
        <v>22714</v>
      </c>
      <c r="B24225">
        <v>170000</v>
      </c>
      <c r="C24225">
        <v>2</v>
      </c>
      <c r="D24225">
        <v>3</v>
      </c>
      <c r="E24225">
        <v>1</v>
      </c>
      <c r="F24225">
        <v>30</v>
      </c>
      <c r="G24225">
        <v>0</v>
      </c>
      <c r="H24225">
        <v>0</v>
      </c>
      <c r="I24225">
        <v>0</v>
      </c>
      <c r="J24225">
        <v>0</v>
      </c>
      <c r="K24225">
        <v>0</v>
      </c>
      <c r="L24225">
        <v>0</v>
      </c>
      <c r="M24225">
        <v>136639</v>
      </c>
      <c r="N24225">
        <v>138223</v>
      </c>
      <c r="O24225">
        <v>140964</v>
      </c>
      <c r="P24225">
        <v>138064</v>
      </c>
      <c r="Q24225">
        <v>131845</v>
      </c>
      <c r="R24225">
        <v>128827</v>
      </c>
      <c r="S24225">
        <v>7200</v>
      </c>
      <c r="T24225">
        <v>7405</v>
      </c>
      <c r="U24225">
        <v>6022</v>
      </c>
      <c r="V24225">
        <v>4606</v>
      </c>
      <c r="W24225">
        <v>5006</v>
      </c>
      <c r="X24225">
        <v>4809</v>
      </c>
      <c r="Y24225">
        <v>0</v>
      </c>
    </row>
    <row r="24226" spans="1:25" x14ac:dyDescent="0.35">
      <c r="A24226">
        <v>22715</v>
      </c>
      <c r="B24226" s="1">
        <v>300000</v>
      </c>
      <c r="C24226">
        <v>2</v>
      </c>
      <c r="D24226">
        <v>1</v>
      </c>
      <c r="E24226">
        <v>1</v>
      </c>
      <c r="F24226">
        <v>41</v>
      </c>
      <c r="G24226">
        <v>-1</v>
      </c>
      <c r="H24226">
        <v>-1</v>
      </c>
      <c r="I24226">
        <v>-1</v>
      </c>
      <c r="J24226">
        <v>-1</v>
      </c>
      <c r="K24226">
        <v>-1</v>
      </c>
      <c r="L24226">
        <v>-2</v>
      </c>
      <c r="M24226">
        <v>66132</v>
      </c>
      <c r="N24226">
        <v>6917</v>
      </c>
      <c r="O24226">
        <v>3050</v>
      </c>
      <c r="P24226">
        <v>1760</v>
      </c>
      <c r="Q24226">
        <v>0</v>
      </c>
      <c r="R24226">
        <v>0</v>
      </c>
      <c r="S24226">
        <v>6983</v>
      </c>
      <c r="T24226">
        <v>3331</v>
      </c>
      <c r="U24226">
        <v>1760</v>
      </c>
      <c r="V24226">
        <v>0</v>
      </c>
      <c r="W24226">
        <v>0</v>
      </c>
      <c r="X24226">
        <v>891</v>
      </c>
      <c r="Y24226">
        <v>0</v>
      </c>
    </row>
    <row r="24227" spans="1:25" x14ac:dyDescent="0.35">
      <c r="A24227">
        <v>22716</v>
      </c>
      <c r="B24227">
        <v>60000</v>
      </c>
      <c r="C24227">
        <v>2</v>
      </c>
      <c r="D24227">
        <v>3</v>
      </c>
      <c r="E24227">
        <v>2</v>
      </c>
      <c r="F24227">
        <v>44</v>
      </c>
      <c r="G24227">
        <v>-1</v>
      </c>
      <c r="H24227">
        <v>-1</v>
      </c>
      <c r="I24227">
        <v>-2</v>
      </c>
      <c r="J24227">
        <v>-2</v>
      </c>
      <c r="K24227">
        <v>-2</v>
      </c>
      <c r="L24227">
        <v>-2</v>
      </c>
      <c r="M24227">
        <v>2802</v>
      </c>
      <c r="N24227">
        <v>0</v>
      </c>
      <c r="O24227">
        <v>0</v>
      </c>
      <c r="P24227">
        <v>0</v>
      </c>
      <c r="Q24227">
        <v>0</v>
      </c>
      <c r="R24227">
        <v>0</v>
      </c>
      <c r="S24227">
        <v>0</v>
      </c>
      <c r="T24227">
        <v>0</v>
      </c>
      <c r="U24227">
        <v>0</v>
      </c>
      <c r="V24227">
        <v>0</v>
      </c>
      <c r="W24227">
        <v>0</v>
      </c>
      <c r="X24227">
        <v>0</v>
      </c>
      <c r="Y24227">
        <v>0</v>
      </c>
    </row>
    <row r="24228" spans="1:25" x14ac:dyDescent="0.35">
      <c r="A24228">
        <v>22717</v>
      </c>
      <c r="B24228">
        <v>240000</v>
      </c>
      <c r="C24228">
        <v>2</v>
      </c>
      <c r="D24228">
        <v>2</v>
      </c>
      <c r="E24228">
        <v>1</v>
      </c>
      <c r="F24228">
        <v>36</v>
      </c>
      <c r="G24228">
        <v>0</v>
      </c>
      <c r="H24228">
        <v>0</v>
      </c>
      <c r="I24228">
        <v>0</v>
      </c>
      <c r="J24228">
        <v>0</v>
      </c>
      <c r="K24228">
        <v>0</v>
      </c>
      <c r="L24228">
        <v>0</v>
      </c>
      <c r="M24228">
        <v>214122</v>
      </c>
      <c r="N24228">
        <v>217850</v>
      </c>
      <c r="O24228">
        <v>212593</v>
      </c>
      <c r="P24228">
        <v>180867</v>
      </c>
      <c r="Q24228">
        <v>173780</v>
      </c>
      <c r="R24228">
        <v>168880</v>
      </c>
      <c r="S24228">
        <v>19000</v>
      </c>
      <c r="T24228">
        <v>10000</v>
      </c>
      <c r="U24228">
        <v>7000</v>
      </c>
      <c r="V24228">
        <v>10000</v>
      </c>
      <c r="W24228">
        <v>8000</v>
      </c>
      <c r="X24228">
        <v>10000</v>
      </c>
      <c r="Y24228">
        <v>0</v>
      </c>
    </row>
    <row r="24229" spans="1:25" x14ac:dyDescent="0.35">
      <c r="A24229">
        <v>22718</v>
      </c>
      <c r="B24229" s="1">
        <v>500000</v>
      </c>
      <c r="C24229">
        <v>2</v>
      </c>
      <c r="D24229">
        <v>3</v>
      </c>
      <c r="E24229">
        <v>2</v>
      </c>
      <c r="F24229">
        <v>44</v>
      </c>
      <c r="G24229">
        <v>-2</v>
      </c>
      <c r="H24229">
        <v>-2</v>
      </c>
      <c r="I24229">
        <v>-2</v>
      </c>
      <c r="J24229">
        <v>-2</v>
      </c>
      <c r="K24229">
        <v>-2</v>
      </c>
      <c r="L24229">
        <v>-2</v>
      </c>
      <c r="M24229">
        <v>0</v>
      </c>
      <c r="N24229">
        <v>1275</v>
      </c>
      <c r="O24229">
        <v>0</v>
      </c>
      <c r="P24229">
        <v>0</v>
      </c>
      <c r="Q24229">
        <v>1300</v>
      </c>
      <c r="R24229">
        <v>0</v>
      </c>
      <c r="S24229">
        <v>1275</v>
      </c>
      <c r="T24229">
        <v>0</v>
      </c>
      <c r="U24229">
        <v>0</v>
      </c>
      <c r="V24229">
        <v>1300</v>
      </c>
      <c r="W24229">
        <v>0</v>
      </c>
      <c r="X24229">
        <v>0</v>
      </c>
      <c r="Y24229">
        <v>0</v>
      </c>
    </row>
    <row r="24230" spans="1:25" x14ac:dyDescent="0.35">
      <c r="A24230">
        <v>22719</v>
      </c>
      <c r="B24230">
        <v>230000</v>
      </c>
      <c r="C24230">
        <v>2</v>
      </c>
      <c r="D24230">
        <v>2</v>
      </c>
      <c r="E24230">
        <v>1</v>
      </c>
      <c r="F24230">
        <v>45</v>
      </c>
      <c r="G24230">
        <v>-1</v>
      </c>
      <c r="H24230">
        <v>-1</v>
      </c>
      <c r="I24230">
        <v>-1</v>
      </c>
      <c r="J24230">
        <v>-1</v>
      </c>
      <c r="K24230">
        <v>-1</v>
      </c>
      <c r="L24230">
        <v>0</v>
      </c>
      <c r="M24230">
        <v>12047</v>
      </c>
      <c r="N24230">
        <v>17091</v>
      </c>
      <c r="O24230">
        <v>8743</v>
      </c>
      <c r="P24230">
        <v>31886</v>
      </c>
      <c r="Q24230">
        <v>14893</v>
      </c>
      <c r="R24230">
        <v>8343</v>
      </c>
      <c r="S24230">
        <v>17094</v>
      </c>
      <c r="T24230">
        <v>8786</v>
      </c>
      <c r="U24230">
        <v>32467</v>
      </c>
      <c r="V24230">
        <v>14893</v>
      </c>
      <c r="W24230">
        <v>0</v>
      </c>
      <c r="X24230">
        <v>8968</v>
      </c>
      <c r="Y24230">
        <v>0</v>
      </c>
    </row>
    <row r="24231" spans="1:25" x14ac:dyDescent="0.35">
      <c r="A24231">
        <v>22720</v>
      </c>
      <c r="B24231">
        <v>290000</v>
      </c>
      <c r="C24231">
        <v>2</v>
      </c>
      <c r="D24231">
        <v>5</v>
      </c>
      <c r="E24231">
        <v>2</v>
      </c>
      <c r="F24231">
        <v>35</v>
      </c>
      <c r="G24231">
        <v>0</v>
      </c>
      <c r="H24231">
        <v>0</v>
      </c>
      <c r="I24231">
        <v>0</v>
      </c>
      <c r="J24231">
        <v>0</v>
      </c>
      <c r="K24231">
        <v>0</v>
      </c>
      <c r="L24231">
        <v>0</v>
      </c>
      <c r="M24231">
        <v>33278</v>
      </c>
      <c r="N24231">
        <v>33694</v>
      </c>
      <c r="O24231">
        <v>32453</v>
      </c>
      <c r="P24231">
        <v>27981</v>
      </c>
      <c r="Q24231">
        <v>14096</v>
      </c>
      <c r="R24231">
        <v>10240</v>
      </c>
      <c r="S24231">
        <v>1600</v>
      </c>
      <c r="T24231">
        <v>1700</v>
      </c>
      <c r="U24231">
        <v>2015</v>
      </c>
      <c r="V24231">
        <v>2000</v>
      </c>
      <c r="W24231">
        <v>1000</v>
      </c>
      <c r="X24231">
        <v>1000</v>
      </c>
      <c r="Y24231">
        <v>0</v>
      </c>
    </row>
    <row r="24232" spans="1:25" x14ac:dyDescent="0.35">
      <c r="A24232">
        <v>22721</v>
      </c>
      <c r="B24232">
        <v>60000</v>
      </c>
      <c r="C24232">
        <v>2</v>
      </c>
      <c r="D24232">
        <v>2</v>
      </c>
      <c r="E24232">
        <v>1</v>
      </c>
      <c r="F24232">
        <v>35</v>
      </c>
      <c r="G24232">
        <v>0</v>
      </c>
      <c r="H24232">
        <v>0</v>
      </c>
      <c r="I24232">
        <v>0</v>
      </c>
      <c r="J24232">
        <v>0</v>
      </c>
      <c r="K24232">
        <v>0</v>
      </c>
      <c r="L24232">
        <v>0</v>
      </c>
      <c r="M24232">
        <v>59449</v>
      </c>
      <c r="N24232">
        <v>58548</v>
      </c>
      <c r="O24232">
        <v>53054</v>
      </c>
      <c r="P24232">
        <v>47933</v>
      </c>
      <c r="Q24232">
        <v>29254</v>
      </c>
      <c r="R24232">
        <v>29981</v>
      </c>
      <c r="S24232">
        <v>2300</v>
      </c>
      <c r="T24232">
        <v>2600</v>
      </c>
      <c r="U24232">
        <v>2000</v>
      </c>
      <c r="V24232">
        <v>1200</v>
      </c>
      <c r="W24232">
        <v>1200</v>
      </c>
      <c r="X24232">
        <v>1500</v>
      </c>
      <c r="Y24232">
        <v>0</v>
      </c>
    </row>
    <row r="24233" spans="1:25" x14ac:dyDescent="0.35">
      <c r="A24233">
        <v>22722</v>
      </c>
      <c r="B24233" s="1">
        <v>100000</v>
      </c>
      <c r="C24233">
        <v>2</v>
      </c>
      <c r="D24233">
        <v>2</v>
      </c>
      <c r="E24233">
        <v>2</v>
      </c>
      <c r="F24233">
        <v>35</v>
      </c>
      <c r="G24233">
        <v>0</v>
      </c>
      <c r="H24233">
        <v>0</v>
      </c>
      <c r="I24233">
        <v>0</v>
      </c>
      <c r="J24233">
        <v>0</v>
      </c>
      <c r="K24233">
        <v>0</v>
      </c>
      <c r="L24233">
        <v>0</v>
      </c>
      <c r="M24233">
        <v>98118</v>
      </c>
      <c r="N24233">
        <v>99577</v>
      </c>
      <c r="O24233">
        <v>95736</v>
      </c>
      <c r="P24233">
        <v>98679</v>
      </c>
      <c r="Q24233">
        <v>67007</v>
      </c>
      <c r="R24233">
        <v>67485</v>
      </c>
      <c r="S24233">
        <v>3500</v>
      </c>
      <c r="T24233">
        <v>4000</v>
      </c>
      <c r="U24233">
        <v>5700</v>
      </c>
      <c r="V24233">
        <v>2507</v>
      </c>
      <c r="W24233">
        <v>2500</v>
      </c>
      <c r="X24233">
        <v>3000</v>
      </c>
      <c r="Y24233">
        <v>0</v>
      </c>
    </row>
    <row r="24234" spans="1:25" x14ac:dyDescent="0.35">
      <c r="A24234">
        <v>22723</v>
      </c>
      <c r="B24234">
        <v>270000</v>
      </c>
      <c r="C24234">
        <v>2</v>
      </c>
      <c r="D24234">
        <v>2</v>
      </c>
      <c r="E24234">
        <v>2</v>
      </c>
      <c r="F24234">
        <v>36</v>
      </c>
      <c r="G24234">
        <v>-2</v>
      </c>
      <c r="H24234">
        <v>-2</v>
      </c>
      <c r="I24234">
        <v>-2</v>
      </c>
      <c r="J24234">
        <v>-1</v>
      </c>
      <c r="K24234">
        <v>-1</v>
      </c>
      <c r="L24234">
        <v>-1</v>
      </c>
      <c r="M24234">
        <v>-33</v>
      </c>
      <c r="N24234">
        <v>-33</v>
      </c>
      <c r="O24234">
        <v>24646</v>
      </c>
      <c r="P24234">
        <v>1585</v>
      </c>
      <c r="Q24234">
        <v>15376</v>
      </c>
      <c r="R24234">
        <v>497</v>
      </c>
      <c r="S24234">
        <v>0</v>
      </c>
      <c r="T24234">
        <v>24679</v>
      </c>
      <c r="U24234">
        <v>4893</v>
      </c>
      <c r="V24234">
        <v>15376</v>
      </c>
      <c r="W24234">
        <v>497</v>
      </c>
      <c r="X24234">
        <v>5373</v>
      </c>
      <c r="Y24234">
        <v>0</v>
      </c>
    </row>
    <row r="24235" spans="1:25" x14ac:dyDescent="0.35">
      <c r="A24235">
        <v>22724</v>
      </c>
      <c r="B24235">
        <v>280000</v>
      </c>
      <c r="C24235">
        <v>2</v>
      </c>
      <c r="D24235">
        <v>2</v>
      </c>
      <c r="E24235">
        <v>2</v>
      </c>
      <c r="F24235">
        <v>35</v>
      </c>
      <c r="G24235">
        <v>0</v>
      </c>
      <c r="H24235">
        <v>0</v>
      </c>
      <c r="I24235">
        <v>0</v>
      </c>
      <c r="J24235">
        <v>0</v>
      </c>
      <c r="K24235">
        <v>0</v>
      </c>
      <c r="L24235">
        <v>0</v>
      </c>
      <c r="M24235">
        <v>259637</v>
      </c>
      <c r="N24235">
        <v>259593</v>
      </c>
      <c r="O24235">
        <v>261595</v>
      </c>
      <c r="P24235">
        <v>267359</v>
      </c>
      <c r="Q24235">
        <v>236734</v>
      </c>
      <c r="R24235">
        <v>231064</v>
      </c>
      <c r="S24235">
        <v>10028</v>
      </c>
      <c r="T24235">
        <v>12500</v>
      </c>
      <c r="U24235">
        <v>13106</v>
      </c>
      <c r="V24235">
        <v>231064</v>
      </c>
      <c r="W24235">
        <v>15004</v>
      </c>
      <c r="X24235">
        <v>8004</v>
      </c>
      <c r="Y24235">
        <v>0</v>
      </c>
    </row>
    <row r="24236" spans="1:25" x14ac:dyDescent="0.35">
      <c r="A24236">
        <v>22725</v>
      </c>
      <c r="B24236" s="1">
        <v>100000</v>
      </c>
      <c r="C24236">
        <v>2</v>
      </c>
      <c r="D24236">
        <v>2</v>
      </c>
      <c r="E24236">
        <v>1</v>
      </c>
      <c r="F24236">
        <v>38</v>
      </c>
      <c r="G24236">
        <v>3</v>
      </c>
      <c r="H24236">
        <v>2</v>
      </c>
      <c r="I24236">
        <v>2</v>
      </c>
      <c r="J24236">
        <v>3</v>
      </c>
      <c r="K24236">
        <v>3</v>
      </c>
      <c r="L24236">
        <v>3</v>
      </c>
      <c r="M24236">
        <v>750</v>
      </c>
      <c r="N24236">
        <v>750</v>
      </c>
      <c r="O24236">
        <v>750</v>
      </c>
      <c r="P24236">
        <v>750</v>
      </c>
      <c r="Q24236">
        <v>750</v>
      </c>
      <c r="R24236">
        <v>750</v>
      </c>
      <c r="S24236">
        <v>0</v>
      </c>
      <c r="T24236">
        <v>0</v>
      </c>
      <c r="U24236">
        <v>0</v>
      </c>
      <c r="V24236">
        <v>0</v>
      </c>
      <c r="W24236">
        <v>0</v>
      </c>
      <c r="X24236">
        <v>1500</v>
      </c>
      <c r="Y24236">
        <v>0</v>
      </c>
    </row>
    <row r="24237" spans="1:25" x14ac:dyDescent="0.35">
      <c r="A24237">
        <v>22726</v>
      </c>
      <c r="B24237" s="1">
        <v>100000</v>
      </c>
      <c r="C24237">
        <v>2</v>
      </c>
      <c r="D24237">
        <v>1</v>
      </c>
      <c r="E24237">
        <v>2</v>
      </c>
      <c r="F24237">
        <v>32</v>
      </c>
      <c r="G24237">
        <v>-1</v>
      </c>
      <c r="H24237">
        <v>-1</v>
      </c>
      <c r="I24237">
        <v>2</v>
      </c>
      <c r="J24237">
        <v>-1</v>
      </c>
      <c r="K24237">
        <v>-1</v>
      </c>
      <c r="L24237">
        <v>-1</v>
      </c>
      <c r="M24237">
        <v>1876</v>
      </c>
      <c r="N24237">
        <v>9814</v>
      </c>
      <c r="O24237">
        <v>6690</v>
      </c>
      <c r="P24237">
        <v>1196</v>
      </c>
      <c r="Q24237">
        <v>416</v>
      </c>
      <c r="R24237">
        <v>620</v>
      </c>
      <c r="S24237">
        <v>9814</v>
      </c>
      <c r="T24237">
        <v>443</v>
      </c>
      <c r="U24237">
        <v>1196</v>
      </c>
      <c r="V24237">
        <v>2080</v>
      </c>
      <c r="W24237">
        <v>620</v>
      </c>
      <c r="X24237">
        <v>928</v>
      </c>
      <c r="Y24237">
        <v>0</v>
      </c>
    </row>
    <row r="24238" spans="1:25" x14ac:dyDescent="0.35">
      <c r="A24238">
        <v>22727</v>
      </c>
      <c r="B24238">
        <v>90000</v>
      </c>
      <c r="C24238">
        <v>2</v>
      </c>
      <c r="D24238">
        <v>1</v>
      </c>
      <c r="E24238">
        <v>2</v>
      </c>
      <c r="F24238">
        <v>31</v>
      </c>
      <c r="G24238">
        <v>1</v>
      </c>
      <c r="H24238">
        <v>-2</v>
      </c>
      <c r="I24238">
        <v>-2</v>
      </c>
      <c r="J24238">
        <v>-2</v>
      </c>
      <c r="K24238">
        <v>-2</v>
      </c>
      <c r="L24238">
        <v>-2</v>
      </c>
      <c r="M24238">
        <v>0</v>
      </c>
      <c r="N24238">
        <v>0</v>
      </c>
      <c r="O24238">
        <v>0</v>
      </c>
      <c r="P24238">
        <v>0</v>
      </c>
      <c r="Q24238">
        <v>0</v>
      </c>
      <c r="R24238">
        <v>0</v>
      </c>
      <c r="S24238">
        <v>0</v>
      </c>
      <c r="T24238">
        <v>0</v>
      </c>
      <c r="U24238">
        <v>0</v>
      </c>
      <c r="V24238">
        <v>0</v>
      </c>
      <c r="W24238">
        <v>0</v>
      </c>
      <c r="X24238">
        <v>0</v>
      </c>
      <c r="Y24238">
        <v>0</v>
      </c>
    </row>
    <row r="24239" spans="1:25" x14ac:dyDescent="0.35">
      <c r="A24239">
        <v>22729</v>
      </c>
      <c r="B24239">
        <v>150000</v>
      </c>
      <c r="C24239">
        <v>2</v>
      </c>
      <c r="D24239">
        <v>5</v>
      </c>
      <c r="E24239">
        <v>1</v>
      </c>
      <c r="F24239">
        <v>38</v>
      </c>
      <c r="G24239">
        <v>-2</v>
      </c>
      <c r="H24239">
        <v>-2</v>
      </c>
      <c r="I24239">
        <v>-2</v>
      </c>
      <c r="J24239">
        <v>-2</v>
      </c>
      <c r="K24239">
        <v>-2</v>
      </c>
      <c r="L24239">
        <v>-2</v>
      </c>
      <c r="M24239">
        <v>0</v>
      </c>
      <c r="N24239">
        <v>0</v>
      </c>
      <c r="O24239">
        <v>1597</v>
      </c>
      <c r="P24239">
        <v>-3</v>
      </c>
      <c r="Q24239">
        <v>1764</v>
      </c>
      <c r="R24239">
        <v>718</v>
      </c>
      <c r="S24239">
        <v>0</v>
      </c>
      <c r="T24239">
        <v>1597</v>
      </c>
      <c r="U24239">
        <v>0</v>
      </c>
      <c r="V24239">
        <v>1767</v>
      </c>
      <c r="W24239">
        <v>718</v>
      </c>
      <c r="X24239">
        <v>0</v>
      </c>
      <c r="Y24239">
        <v>0</v>
      </c>
    </row>
    <row r="24240" spans="1:25" x14ac:dyDescent="0.35">
      <c r="A24240">
        <v>22730</v>
      </c>
      <c r="B24240">
        <v>70000</v>
      </c>
      <c r="C24240">
        <v>2</v>
      </c>
      <c r="D24240">
        <v>2</v>
      </c>
      <c r="E24240">
        <v>1</v>
      </c>
      <c r="F24240">
        <v>40</v>
      </c>
      <c r="G24240">
        <v>-1</v>
      </c>
      <c r="H24240">
        <v>-1</v>
      </c>
      <c r="I24240">
        <v>2</v>
      </c>
      <c r="J24240">
        <v>-1</v>
      </c>
      <c r="K24240">
        <v>-1</v>
      </c>
      <c r="L24240">
        <v>-1</v>
      </c>
      <c r="M24240">
        <v>390</v>
      </c>
      <c r="N24240">
        <v>780</v>
      </c>
      <c r="O24240">
        <v>390</v>
      </c>
      <c r="P24240">
        <v>390</v>
      </c>
      <c r="Q24240">
        <v>780</v>
      </c>
      <c r="R24240">
        <v>0</v>
      </c>
      <c r="S24240">
        <v>780</v>
      </c>
      <c r="T24240">
        <v>0</v>
      </c>
      <c r="U24240">
        <v>390</v>
      </c>
      <c r="V24240">
        <v>780</v>
      </c>
      <c r="W24240">
        <v>0</v>
      </c>
      <c r="X24240">
        <v>0</v>
      </c>
      <c r="Y24240">
        <v>0</v>
      </c>
    </row>
    <row r="24241" spans="1:25" x14ac:dyDescent="0.35">
      <c r="A24241">
        <v>22731</v>
      </c>
      <c r="B24241">
        <v>180000</v>
      </c>
      <c r="C24241">
        <v>2</v>
      </c>
      <c r="D24241">
        <v>1</v>
      </c>
      <c r="E24241">
        <v>2</v>
      </c>
      <c r="F24241">
        <v>32</v>
      </c>
      <c r="G24241">
        <v>-1</v>
      </c>
      <c r="H24241">
        <v>-1</v>
      </c>
      <c r="I24241">
        <v>-1</v>
      </c>
      <c r="J24241">
        <v>-1</v>
      </c>
      <c r="K24241">
        <v>0</v>
      </c>
      <c r="L24241">
        <v>-1</v>
      </c>
      <c r="M24241">
        <v>1160</v>
      </c>
      <c r="N24241">
        <v>2884</v>
      </c>
      <c r="O24241">
        <v>1165</v>
      </c>
      <c r="P24241">
        <v>4685</v>
      </c>
      <c r="Q24241">
        <v>1165</v>
      </c>
      <c r="R24241">
        <v>3472</v>
      </c>
      <c r="S24241">
        <v>2889</v>
      </c>
      <c r="T24241">
        <v>1165</v>
      </c>
      <c r="U24241">
        <v>4685</v>
      </c>
      <c r="V24241">
        <v>0</v>
      </c>
      <c r="W24241">
        <v>3472</v>
      </c>
      <c r="X24241">
        <v>799</v>
      </c>
      <c r="Y24241">
        <v>0</v>
      </c>
    </row>
    <row r="24242" spans="1:25" x14ac:dyDescent="0.35">
      <c r="A24242">
        <v>22732</v>
      </c>
      <c r="B24242">
        <v>190000</v>
      </c>
      <c r="C24242">
        <v>2</v>
      </c>
      <c r="D24242">
        <v>1</v>
      </c>
      <c r="E24242">
        <v>2</v>
      </c>
      <c r="F24242">
        <v>33</v>
      </c>
      <c r="G24242">
        <v>0</v>
      </c>
      <c r="H24242">
        <v>0</v>
      </c>
      <c r="I24242">
        <v>0</v>
      </c>
      <c r="J24242">
        <v>0</v>
      </c>
      <c r="K24242">
        <v>0</v>
      </c>
      <c r="L24242">
        <v>0</v>
      </c>
      <c r="M24242">
        <v>153962</v>
      </c>
      <c r="N24242">
        <v>161376</v>
      </c>
      <c r="O24242">
        <v>162437</v>
      </c>
      <c r="P24242">
        <v>117364</v>
      </c>
      <c r="Q24242">
        <v>100765</v>
      </c>
      <c r="R24242">
        <v>112095</v>
      </c>
      <c r="S24242">
        <v>10000</v>
      </c>
      <c r="T24242">
        <v>6000</v>
      </c>
      <c r="U24242">
        <v>30000</v>
      </c>
      <c r="V24242">
        <v>5000</v>
      </c>
      <c r="W24242">
        <v>13000</v>
      </c>
      <c r="X24242">
        <v>34000</v>
      </c>
      <c r="Y24242">
        <v>0</v>
      </c>
    </row>
    <row r="24243" spans="1:25" x14ac:dyDescent="0.35">
      <c r="A24243">
        <v>22733</v>
      </c>
      <c r="B24243" s="1">
        <v>500000</v>
      </c>
      <c r="C24243">
        <v>2</v>
      </c>
      <c r="D24243">
        <v>2</v>
      </c>
      <c r="E24243">
        <v>1</v>
      </c>
      <c r="F24243">
        <v>38</v>
      </c>
      <c r="G24243">
        <v>0</v>
      </c>
      <c r="H24243">
        <v>0</v>
      </c>
      <c r="I24243">
        <v>0</v>
      </c>
      <c r="J24243">
        <v>0</v>
      </c>
      <c r="K24243">
        <v>0</v>
      </c>
      <c r="L24243">
        <v>0</v>
      </c>
      <c r="M24243">
        <v>15050</v>
      </c>
      <c r="N24243">
        <v>20852</v>
      </c>
      <c r="O24243">
        <v>26741</v>
      </c>
      <c r="P24243">
        <v>27854</v>
      </c>
      <c r="Q24243">
        <v>30961</v>
      </c>
      <c r="R24243">
        <v>54017</v>
      </c>
      <c r="S24243">
        <v>7000</v>
      </c>
      <c r="T24243">
        <v>7000</v>
      </c>
      <c r="U24243">
        <v>2000</v>
      </c>
      <c r="V24243">
        <v>5000</v>
      </c>
      <c r="W24243">
        <v>25002</v>
      </c>
      <c r="X24243">
        <v>3000</v>
      </c>
      <c r="Y24243">
        <v>0</v>
      </c>
    </row>
    <row r="24244" spans="1:25" x14ac:dyDescent="0.35">
      <c r="A24244">
        <v>22734</v>
      </c>
      <c r="B24244">
        <v>190000</v>
      </c>
      <c r="C24244">
        <v>2</v>
      </c>
      <c r="D24244">
        <v>3</v>
      </c>
      <c r="E24244">
        <v>1</v>
      </c>
      <c r="F24244">
        <v>47</v>
      </c>
      <c r="G24244">
        <v>1</v>
      </c>
      <c r="H24244">
        <v>2</v>
      </c>
      <c r="I24244">
        <v>0</v>
      </c>
      <c r="J24244">
        <v>0</v>
      </c>
      <c r="K24244">
        <v>0</v>
      </c>
      <c r="L24244">
        <v>0</v>
      </c>
      <c r="M24244">
        <v>194487</v>
      </c>
      <c r="N24244">
        <v>189894</v>
      </c>
      <c r="O24244">
        <v>185512</v>
      </c>
      <c r="P24244">
        <v>169728</v>
      </c>
      <c r="Q24244">
        <v>143260</v>
      </c>
      <c r="R24244">
        <v>136901</v>
      </c>
      <c r="S24244">
        <v>92</v>
      </c>
      <c r="T24244">
        <v>7791</v>
      </c>
      <c r="U24244">
        <v>4000</v>
      </c>
      <c r="V24244">
        <v>2865</v>
      </c>
      <c r="W24244">
        <v>40000</v>
      </c>
      <c r="X24244">
        <v>0</v>
      </c>
      <c r="Y24244">
        <v>0</v>
      </c>
    </row>
    <row r="24245" spans="1:25" x14ac:dyDescent="0.35">
      <c r="A24245">
        <v>22735</v>
      </c>
      <c r="B24245">
        <v>210000</v>
      </c>
      <c r="C24245">
        <v>2</v>
      </c>
      <c r="D24245">
        <v>1</v>
      </c>
      <c r="E24245">
        <v>2</v>
      </c>
      <c r="F24245">
        <v>32</v>
      </c>
      <c r="G24245">
        <v>-2</v>
      </c>
      <c r="H24245">
        <v>-2</v>
      </c>
      <c r="I24245">
        <v>-2</v>
      </c>
      <c r="J24245">
        <v>-2</v>
      </c>
      <c r="K24245">
        <v>-2</v>
      </c>
      <c r="L24245">
        <v>-2</v>
      </c>
      <c r="M24245">
        <v>524</v>
      </c>
      <c r="N24245">
        <v>4581</v>
      </c>
      <c r="O24245">
        <v>248</v>
      </c>
      <c r="P24245">
        <v>1448</v>
      </c>
      <c r="Q24245">
        <v>398</v>
      </c>
      <c r="R24245">
        <v>150</v>
      </c>
      <c r="S24245">
        <v>4581</v>
      </c>
      <c r="T24245">
        <v>300</v>
      </c>
      <c r="U24245">
        <v>1448</v>
      </c>
      <c r="V24245">
        <v>398</v>
      </c>
      <c r="W24245">
        <v>150</v>
      </c>
      <c r="X24245">
        <v>2043</v>
      </c>
      <c r="Y24245">
        <v>0</v>
      </c>
    </row>
    <row r="24246" spans="1:25" x14ac:dyDescent="0.35">
      <c r="A24246">
        <v>22736</v>
      </c>
      <c r="B24246">
        <v>60000</v>
      </c>
      <c r="C24246">
        <v>2</v>
      </c>
      <c r="D24246">
        <v>1</v>
      </c>
      <c r="E24246">
        <v>1</v>
      </c>
      <c r="F24246">
        <v>38</v>
      </c>
      <c r="G24246">
        <v>-1</v>
      </c>
      <c r="H24246">
        <v>-1</v>
      </c>
      <c r="I24246">
        <v>-1</v>
      </c>
      <c r="J24246">
        <v>-1</v>
      </c>
      <c r="K24246">
        <v>-1</v>
      </c>
      <c r="L24246">
        <v>-1</v>
      </c>
      <c r="M24246">
        <v>6842</v>
      </c>
      <c r="N24246">
        <v>15772</v>
      </c>
      <c r="O24246">
        <v>23011</v>
      </c>
      <c r="P24246">
        <v>9941</v>
      </c>
      <c r="Q24246">
        <v>12688</v>
      </c>
      <c r="R24246">
        <v>8719</v>
      </c>
      <c r="S24246">
        <v>15772</v>
      </c>
      <c r="T24246">
        <v>23011</v>
      </c>
      <c r="U24246">
        <v>9941</v>
      </c>
      <c r="V24246">
        <v>12688</v>
      </c>
      <c r="W24246">
        <v>8958</v>
      </c>
      <c r="X24246">
        <v>6484</v>
      </c>
      <c r="Y24246">
        <v>0</v>
      </c>
    </row>
    <row r="24247" spans="1:25" x14ac:dyDescent="0.35">
      <c r="A24247">
        <v>22737</v>
      </c>
      <c r="B24247" s="1">
        <v>200000</v>
      </c>
      <c r="C24247">
        <v>2</v>
      </c>
      <c r="D24247">
        <v>3</v>
      </c>
      <c r="E24247">
        <v>1</v>
      </c>
      <c r="F24247">
        <v>34</v>
      </c>
      <c r="G24247">
        <v>0</v>
      </c>
      <c r="H24247">
        <v>0</v>
      </c>
      <c r="I24247">
        <v>0</v>
      </c>
      <c r="J24247">
        <v>0</v>
      </c>
      <c r="K24247">
        <v>0</v>
      </c>
      <c r="L24247">
        <v>0</v>
      </c>
      <c r="M24247">
        <v>198482</v>
      </c>
      <c r="N24247">
        <v>182115</v>
      </c>
      <c r="O24247">
        <v>154994</v>
      </c>
      <c r="P24247">
        <v>153386</v>
      </c>
      <c r="Q24247">
        <v>144067</v>
      </c>
      <c r="R24247">
        <v>110946</v>
      </c>
      <c r="S24247">
        <v>5014</v>
      </c>
      <c r="T24247">
        <v>4699</v>
      </c>
      <c r="U24247">
        <v>7543</v>
      </c>
      <c r="V24247">
        <v>3970</v>
      </c>
      <c r="W24247">
        <v>3146</v>
      </c>
      <c r="X24247">
        <v>6941</v>
      </c>
      <c r="Y24247">
        <v>0</v>
      </c>
    </row>
    <row r="24248" spans="1:25" x14ac:dyDescent="0.35">
      <c r="A24248">
        <v>22738</v>
      </c>
      <c r="B24248">
        <v>470000</v>
      </c>
      <c r="C24248">
        <v>2</v>
      </c>
      <c r="D24248">
        <v>1</v>
      </c>
      <c r="E24248">
        <v>2</v>
      </c>
      <c r="F24248">
        <v>32</v>
      </c>
      <c r="G24248">
        <v>1</v>
      </c>
      <c r="H24248">
        <v>-2</v>
      </c>
      <c r="I24248">
        <v>-2</v>
      </c>
      <c r="J24248">
        <v>-1</v>
      </c>
      <c r="K24248">
        <v>-1</v>
      </c>
      <c r="L24248">
        <v>0</v>
      </c>
      <c r="M24248">
        <v>0</v>
      </c>
      <c r="N24248">
        <v>0</v>
      </c>
      <c r="O24248">
        <v>0</v>
      </c>
      <c r="P24248">
        <v>200</v>
      </c>
      <c r="Q24248">
        <v>34325</v>
      </c>
      <c r="R24248">
        <v>37325</v>
      </c>
      <c r="S24248">
        <v>0</v>
      </c>
      <c r="T24248">
        <v>0</v>
      </c>
      <c r="U24248">
        <v>200</v>
      </c>
      <c r="V24248">
        <v>34325</v>
      </c>
      <c r="W24248">
        <v>3000</v>
      </c>
      <c r="X24248">
        <v>77412</v>
      </c>
      <c r="Y24248">
        <v>0</v>
      </c>
    </row>
    <row r="24249" spans="1:25" x14ac:dyDescent="0.35">
      <c r="A24249">
        <v>22739</v>
      </c>
      <c r="B24249">
        <v>260000</v>
      </c>
      <c r="C24249">
        <v>2</v>
      </c>
      <c r="D24249">
        <v>1</v>
      </c>
      <c r="E24249">
        <v>2</v>
      </c>
      <c r="F24249">
        <v>30</v>
      </c>
      <c r="G24249">
        <v>0</v>
      </c>
      <c r="H24249">
        <v>0</v>
      </c>
      <c r="I24249">
        <v>0</v>
      </c>
      <c r="J24249">
        <v>0</v>
      </c>
      <c r="K24249">
        <v>0</v>
      </c>
      <c r="L24249">
        <v>0</v>
      </c>
      <c r="M24249">
        <v>235961</v>
      </c>
      <c r="N24249">
        <v>222409</v>
      </c>
      <c r="O24249">
        <v>215056</v>
      </c>
      <c r="P24249">
        <v>212791</v>
      </c>
      <c r="Q24249">
        <v>177159</v>
      </c>
      <c r="R24249">
        <v>143920</v>
      </c>
      <c r="S24249">
        <v>7988</v>
      </c>
      <c r="T24249">
        <v>7979</v>
      </c>
      <c r="U24249">
        <v>6807</v>
      </c>
      <c r="V24249">
        <v>5247</v>
      </c>
      <c r="W24249">
        <v>5240</v>
      </c>
      <c r="X24249">
        <v>5000</v>
      </c>
      <c r="Y24249">
        <v>0</v>
      </c>
    </row>
    <row r="24250" spans="1:25" x14ac:dyDescent="0.35">
      <c r="A24250">
        <v>22740</v>
      </c>
      <c r="B24250">
        <v>140000</v>
      </c>
      <c r="C24250">
        <v>2</v>
      </c>
      <c r="D24250">
        <v>1</v>
      </c>
      <c r="E24250">
        <v>2</v>
      </c>
      <c r="F24250">
        <v>30</v>
      </c>
      <c r="G24250">
        <v>-1</v>
      </c>
      <c r="H24250">
        <v>0</v>
      </c>
      <c r="I24250">
        <v>0</v>
      </c>
      <c r="J24250">
        <v>0</v>
      </c>
      <c r="K24250">
        <v>0</v>
      </c>
      <c r="L24250">
        <v>0</v>
      </c>
      <c r="M24250">
        <v>13626</v>
      </c>
      <c r="N24250">
        <v>21399</v>
      </c>
      <c r="O24250">
        <v>27923</v>
      </c>
      <c r="P24250">
        <v>32330</v>
      </c>
      <c r="Q24250">
        <v>33374</v>
      </c>
      <c r="R24250">
        <v>38588</v>
      </c>
      <c r="S24250">
        <v>8399</v>
      </c>
      <c r="T24250">
        <v>6923</v>
      </c>
      <c r="U24250">
        <v>5330</v>
      </c>
      <c r="V24250">
        <v>2074</v>
      </c>
      <c r="W24250">
        <v>5588</v>
      </c>
      <c r="X24250">
        <v>20290</v>
      </c>
      <c r="Y24250">
        <v>0</v>
      </c>
    </row>
    <row r="24251" spans="1:25" x14ac:dyDescent="0.35">
      <c r="A24251">
        <v>22742</v>
      </c>
      <c r="B24251">
        <v>80000</v>
      </c>
      <c r="C24251">
        <v>2</v>
      </c>
      <c r="D24251">
        <v>2</v>
      </c>
      <c r="E24251">
        <v>1</v>
      </c>
      <c r="F24251">
        <v>36</v>
      </c>
      <c r="G24251">
        <v>0</v>
      </c>
      <c r="H24251">
        <v>0</v>
      </c>
      <c r="I24251">
        <v>0</v>
      </c>
      <c r="J24251">
        <v>0</v>
      </c>
      <c r="K24251">
        <v>0</v>
      </c>
      <c r="L24251">
        <v>0</v>
      </c>
      <c r="M24251">
        <v>73873</v>
      </c>
      <c r="N24251">
        <v>61134</v>
      </c>
      <c r="O24251">
        <v>49746</v>
      </c>
      <c r="P24251">
        <v>49033</v>
      </c>
      <c r="Q24251">
        <v>48553</v>
      </c>
      <c r="R24251">
        <v>48377</v>
      </c>
      <c r="S24251">
        <v>2006</v>
      </c>
      <c r="T24251">
        <v>8199</v>
      </c>
      <c r="U24251">
        <v>2000</v>
      </c>
      <c r="V24251">
        <v>1700</v>
      </c>
      <c r="W24251">
        <v>2000</v>
      </c>
      <c r="X24251">
        <v>2000</v>
      </c>
      <c r="Y24251">
        <v>0</v>
      </c>
    </row>
    <row r="24252" spans="1:25" x14ac:dyDescent="0.35">
      <c r="A24252">
        <v>22743</v>
      </c>
      <c r="B24252">
        <v>310000</v>
      </c>
      <c r="C24252">
        <v>2</v>
      </c>
      <c r="D24252">
        <v>2</v>
      </c>
      <c r="E24252">
        <v>2</v>
      </c>
      <c r="F24252">
        <v>37</v>
      </c>
      <c r="G24252">
        <v>0</v>
      </c>
      <c r="H24252">
        <v>0</v>
      </c>
      <c r="I24252">
        <v>0</v>
      </c>
      <c r="J24252">
        <v>-1</v>
      </c>
      <c r="K24252">
        <v>-1</v>
      </c>
      <c r="L24252">
        <v>-2</v>
      </c>
      <c r="M24252">
        <v>68430</v>
      </c>
      <c r="N24252">
        <v>72280</v>
      </c>
      <c r="O24252">
        <v>77097</v>
      </c>
      <c r="P24252">
        <v>7636</v>
      </c>
      <c r="Q24252">
        <v>0</v>
      </c>
      <c r="R24252">
        <v>0</v>
      </c>
      <c r="S24252">
        <v>5000</v>
      </c>
      <c r="T24252">
        <v>7097</v>
      </c>
      <c r="U24252">
        <v>7636</v>
      </c>
      <c r="V24252">
        <v>0</v>
      </c>
      <c r="W24252">
        <v>0</v>
      </c>
      <c r="X24252">
        <v>2039</v>
      </c>
      <c r="Y24252">
        <v>0</v>
      </c>
    </row>
    <row r="24253" spans="1:25" x14ac:dyDescent="0.35">
      <c r="A24253">
        <v>22744</v>
      </c>
      <c r="B24253">
        <v>150000</v>
      </c>
      <c r="C24253">
        <v>2</v>
      </c>
      <c r="D24253">
        <v>1</v>
      </c>
      <c r="E24253">
        <v>2</v>
      </c>
      <c r="F24253">
        <v>40</v>
      </c>
      <c r="G24253">
        <v>0</v>
      </c>
      <c r="H24253">
        <v>0</v>
      </c>
      <c r="I24253">
        <v>0</v>
      </c>
      <c r="J24253">
        <v>2</v>
      </c>
      <c r="K24253">
        <v>0</v>
      </c>
      <c r="L24253">
        <v>0</v>
      </c>
      <c r="M24253">
        <v>16986</v>
      </c>
      <c r="N24253">
        <v>18693</v>
      </c>
      <c r="O24253">
        <v>20885</v>
      </c>
      <c r="P24253">
        <v>21738</v>
      </c>
      <c r="Q24253">
        <v>22080</v>
      </c>
      <c r="R24253">
        <v>23558</v>
      </c>
      <c r="S24253">
        <v>2000</v>
      </c>
      <c r="T24253">
        <v>2500</v>
      </c>
      <c r="U24253">
        <v>1500</v>
      </c>
      <c r="V24253">
        <v>1000</v>
      </c>
      <c r="W24253">
        <v>2000</v>
      </c>
      <c r="X24253">
        <v>2000</v>
      </c>
      <c r="Y24253">
        <v>0</v>
      </c>
    </row>
    <row r="24254" spans="1:25" x14ac:dyDescent="0.35">
      <c r="A24254">
        <v>22746</v>
      </c>
      <c r="B24254">
        <v>360000</v>
      </c>
      <c r="C24254">
        <v>2</v>
      </c>
      <c r="D24254">
        <v>2</v>
      </c>
      <c r="E24254">
        <v>2</v>
      </c>
      <c r="F24254">
        <v>31</v>
      </c>
      <c r="G24254">
        <v>0</v>
      </c>
      <c r="H24254">
        <v>0</v>
      </c>
      <c r="I24254">
        <v>0</v>
      </c>
      <c r="J24254">
        <v>0</v>
      </c>
      <c r="K24254">
        <v>0</v>
      </c>
      <c r="L24254">
        <v>0</v>
      </c>
      <c r="M24254">
        <v>49011</v>
      </c>
      <c r="N24254">
        <v>62438</v>
      </c>
      <c r="O24254">
        <v>77461</v>
      </c>
      <c r="P24254">
        <v>79025</v>
      </c>
      <c r="Q24254">
        <v>75556</v>
      </c>
      <c r="R24254">
        <v>63097</v>
      </c>
      <c r="S24254">
        <v>15000</v>
      </c>
      <c r="T24254">
        <v>20000</v>
      </c>
      <c r="U24254">
        <v>3500</v>
      </c>
      <c r="V24254">
        <v>2300</v>
      </c>
      <c r="W24254">
        <v>5000</v>
      </c>
      <c r="X24254">
        <v>5000</v>
      </c>
      <c r="Y24254">
        <v>0</v>
      </c>
    </row>
    <row r="24255" spans="1:25" x14ac:dyDescent="0.35">
      <c r="A24255">
        <v>22747</v>
      </c>
      <c r="B24255">
        <v>250000</v>
      </c>
      <c r="C24255">
        <v>2</v>
      </c>
      <c r="D24255">
        <v>2</v>
      </c>
      <c r="E24255">
        <v>1</v>
      </c>
      <c r="F24255">
        <v>38</v>
      </c>
      <c r="G24255">
        <v>2</v>
      </c>
      <c r="H24255">
        <v>0</v>
      </c>
      <c r="I24255">
        <v>0</v>
      </c>
      <c r="J24255">
        <v>0</v>
      </c>
      <c r="K24255">
        <v>0</v>
      </c>
      <c r="L24255">
        <v>0</v>
      </c>
      <c r="M24255">
        <v>236546</v>
      </c>
      <c r="N24255">
        <v>232795</v>
      </c>
      <c r="O24255">
        <v>189111</v>
      </c>
      <c r="P24255">
        <v>189558</v>
      </c>
      <c r="Q24255">
        <v>185565</v>
      </c>
      <c r="R24255">
        <v>189003</v>
      </c>
      <c r="S24255">
        <v>8007</v>
      </c>
      <c r="T24255">
        <v>7000</v>
      </c>
      <c r="U24255">
        <v>8200</v>
      </c>
      <c r="V24255">
        <v>7000</v>
      </c>
      <c r="W24255">
        <v>7000</v>
      </c>
      <c r="X24255">
        <v>8000</v>
      </c>
      <c r="Y24255">
        <v>0</v>
      </c>
    </row>
    <row r="24256" spans="1:25" x14ac:dyDescent="0.35">
      <c r="A24256">
        <v>22748</v>
      </c>
      <c r="B24256">
        <v>220000</v>
      </c>
      <c r="C24256">
        <v>2</v>
      </c>
      <c r="D24256">
        <v>2</v>
      </c>
      <c r="E24256">
        <v>1</v>
      </c>
      <c r="F24256">
        <v>34</v>
      </c>
      <c r="G24256">
        <v>-1</v>
      </c>
      <c r="H24256">
        <v>-1</v>
      </c>
      <c r="I24256">
        <v>-1</v>
      </c>
      <c r="J24256">
        <v>-1</v>
      </c>
      <c r="K24256">
        <v>-1</v>
      </c>
      <c r="L24256">
        <v>-1</v>
      </c>
      <c r="M24256">
        <v>3410</v>
      </c>
      <c r="N24256">
        <v>1619</v>
      </c>
      <c r="O24256">
        <v>1756</v>
      </c>
      <c r="P24256">
        <v>1986</v>
      </c>
      <c r="Q24256">
        <v>4772</v>
      </c>
      <c r="R24256">
        <v>1115</v>
      </c>
      <c r="S24256">
        <v>1623</v>
      </c>
      <c r="T24256">
        <v>1756</v>
      </c>
      <c r="U24256">
        <v>2075</v>
      </c>
      <c r="V24256">
        <v>4774</v>
      </c>
      <c r="W24256">
        <v>1115</v>
      </c>
      <c r="X24256">
        <v>7160</v>
      </c>
      <c r="Y24256">
        <v>0</v>
      </c>
    </row>
    <row r="24257" spans="1:25" x14ac:dyDescent="0.35">
      <c r="A24257">
        <v>22749</v>
      </c>
      <c r="B24257">
        <v>30000</v>
      </c>
      <c r="C24257">
        <v>2</v>
      </c>
      <c r="D24257">
        <v>3</v>
      </c>
      <c r="E24257">
        <v>1</v>
      </c>
      <c r="F24257">
        <v>46</v>
      </c>
      <c r="G24257">
        <v>1</v>
      </c>
      <c r="H24257">
        <v>-2</v>
      </c>
      <c r="I24257">
        <v>-2</v>
      </c>
      <c r="J24257">
        <v>-1</v>
      </c>
      <c r="K24257">
        <v>0</v>
      </c>
      <c r="L24257">
        <v>0</v>
      </c>
      <c r="M24257">
        <v>0</v>
      </c>
      <c r="N24257">
        <v>0</v>
      </c>
      <c r="O24257">
        <v>0</v>
      </c>
      <c r="P24257">
        <v>14071</v>
      </c>
      <c r="Q24257">
        <v>14350</v>
      </c>
      <c r="R24257">
        <v>14650</v>
      </c>
      <c r="S24257">
        <v>0</v>
      </c>
      <c r="T24257">
        <v>0</v>
      </c>
      <c r="U24257">
        <v>14071</v>
      </c>
      <c r="V24257">
        <v>514</v>
      </c>
      <c r="W24257">
        <v>532</v>
      </c>
      <c r="X24257">
        <v>543</v>
      </c>
      <c r="Y24257">
        <v>0</v>
      </c>
    </row>
    <row r="24258" spans="1:25" x14ac:dyDescent="0.35">
      <c r="A24258">
        <v>22750</v>
      </c>
      <c r="B24258">
        <v>210000</v>
      </c>
      <c r="C24258">
        <v>2</v>
      </c>
      <c r="D24258">
        <v>3</v>
      </c>
      <c r="E24258">
        <v>1</v>
      </c>
      <c r="F24258">
        <v>41</v>
      </c>
      <c r="G24258">
        <v>-2</v>
      </c>
      <c r="H24258">
        <v>-2</v>
      </c>
      <c r="I24258">
        <v>-2</v>
      </c>
      <c r="J24258">
        <v>-2</v>
      </c>
      <c r="K24258">
        <v>-2</v>
      </c>
      <c r="L24258">
        <v>-2</v>
      </c>
      <c r="M24258">
        <v>16486</v>
      </c>
      <c r="N24258">
        <v>15725</v>
      </c>
      <c r="O24258">
        <v>18210</v>
      </c>
      <c r="P24258">
        <v>10784</v>
      </c>
      <c r="Q24258">
        <v>41477</v>
      </c>
      <c r="R24258">
        <v>6879</v>
      </c>
      <c r="S24258">
        <v>15728</v>
      </c>
      <c r="T24258">
        <v>18213</v>
      </c>
      <c r="U24258">
        <v>10784</v>
      </c>
      <c r="V24258">
        <v>41477</v>
      </c>
      <c r="W24258">
        <v>6879</v>
      </c>
      <c r="X24258">
        <v>9498</v>
      </c>
      <c r="Y24258">
        <v>0</v>
      </c>
    </row>
    <row r="24259" spans="1:25" x14ac:dyDescent="0.35">
      <c r="A24259">
        <v>22752</v>
      </c>
      <c r="B24259">
        <v>270000</v>
      </c>
      <c r="C24259">
        <v>2</v>
      </c>
      <c r="D24259">
        <v>2</v>
      </c>
      <c r="E24259">
        <v>1</v>
      </c>
      <c r="F24259">
        <v>33</v>
      </c>
      <c r="G24259">
        <v>-1</v>
      </c>
      <c r="H24259">
        <v>-1</v>
      </c>
      <c r="I24259">
        <v>0</v>
      </c>
      <c r="J24259">
        <v>0</v>
      </c>
      <c r="K24259">
        <v>0</v>
      </c>
      <c r="L24259">
        <v>0</v>
      </c>
      <c r="M24259">
        <v>1481</v>
      </c>
      <c r="N24259">
        <v>3952</v>
      </c>
      <c r="O24259">
        <v>25237</v>
      </c>
      <c r="P24259">
        <v>44395</v>
      </c>
      <c r="Q24259">
        <v>44741</v>
      </c>
      <c r="R24259">
        <v>45209</v>
      </c>
      <c r="S24259">
        <v>3952</v>
      </c>
      <c r="T24259">
        <v>22438</v>
      </c>
      <c r="U24259">
        <v>20000</v>
      </c>
      <c r="V24259">
        <v>1587</v>
      </c>
      <c r="W24259">
        <v>2000</v>
      </c>
      <c r="X24259">
        <v>4000</v>
      </c>
      <c r="Y24259">
        <v>0</v>
      </c>
    </row>
    <row r="24260" spans="1:25" x14ac:dyDescent="0.35">
      <c r="A24260">
        <v>22753</v>
      </c>
      <c r="B24260" s="1">
        <v>200000</v>
      </c>
      <c r="C24260">
        <v>2</v>
      </c>
      <c r="D24260">
        <v>2</v>
      </c>
      <c r="E24260">
        <v>2</v>
      </c>
      <c r="F24260">
        <v>34</v>
      </c>
      <c r="G24260">
        <v>0</v>
      </c>
      <c r="H24260">
        <v>0</v>
      </c>
      <c r="I24260">
        <v>0</v>
      </c>
      <c r="J24260">
        <v>-1</v>
      </c>
      <c r="K24260">
        <v>-1</v>
      </c>
      <c r="L24260">
        <v>-1</v>
      </c>
      <c r="M24260">
        <v>205362</v>
      </c>
      <c r="N24260">
        <v>177755</v>
      </c>
      <c r="O24260">
        <v>3455</v>
      </c>
      <c r="P24260">
        <v>1078</v>
      </c>
      <c r="Q24260">
        <v>1598</v>
      </c>
      <c r="R24260">
        <v>171700</v>
      </c>
      <c r="S24260">
        <v>5504</v>
      </c>
      <c r="T24260">
        <v>1526</v>
      </c>
      <c r="U24260">
        <v>1078</v>
      </c>
      <c r="V24260">
        <v>1598</v>
      </c>
      <c r="W24260">
        <v>173026</v>
      </c>
      <c r="X24260">
        <v>6000</v>
      </c>
      <c r="Y24260">
        <v>0</v>
      </c>
    </row>
    <row r="24261" spans="1:25" x14ac:dyDescent="0.35">
      <c r="A24261">
        <v>22755</v>
      </c>
      <c r="B24261">
        <v>220000</v>
      </c>
      <c r="C24261">
        <v>2</v>
      </c>
      <c r="D24261">
        <v>3</v>
      </c>
      <c r="E24261">
        <v>1</v>
      </c>
      <c r="F24261">
        <v>45</v>
      </c>
      <c r="G24261">
        <v>-1</v>
      </c>
      <c r="H24261">
        <v>-1</v>
      </c>
      <c r="I24261">
        <v>2</v>
      </c>
      <c r="J24261">
        <v>-1</v>
      </c>
      <c r="K24261">
        <v>0</v>
      </c>
      <c r="L24261">
        <v>0</v>
      </c>
      <c r="M24261">
        <v>1196</v>
      </c>
      <c r="N24261">
        <v>8087</v>
      </c>
      <c r="O24261">
        <v>3606</v>
      </c>
      <c r="P24261">
        <v>4656</v>
      </c>
      <c r="Q24261">
        <v>8960</v>
      </c>
      <c r="R24261">
        <v>13264</v>
      </c>
      <c r="S24261">
        <v>8087</v>
      </c>
      <c r="T24261">
        <v>13</v>
      </c>
      <c r="U24261">
        <v>4656</v>
      </c>
      <c r="V24261">
        <v>5000</v>
      </c>
      <c r="W24261">
        <v>5000</v>
      </c>
      <c r="X24261">
        <v>0</v>
      </c>
      <c r="Y24261">
        <v>0</v>
      </c>
    </row>
    <row r="24262" spans="1:25" x14ac:dyDescent="0.35">
      <c r="A24262">
        <v>22757</v>
      </c>
      <c r="B24262">
        <v>120000</v>
      </c>
      <c r="C24262">
        <v>2</v>
      </c>
      <c r="D24262">
        <v>2</v>
      </c>
      <c r="E24262">
        <v>1</v>
      </c>
      <c r="F24262">
        <v>35</v>
      </c>
      <c r="G24262">
        <v>0</v>
      </c>
      <c r="H24262">
        <v>0</v>
      </c>
      <c r="I24262">
        <v>0</v>
      </c>
      <c r="J24262">
        <v>0</v>
      </c>
      <c r="K24262">
        <v>-2</v>
      </c>
      <c r="L24262">
        <v>-2</v>
      </c>
      <c r="M24262">
        <v>22148</v>
      </c>
      <c r="N24262">
        <v>21120</v>
      </c>
      <c r="O24262">
        <v>4746</v>
      </c>
      <c r="P24262">
        <v>0</v>
      </c>
      <c r="Q24262">
        <v>0</v>
      </c>
      <c r="R24262">
        <v>0</v>
      </c>
      <c r="S24262">
        <v>1550</v>
      </c>
      <c r="T24262">
        <v>1000</v>
      </c>
      <c r="U24262">
        <v>0</v>
      </c>
      <c r="V24262">
        <v>0</v>
      </c>
      <c r="W24262">
        <v>0</v>
      </c>
      <c r="X24262">
        <v>0</v>
      </c>
      <c r="Y24262">
        <v>0</v>
      </c>
    </row>
    <row r="24263" spans="1:25" x14ac:dyDescent="0.35">
      <c r="A24263">
        <v>22758</v>
      </c>
      <c r="B24263">
        <v>360000</v>
      </c>
      <c r="C24263">
        <v>2</v>
      </c>
      <c r="D24263">
        <v>2</v>
      </c>
      <c r="E24263">
        <v>1</v>
      </c>
      <c r="F24263">
        <v>30</v>
      </c>
      <c r="G24263">
        <v>0</v>
      </c>
      <c r="H24263">
        <v>0</v>
      </c>
      <c r="I24263">
        <v>0</v>
      </c>
      <c r="J24263">
        <v>-2</v>
      </c>
      <c r="K24263">
        <v>-2</v>
      </c>
      <c r="L24263">
        <v>-2</v>
      </c>
      <c r="M24263">
        <v>17602</v>
      </c>
      <c r="N24263">
        <v>5986</v>
      </c>
      <c r="O24263">
        <v>-29</v>
      </c>
      <c r="P24263">
        <v>-1671</v>
      </c>
      <c r="Q24263">
        <v>87329</v>
      </c>
      <c r="R24263">
        <v>89608</v>
      </c>
      <c r="S24263">
        <v>1030</v>
      </c>
      <c r="T24263">
        <v>37</v>
      </c>
      <c r="U24263">
        <v>1642</v>
      </c>
      <c r="V24263">
        <v>89000</v>
      </c>
      <c r="W24263">
        <v>3000</v>
      </c>
      <c r="X24263">
        <v>3000</v>
      </c>
      <c r="Y24263">
        <v>0</v>
      </c>
    </row>
    <row r="24264" spans="1:25" x14ac:dyDescent="0.35">
      <c r="A24264">
        <v>22759</v>
      </c>
      <c r="B24264">
        <v>210000</v>
      </c>
      <c r="C24264">
        <v>2</v>
      </c>
      <c r="D24264">
        <v>3</v>
      </c>
      <c r="E24264">
        <v>2</v>
      </c>
      <c r="F24264">
        <v>37</v>
      </c>
      <c r="G24264">
        <v>-1</v>
      </c>
      <c r="H24264">
        <v>-1</v>
      </c>
      <c r="I24264">
        <v>-1</v>
      </c>
      <c r="J24264">
        <v>-1</v>
      </c>
      <c r="K24264">
        <v>-1</v>
      </c>
      <c r="L24264">
        <v>-1</v>
      </c>
      <c r="M24264">
        <v>13438</v>
      </c>
      <c r="N24264">
        <v>9241</v>
      </c>
      <c r="O24264">
        <v>7924</v>
      </c>
      <c r="P24264">
        <v>13416</v>
      </c>
      <c r="Q24264">
        <v>2228</v>
      </c>
      <c r="R24264">
        <v>4490</v>
      </c>
      <c r="S24264">
        <v>9315</v>
      </c>
      <c r="T24264">
        <v>7924</v>
      </c>
      <c r="U24264">
        <v>13421</v>
      </c>
      <c r="V24264">
        <v>2240</v>
      </c>
      <c r="W24264">
        <v>4490</v>
      </c>
      <c r="X24264">
        <v>10834</v>
      </c>
      <c r="Y24264">
        <v>0</v>
      </c>
    </row>
    <row r="24265" spans="1:25" x14ac:dyDescent="0.35">
      <c r="A24265">
        <v>22761</v>
      </c>
      <c r="B24265" s="1">
        <v>500000</v>
      </c>
      <c r="C24265">
        <v>2</v>
      </c>
      <c r="D24265">
        <v>1</v>
      </c>
      <c r="E24265">
        <v>1</v>
      </c>
      <c r="F24265">
        <v>34</v>
      </c>
      <c r="G24265">
        <v>-2</v>
      </c>
      <c r="H24265">
        <v>-2</v>
      </c>
      <c r="I24265">
        <v>-2</v>
      </c>
      <c r="J24265">
        <v>-2</v>
      </c>
      <c r="K24265">
        <v>-2</v>
      </c>
      <c r="L24265">
        <v>-2</v>
      </c>
      <c r="M24265">
        <v>13000</v>
      </c>
      <c r="N24265">
        <v>13000</v>
      </c>
      <c r="O24265">
        <v>13000</v>
      </c>
      <c r="P24265">
        <v>13000</v>
      </c>
      <c r="Q24265">
        <v>13000</v>
      </c>
      <c r="R24265">
        <v>13000</v>
      </c>
      <c r="S24265">
        <v>13000</v>
      </c>
      <c r="T24265">
        <v>13000</v>
      </c>
      <c r="U24265">
        <v>13000</v>
      </c>
      <c r="V24265">
        <v>13000</v>
      </c>
      <c r="W24265">
        <v>13000</v>
      </c>
      <c r="X24265">
        <v>13000</v>
      </c>
      <c r="Y24265">
        <v>0</v>
      </c>
    </row>
    <row r="24266" spans="1:25" x14ac:dyDescent="0.35">
      <c r="A24266">
        <v>22762</v>
      </c>
      <c r="B24266">
        <v>180000</v>
      </c>
      <c r="C24266">
        <v>2</v>
      </c>
      <c r="D24266">
        <v>2</v>
      </c>
      <c r="E24266">
        <v>2</v>
      </c>
      <c r="F24266">
        <v>35</v>
      </c>
      <c r="G24266">
        <v>-2</v>
      </c>
      <c r="H24266">
        <v>-2</v>
      </c>
      <c r="I24266">
        <v>-2</v>
      </c>
      <c r="J24266">
        <v>-2</v>
      </c>
      <c r="K24266">
        <v>-2</v>
      </c>
      <c r="L24266">
        <v>-2</v>
      </c>
      <c r="M24266">
        <v>3010</v>
      </c>
      <c r="N24266">
        <v>1679</v>
      </c>
      <c r="O24266">
        <v>2027</v>
      </c>
      <c r="P24266">
        <v>1764</v>
      </c>
      <c r="Q24266">
        <v>11383</v>
      </c>
      <c r="R24266">
        <v>330</v>
      </c>
      <c r="S24266">
        <v>1679</v>
      </c>
      <c r="T24266">
        <v>2027</v>
      </c>
      <c r="U24266">
        <v>1774</v>
      </c>
      <c r="V24266">
        <v>11383</v>
      </c>
      <c r="W24266">
        <v>330</v>
      </c>
      <c r="X24266">
        <v>300</v>
      </c>
      <c r="Y24266">
        <v>0</v>
      </c>
    </row>
    <row r="24267" spans="1:25" x14ac:dyDescent="0.35">
      <c r="A24267">
        <v>22763</v>
      </c>
      <c r="B24267">
        <v>180000</v>
      </c>
      <c r="C24267">
        <v>2</v>
      </c>
      <c r="D24267">
        <v>3</v>
      </c>
      <c r="E24267">
        <v>1</v>
      </c>
      <c r="F24267">
        <v>36</v>
      </c>
      <c r="G24267">
        <v>-2</v>
      </c>
      <c r="H24267">
        <v>-2</v>
      </c>
      <c r="I24267">
        <v>-2</v>
      </c>
      <c r="J24267">
        <v>-1</v>
      </c>
      <c r="K24267">
        <v>-1</v>
      </c>
      <c r="L24267">
        <v>-1</v>
      </c>
      <c r="M24267">
        <v>11540</v>
      </c>
      <c r="N24267">
        <v>633</v>
      </c>
      <c r="O24267">
        <v>606</v>
      </c>
      <c r="P24267">
        <v>20972</v>
      </c>
      <c r="Q24267">
        <v>940</v>
      </c>
      <c r="R24267">
        <v>1383</v>
      </c>
      <c r="S24267">
        <v>633</v>
      </c>
      <c r="T24267">
        <v>606</v>
      </c>
      <c r="U24267">
        <v>20999</v>
      </c>
      <c r="V24267">
        <v>940</v>
      </c>
      <c r="W24267">
        <v>1383</v>
      </c>
      <c r="X24267">
        <v>0</v>
      </c>
      <c r="Y24267">
        <v>0</v>
      </c>
    </row>
    <row r="24268" spans="1:25" x14ac:dyDescent="0.35">
      <c r="A24268">
        <v>22764</v>
      </c>
      <c r="B24268">
        <v>220000</v>
      </c>
      <c r="C24268">
        <v>2</v>
      </c>
      <c r="D24268">
        <v>2</v>
      </c>
      <c r="E24268">
        <v>1</v>
      </c>
      <c r="F24268">
        <v>26</v>
      </c>
      <c r="G24268">
        <v>0</v>
      </c>
      <c r="H24268">
        <v>0</v>
      </c>
      <c r="I24268">
        <v>0</v>
      </c>
      <c r="J24268">
        <v>0</v>
      </c>
      <c r="K24268">
        <v>0</v>
      </c>
      <c r="L24268">
        <v>0</v>
      </c>
      <c r="M24268">
        <v>68090</v>
      </c>
      <c r="N24268">
        <v>58218</v>
      </c>
      <c r="O24268">
        <v>47679</v>
      </c>
      <c r="P24268">
        <v>37788</v>
      </c>
      <c r="Q24268">
        <v>23293</v>
      </c>
      <c r="R24268">
        <v>7288</v>
      </c>
      <c r="S24268">
        <v>4039</v>
      </c>
      <c r="T24268">
        <v>3021</v>
      </c>
      <c r="U24268">
        <v>1400</v>
      </c>
      <c r="V24268">
        <v>3000</v>
      </c>
      <c r="W24268">
        <v>2000</v>
      </c>
      <c r="X24268" s="1">
        <v>100000</v>
      </c>
      <c r="Y24268">
        <v>0</v>
      </c>
    </row>
    <row r="24269" spans="1:25" x14ac:dyDescent="0.35">
      <c r="A24269">
        <v>22765</v>
      </c>
      <c r="B24269" s="1">
        <v>600000</v>
      </c>
      <c r="C24269">
        <v>2</v>
      </c>
      <c r="D24269">
        <v>2</v>
      </c>
      <c r="E24269">
        <v>2</v>
      </c>
      <c r="F24269">
        <v>30</v>
      </c>
      <c r="G24269">
        <v>0</v>
      </c>
      <c r="H24269">
        <v>0</v>
      </c>
      <c r="I24269">
        <v>0</v>
      </c>
      <c r="J24269">
        <v>0</v>
      </c>
      <c r="K24269">
        <v>0</v>
      </c>
      <c r="L24269">
        <v>0</v>
      </c>
      <c r="M24269">
        <v>501499</v>
      </c>
      <c r="N24269">
        <v>510470</v>
      </c>
      <c r="O24269">
        <v>520492</v>
      </c>
      <c r="P24269">
        <v>525749</v>
      </c>
      <c r="Q24269">
        <v>480722</v>
      </c>
      <c r="R24269">
        <v>460068</v>
      </c>
      <c r="S24269">
        <v>19500</v>
      </c>
      <c r="T24269">
        <v>20462</v>
      </c>
      <c r="U24269">
        <v>19445</v>
      </c>
      <c r="V24269">
        <v>17348</v>
      </c>
      <c r="W24269">
        <v>16536</v>
      </c>
      <c r="X24269">
        <v>16845</v>
      </c>
      <c r="Y24269">
        <v>0</v>
      </c>
    </row>
    <row r="24270" spans="1:25" x14ac:dyDescent="0.35">
      <c r="A24270">
        <v>22767</v>
      </c>
      <c r="B24270">
        <v>360000</v>
      </c>
      <c r="C24270">
        <v>2</v>
      </c>
      <c r="D24270">
        <v>2</v>
      </c>
      <c r="E24270">
        <v>1</v>
      </c>
      <c r="F24270">
        <v>39</v>
      </c>
      <c r="G24270">
        <v>-1</v>
      </c>
      <c r="H24270">
        <v>-1</v>
      </c>
      <c r="I24270">
        <v>-1</v>
      </c>
      <c r="J24270">
        <v>-1</v>
      </c>
      <c r="K24270">
        <v>-1</v>
      </c>
      <c r="L24270">
        <v>-1</v>
      </c>
      <c r="M24270">
        <v>26680</v>
      </c>
      <c r="N24270">
        <v>22312</v>
      </c>
      <c r="O24270">
        <v>19181</v>
      </c>
      <c r="P24270">
        <v>16155</v>
      </c>
      <c r="Q24270">
        <v>5936</v>
      </c>
      <c r="R24270">
        <v>15330</v>
      </c>
      <c r="S24270">
        <v>22434</v>
      </c>
      <c r="T24270">
        <v>19286</v>
      </c>
      <c r="U24270">
        <v>16243</v>
      </c>
      <c r="V24270">
        <v>5966</v>
      </c>
      <c r="W24270">
        <v>15407</v>
      </c>
      <c r="X24270">
        <v>43019</v>
      </c>
      <c r="Y24270">
        <v>0</v>
      </c>
    </row>
    <row r="24271" spans="1:25" x14ac:dyDescent="0.35">
      <c r="A24271">
        <v>22768</v>
      </c>
      <c r="B24271">
        <v>620000</v>
      </c>
      <c r="C24271">
        <v>2</v>
      </c>
      <c r="D24271">
        <v>1</v>
      </c>
      <c r="E24271">
        <v>2</v>
      </c>
      <c r="F24271">
        <v>38</v>
      </c>
      <c r="G24271">
        <v>-1</v>
      </c>
      <c r="H24271">
        <v>-1</v>
      </c>
      <c r="I24271">
        <v>-1</v>
      </c>
      <c r="J24271">
        <v>-2</v>
      </c>
      <c r="K24271">
        <v>-1</v>
      </c>
      <c r="L24271">
        <v>0</v>
      </c>
      <c r="M24271">
        <v>1966</v>
      </c>
      <c r="N24271">
        <v>35703</v>
      </c>
      <c r="O24271">
        <v>1241</v>
      </c>
      <c r="P24271">
        <v>-119</v>
      </c>
      <c r="Q24271">
        <v>23969</v>
      </c>
      <c r="R24271">
        <v>5567</v>
      </c>
      <c r="S24271">
        <v>35703</v>
      </c>
      <c r="T24271">
        <v>1241</v>
      </c>
      <c r="U24271">
        <v>119</v>
      </c>
      <c r="V24271">
        <v>24088</v>
      </c>
      <c r="W24271">
        <v>0</v>
      </c>
      <c r="X24271">
        <v>0</v>
      </c>
      <c r="Y24271">
        <v>0</v>
      </c>
    </row>
    <row r="24272" spans="1:25" x14ac:dyDescent="0.35">
      <c r="A24272">
        <v>22770</v>
      </c>
      <c r="B24272" s="1">
        <v>100000</v>
      </c>
      <c r="C24272">
        <v>2</v>
      </c>
      <c r="D24272">
        <v>1</v>
      </c>
      <c r="E24272">
        <v>2</v>
      </c>
      <c r="F24272">
        <v>32</v>
      </c>
      <c r="G24272">
        <v>0</v>
      </c>
      <c r="H24272">
        <v>-1</v>
      </c>
      <c r="I24272">
        <v>0</v>
      </c>
      <c r="J24272">
        <v>0</v>
      </c>
      <c r="K24272">
        <v>0</v>
      </c>
      <c r="L24272">
        <v>0</v>
      </c>
      <c r="M24272">
        <v>11273</v>
      </c>
      <c r="N24272">
        <v>694</v>
      </c>
      <c r="O24272">
        <v>1694</v>
      </c>
      <c r="P24272">
        <v>2096</v>
      </c>
      <c r="Q24272">
        <v>2143</v>
      </c>
      <c r="R24272">
        <v>1723</v>
      </c>
      <c r="S24272">
        <v>694</v>
      </c>
      <c r="T24272">
        <v>1000</v>
      </c>
      <c r="U24272">
        <v>1000</v>
      </c>
      <c r="V24272">
        <v>47</v>
      </c>
      <c r="W24272">
        <v>0</v>
      </c>
      <c r="X24272">
        <v>3354</v>
      </c>
      <c r="Y24272">
        <v>0</v>
      </c>
    </row>
    <row r="24273" spans="1:25" x14ac:dyDescent="0.35">
      <c r="A24273">
        <v>22771</v>
      </c>
      <c r="B24273" s="1">
        <v>200000</v>
      </c>
      <c r="C24273">
        <v>2</v>
      </c>
      <c r="D24273">
        <v>1</v>
      </c>
      <c r="E24273">
        <v>2</v>
      </c>
      <c r="F24273">
        <v>31</v>
      </c>
      <c r="G24273">
        <v>-1</v>
      </c>
      <c r="H24273">
        <v>-1</v>
      </c>
      <c r="I24273">
        <v>-1</v>
      </c>
      <c r="J24273">
        <v>-1</v>
      </c>
      <c r="K24273">
        <v>0</v>
      </c>
      <c r="L24273">
        <v>0</v>
      </c>
      <c r="M24273">
        <v>7773</v>
      </c>
      <c r="N24273">
        <v>3426</v>
      </c>
      <c r="O24273">
        <v>2000</v>
      </c>
      <c r="P24273">
        <v>1000</v>
      </c>
      <c r="Q24273">
        <v>3000</v>
      </c>
      <c r="R24273">
        <v>2000</v>
      </c>
      <c r="S24273">
        <v>3643</v>
      </c>
      <c r="T24273">
        <v>2000</v>
      </c>
      <c r="U24273">
        <v>1000</v>
      </c>
      <c r="V24273">
        <v>2000</v>
      </c>
      <c r="W24273">
        <v>0</v>
      </c>
      <c r="X24273">
        <v>1249</v>
      </c>
      <c r="Y24273">
        <v>0</v>
      </c>
    </row>
    <row r="24274" spans="1:25" x14ac:dyDescent="0.35">
      <c r="A24274">
        <v>22772</v>
      </c>
      <c r="B24274">
        <v>50000</v>
      </c>
      <c r="C24274">
        <v>2</v>
      </c>
      <c r="D24274">
        <v>3</v>
      </c>
      <c r="E24274">
        <v>2</v>
      </c>
      <c r="F24274">
        <v>36</v>
      </c>
      <c r="G24274">
        <v>0</v>
      </c>
      <c r="H24274">
        <v>0</v>
      </c>
      <c r="I24274">
        <v>0</v>
      </c>
      <c r="J24274">
        <v>0</v>
      </c>
      <c r="K24274">
        <v>0</v>
      </c>
      <c r="L24274">
        <v>0</v>
      </c>
      <c r="M24274">
        <v>49889</v>
      </c>
      <c r="N24274">
        <v>50326</v>
      </c>
      <c r="O24274">
        <v>50687</v>
      </c>
      <c r="P24274">
        <v>37200</v>
      </c>
      <c r="Q24274">
        <v>29838</v>
      </c>
      <c r="R24274">
        <v>30062</v>
      </c>
      <c r="S24274">
        <v>1952</v>
      </c>
      <c r="T24274">
        <v>1703</v>
      </c>
      <c r="U24274">
        <v>1444</v>
      </c>
      <c r="V24274">
        <v>1027</v>
      </c>
      <c r="W24274">
        <v>1053</v>
      </c>
      <c r="X24274">
        <v>1077</v>
      </c>
      <c r="Y24274">
        <v>0</v>
      </c>
    </row>
    <row r="24275" spans="1:25" x14ac:dyDescent="0.35">
      <c r="A24275">
        <v>22775</v>
      </c>
      <c r="B24275">
        <v>280000</v>
      </c>
      <c r="C24275">
        <v>2</v>
      </c>
      <c r="D24275">
        <v>2</v>
      </c>
      <c r="E24275">
        <v>2</v>
      </c>
      <c r="F24275">
        <v>36</v>
      </c>
      <c r="G24275">
        <v>0</v>
      </c>
      <c r="H24275">
        <v>0</v>
      </c>
      <c r="I24275">
        <v>0</v>
      </c>
      <c r="J24275">
        <v>0</v>
      </c>
      <c r="K24275">
        <v>-2</v>
      </c>
      <c r="L24275">
        <v>-2</v>
      </c>
      <c r="M24275">
        <v>93982</v>
      </c>
      <c r="N24275">
        <v>105695</v>
      </c>
      <c r="O24275">
        <v>77704</v>
      </c>
      <c r="P24275">
        <v>0</v>
      </c>
      <c r="Q24275">
        <v>0</v>
      </c>
      <c r="R24275">
        <v>0</v>
      </c>
      <c r="S24275">
        <v>15000</v>
      </c>
      <c r="T24275">
        <v>40000</v>
      </c>
      <c r="U24275">
        <v>0</v>
      </c>
      <c r="V24275">
        <v>0</v>
      </c>
      <c r="W24275">
        <v>0</v>
      </c>
      <c r="X24275">
        <v>336</v>
      </c>
      <c r="Y24275">
        <v>0</v>
      </c>
    </row>
    <row r="24276" spans="1:25" x14ac:dyDescent="0.35">
      <c r="A24276">
        <v>22776</v>
      </c>
      <c r="B24276">
        <v>450000</v>
      </c>
      <c r="C24276">
        <v>2</v>
      </c>
      <c r="D24276">
        <v>2</v>
      </c>
      <c r="E24276">
        <v>1</v>
      </c>
      <c r="F24276">
        <v>46</v>
      </c>
      <c r="G24276">
        <v>-2</v>
      </c>
      <c r="H24276">
        <v>-2</v>
      </c>
      <c r="I24276">
        <v>-2</v>
      </c>
      <c r="J24276">
        <v>-2</v>
      </c>
      <c r="K24276">
        <v>-2</v>
      </c>
      <c r="L24276">
        <v>-2</v>
      </c>
      <c r="M24276">
        <v>30535</v>
      </c>
      <c r="N24276">
        <v>83371</v>
      </c>
      <c r="O24276">
        <v>17471</v>
      </c>
      <c r="P24276">
        <v>10342</v>
      </c>
      <c r="Q24276">
        <v>51786</v>
      </c>
      <c r="R24276">
        <v>45747</v>
      </c>
      <c r="S24276">
        <v>84267</v>
      </c>
      <c r="T24276">
        <v>17566</v>
      </c>
      <c r="U24276">
        <v>10401</v>
      </c>
      <c r="V24276">
        <v>52045</v>
      </c>
      <c r="W24276">
        <v>45812</v>
      </c>
      <c r="X24276">
        <v>169</v>
      </c>
      <c r="Y24276">
        <v>0</v>
      </c>
    </row>
    <row r="24277" spans="1:25" x14ac:dyDescent="0.35">
      <c r="A24277">
        <v>22778</v>
      </c>
      <c r="B24277">
        <v>140000</v>
      </c>
      <c r="C24277">
        <v>2</v>
      </c>
      <c r="D24277">
        <v>2</v>
      </c>
      <c r="E24277">
        <v>3</v>
      </c>
      <c r="F24277">
        <v>30</v>
      </c>
      <c r="G24277">
        <v>0</v>
      </c>
      <c r="H24277">
        <v>0</v>
      </c>
      <c r="I24277">
        <v>0</v>
      </c>
      <c r="J24277">
        <v>0</v>
      </c>
      <c r="K24277">
        <v>0</v>
      </c>
      <c r="L24277">
        <v>0</v>
      </c>
      <c r="M24277">
        <v>124288</v>
      </c>
      <c r="N24277">
        <v>123172</v>
      </c>
      <c r="O24277">
        <v>130095</v>
      </c>
      <c r="P24277">
        <v>122342</v>
      </c>
      <c r="Q24277">
        <v>77536</v>
      </c>
      <c r="R24277">
        <v>80783</v>
      </c>
      <c r="S24277">
        <v>10000</v>
      </c>
      <c r="T24277">
        <v>18000</v>
      </c>
      <c r="U24277">
        <v>10000</v>
      </c>
      <c r="V24277">
        <v>10000</v>
      </c>
      <c r="W24277">
        <v>20000</v>
      </c>
      <c r="X24277">
        <v>15000</v>
      </c>
      <c r="Y24277">
        <v>0</v>
      </c>
    </row>
    <row r="24278" spans="1:25" x14ac:dyDescent="0.35">
      <c r="A24278">
        <v>22779</v>
      </c>
      <c r="B24278">
        <v>390000</v>
      </c>
      <c r="C24278">
        <v>2</v>
      </c>
      <c r="D24278">
        <v>1</v>
      </c>
      <c r="E24278">
        <v>2</v>
      </c>
      <c r="F24278">
        <v>33</v>
      </c>
      <c r="G24278">
        <v>0</v>
      </c>
      <c r="H24278">
        <v>0</v>
      </c>
      <c r="I24278">
        <v>0</v>
      </c>
      <c r="J24278">
        <v>0</v>
      </c>
      <c r="K24278">
        <v>0</v>
      </c>
      <c r="L24278">
        <v>0</v>
      </c>
      <c r="M24278">
        <v>84100</v>
      </c>
      <c r="N24278">
        <v>85538</v>
      </c>
      <c r="O24278">
        <v>79875</v>
      </c>
      <c r="P24278">
        <v>82853</v>
      </c>
      <c r="Q24278">
        <v>82747</v>
      </c>
      <c r="R24278">
        <v>44143</v>
      </c>
      <c r="S24278">
        <v>5000</v>
      </c>
      <c r="T24278">
        <v>3500</v>
      </c>
      <c r="U24278">
        <v>4502</v>
      </c>
      <c r="V24278">
        <v>3518</v>
      </c>
      <c r="W24278">
        <v>2003</v>
      </c>
      <c r="X24278">
        <v>3001</v>
      </c>
      <c r="Y24278">
        <v>0</v>
      </c>
    </row>
    <row r="24279" spans="1:25" x14ac:dyDescent="0.35">
      <c r="A24279">
        <v>22780</v>
      </c>
      <c r="B24279">
        <v>350000</v>
      </c>
      <c r="C24279">
        <v>2</v>
      </c>
      <c r="D24279">
        <v>1</v>
      </c>
      <c r="E24279">
        <v>1</v>
      </c>
      <c r="F24279">
        <v>41</v>
      </c>
      <c r="G24279">
        <v>-2</v>
      </c>
      <c r="H24279">
        <v>-2</v>
      </c>
      <c r="I24279">
        <v>-2</v>
      </c>
      <c r="J24279">
        <v>-2</v>
      </c>
      <c r="K24279">
        <v>-2</v>
      </c>
      <c r="L24279">
        <v>-2</v>
      </c>
      <c r="M24279">
        <v>5037</v>
      </c>
      <c r="N24279">
        <v>14994</v>
      </c>
      <c r="O24279">
        <v>3101</v>
      </c>
      <c r="P24279">
        <v>17321</v>
      </c>
      <c r="Q24279">
        <v>-22</v>
      </c>
      <c r="R24279">
        <v>4443</v>
      </c>
      <c r="S24279">
        <v>15069</v>
      </c>
      <c r="T24279">
        <v>3116</v>
      </c>
      <c r="U24279">
        <v>17414</v>
      </c>
      <c r="V24279">
        <v>0</v>
      </c>
      <c r="W24279">
        <v>4465</v>
      </c>
      <c r="X24279">
        <v>9434</v>
      </c>
      <c r="Y24279">
        <v>0</v>
      </c>
    </row>
    <row r="24280" spans="1:25" x14ac:dyDescent="0.35">
      <c r="A24280">
        <v>22781</v>
      </c>
      <c r="B24280">
        <v>50000</v>
      </c>
      <c r="C24280">
        <v>2</v>
      </c>
      <c r="D24280">
        <v>3</v>
      </c>
      <c r="E24280">
        <v>1</v>
      </c>
      <c r="F24280">
        <v>44</v>
      </c>
      <c r="G24280">
        <v>0</v>
      </c>
      <c r="H24280">
        <v>0</v>
      </c>
      <c r="I24280">
        <v>0</v>
      </c>
      <c r="J24280">
        <v>0</v>
      </c>
      <c r="K24280">
        <v>0</v>
      </c>
      <c r="L24280">
        <v>0</v>
      </c>
      <c r="M24280">
        <v>47497</v>
      </c>
      <c r="N24280">
        <v>47122</v>
      </c>
      <c r="O24280">
        <v>46789</v>
      </c>
      <c r="P24280">
        <v>37465</v>
      </c>
      <c r="Q24280">
        <v>27450</v>
      </c>
      <c r="R24280">
        <v>28025</v>
      </c>
      <c r="S24280">
        <v>2306</v>
      </c>
      <c r="T24280">
        <v>2400</v>
      </c>
      <c r="U24280">
        <v>2000</v>
      </c>
      <c r="V24280">
        <v>983</v>
      </c>
      <c r="W24280">
        <v>1018</v>
      </c>
      <c r="X24280">
        <v>1030</v>
      </c>
      <c r="Y24280">
        <v>0</v>
      </c>
    </row>
    <row r="24281" spans="1:25" x14ac:dyDescent="0.35">
      <c r="A24281">
        <v>22782</v>
      </c>
      <c r="B24281">
        <v>120000</v>
      </c>
      <c r="C24281">
        <v>2</v>
      </c>
      <c r="D24281">
        <v>2</v>
      </c>
      <c r="E24281">
        <v>2</v>
      </c>
      <c r="F24281">
        <v>46</v>
      </c>
      <c r="G24281">
        <v>0</v>
      </c>
      <c r="H24281">
        <v>0</v>
      </c>
      <c r="I24281">
        <v>0</v>
      </c>
      <c r="J24281">
        <v>0</v>
      </c>
      <c r="K24281">
        <v>0</v>
      </c>
      <c r="L24281">
        <v>0</v>
      </c>
      <c r="M24281">
        <v>68168</v>
      </c>
      <c r="N24281">
        <v>69187</v>
      </c>
      <c r="O24281">
        <v>68466</v>
      </c>
      <c r="P24281">
        <v>42941</v>
      </c>
      <c r="Q24281">
        <v>40718</v>
      </c>
      <c r="R24281">
        <v>41613</v>
      </c>
      <c r="S24281">
        <v>2650</v>
      </c>
      <c r="T24281">
        <v>2884</v>
      </c>
      <c r="U24281">
        <v>2018</v>
      </c>
      <c r="V24281">
        <v>1411</v>
      </c>
      <c r="W24281">
        <v>1504</v>
      </c>
      <c r="X24281">
        <v>1500</v>
      </c>
      <c r="Y24281">
        <v>0</v>
      </c>
    </row>
    <row r="24282" spans="1:25" x14ac:dyDescent="0.35">
      <c r="A24282">
        <v>22783</v>
      </c>
      <c r="B24282">
        <v>80000</v>
      </c>
      <c r="C24282">
        <v>2</v>
      </c>
      <c r="D24282">
        <v>2</v>
      </c>
      <c r="E24282">
        <v>1</v>
      </c>
      <c r="F24282">
        <v>45</v>
      </c>
      <c r="G24282">
        <v>0</v>
      </c>
      <c r="H24282">
        <v>0</v>
      </c>
      <c r="I24282">
        <v>0</v>
      </c>
      <c r="J24282">
        <v>0</v>
      </c>
      <c r="K24282">
        <v>0</v>
      </c>
      <c r="L24282">
        <v>0</v>
      </c>
      <c r="M24282">
        <v>17613</v>
      </c>
      <c r="N24282">
        <v>19009</v>
      </c>
      <c r="O24282">
        <v>20361</v>
      </c>
      <c r="P24282">
        <v>18722</v>
      </c>
      <c r="Q24282">
        <v>12514</v>
      </c>
      <c r="R24282">
        <v>8905</v>
      </c>
      <c r="S24282">
        <v>2000</v>
      </c>
      <c r="T24282">
        <v>2000</v>
      </c>
      <c r="U24282">
        <v>1009</v>
      </c>
      <c r="V24282">
        <v>0</v>
      </c>
      <c r="W24282">
        <v>2000</v>
      </c>
      <c r="X24282">
        <v>0</v>
      </c>
      <c r="Y24282">
        <v>0</v>
      </c>
    </row>
    <row r="24283" spans="1:25" x14ac:dyDescent="0.35">
      <c r="A24283">
        <v>22784</v>
      </c>
      <c r="B24283">
        <v>160000</v>
      </c>
      <c r="C24283">
        <v>2</v>
      </c>
      <c r="D24283">
        <v>3</v>
      </c>
      <c r="E24283">
        <v>3</v>
      </c>
      <c r="F24283">
        <v>36</v>
      </c>
      <c r="G24283">
        <v>-1</v>
      </c>
      <c r="H24283">
        <v>-1</v>
      </c>
      <c r="I24283">
        <v>0</v>
      </c>
      <c r="J24283">
        <v>-1</v>
      </c>
      <c r="K24283">
        <v>-1</v>
      </c>
      <c r="L24283">
        <v>-1</v>
      </c>
      <c r="M24283">
        <v>9330</v>
      </c>
      <c r="N24283">
        <v>31745</v>
      </c>
      <c r="O24283">
        <v>22829</v>
      </c>
      <c r="P24283">
        <v>6000</v>
      </c>
      <c r="Q24283">
        <v>6000</v>
      </c>
      <c r="R24283">
        <v>0</v>
      </c>
      <c r="S24283">
        <v>31745</v>
      </c>
      <c r="T24283">
        <v>1049</v>
      </c>
      <c r="U24283">
        <v>6000</v>
      </c>
      <c r="V24283">
        <v>6000</v>
      </c>
      <c r="W24283">
        <v>0</v>
      </c>
      <c r="X24283">
        <v>4345</v>
      </c>
      <c r="Y24283">
        <v>0</v>
      </c>
    </row>
    <row r="24284" spans="1:25" x14ac:dyDescent="0.35">
      <c r="A24284">
        <v>22785</v>
      </c>
      <c r="B24284">
        <v>90000</v>
      </c>
      <c r="C24284">
        <v>2</v>
      </c>
      <c r="D24284">
        <v>3</v>
      </c>
      <c r="E24284">
        <v>1</v>
      </c>
      <c r="F24284">
        <v>46</v>
      </c>
      <c r="G24284">
        <v>-2</v>
      </c>
      <c r="H24284">
        <v>-2</v>
      </c>
      <c r="I24284">
        <v>-2</v>
      </c>
      <c r="J24284">
        <v>-2</v>
      </c>
      <c r="K24284">
        <v>-2</v>
      </c>
      <c r="L24284">
        <v>-2</v>
      </c>
      <c r="M24284">
        <v>316</v>
      </c>
      <c r="N24284">
        <v>10758</v>
      </c>
      <c r="O24284">
        <v>10613</v>
      </c>
      <c r="P24284">
        <v>316</v>
      </c>
      <c r="Q24284">
        <v>316</v>
      </c>
      <c r="R24284">
        <v>316</v>
      </c>
      <c r="S24284">
        <v>10758</v>
      </c>
      <c r="T24284">
        <v>10613</v>
      </c>
      <c r="U24284">
        <v>316</v>
      </c>
      <c r="V24284">
        <v>316</v>
      </c>
      <c r="W24284">
        <v>316</v>
      </c>
      <c r="X24284">
        <v>316</v>
      </c>
      <c r="Y24284">
        <v>0</v>
      </c>
    </row>
    <row r="24285" spans="1:25" x14ac:dyDescent="0.35">
      <c r="A24285">
        <v>22788</v>
      </c>
      <c r="B24285">
        <v>210000</v>
      </c>
      <c r="C24285">
        <v>2</v>
      </c>
      <c r="D24285">
        <v>2</v>
      </c>
      <c r="E24285">
        <v>2</v>
      </c>
      <c r="F24285">
        <v>35</v>
      </c>
      <c r="G24285">
        <v>0</v>
      </c>
      <c r="H24285">
        <v>0</v>
      </c>
      <c r="I24285">
        <v>0</v>
      </c>
      <c r="J24285">
        <v>0</v>
      </c>
      <c r="K24285">
        <v>0</v>
      </c>
      <c r="L24285">
        <v>0</v>
      </c>
      <c r="M24285">
        <v>147812</v>
      </c>
      <c r="N24285">
        <v>135624</v>
      </c>
      <c r="O24285">
        <v>125469</v>
      </c>
      <c r="P24285">
        <v>103409</v>
      </c>
      <c r="Q24285">
        <v>75498</v>
      </c>
      <c r="R24285">
        <v>72020</v>
      </c>
      <c r="S24285">
        <v>5000</v>
      </c>
      <c r="T24285">
        <v>7000</v>
      </c>
      <c r="U24285">
        <v>5000</v>
      </c>
      <c r="V24285">
        <v>4000</v>
      </c>
      <c r="W24285">
        <v>2447</v>
      </c>
      <c r="X24285">
        <v>3000</v>
      </c>
      <c r="Y24285">
        <v>0</v>
      </c>
    </row>
    <row r="24286" spans="1:25" x14ac:dyDescent="0.35">
      <c r="A24286">
        <v>22789</v>
      </c>
      <c r="B24286">
        <v>160000</v>
      </c>
      <c r="C24286">
        <v>2</v>
      </c>
      <c r="D24286">
        <v>2</v>
      </c>
      <c r="E24286">
        <v>2</v>
      </c>
      <c r="F24286">
        <v>33</v>
      </c>
      <c r="G24286">
        <v>2</v>
      </c>
      <c r="H24286">
        <v>2</v>
      </c>
      <c r="I24286">
        <v>3</v>
      </c>
      <c r="J24286">
        <v>2</v>
      </c>
      <c r="K24286">
        <v>0</v>
      </c>
      <c r="L24286">
        <v>0</v>
      </c>
      <c r="M24286">
        <v>161771</v>
      </c>
      <c r="N24286">
        <v>172632</v>
      </c>
      <c r="O24286">
        <v>168541</v>
      </c>
      <c r="P24286">
        <v>164310</v>
      </c>
      <c r="Q24286">
        <v>162681</v>
      </c>
      <c r="R24286">
        <v>163005</v>
      </c>
      <c r="S24286">
        <v>15000</v>
      </c>
      <c r="T24286">
        <v>0</v>
      </c>
      <c r="U24286">
        <v>0</v>
      </c>
      <c r="V24286">
        <v>6100</v>
      </c>
      <c r="W24286">
        <v>12300</v>
      </c>
      <c r="X24286">
        <v>6100</v>
      </c>
      <c r="Y24286">
        <v>0</v>
      </c>
    </row>
    <row r="24287" spans="1:25" x14ac:dyDescent="0.35">
      <c r="A24287">
        <v>22791</v>
      </c>
      <c r="B24287">
        <v>20000</v>
      </c>
      <c r="C24287">
        <v>2</v>
      </c>
      <c r="D24287">
        <v>1</v>
      </c>
      <c r="E24287">
        <v>2</v>
      </c>
      <c r="F24287">
        <v>36</v>
      </c>
      <c r="G24287">
        <v>-2</v>
      </c>
      <c r="H24287">
        <v>-2</v>
      </c>
      <c r="I24287">
        <v>-2</v>
      </c>
      <c r="J24287">
        <v>-2</v>
      </c>
      <c r="K24287">
        <v>-2</v>
      </c>
      <c r="L24287">
        <v>-2</v>
      </c>
      <c r="M24287">
        <v>223</v>
      </c>
      <c r="N24287">
        <v>0</v>
      </c>
      <c r="O24287">
        <v>0</v>
      </c>
      <c r="P24287">
        <v>0</v>
      </c>
      <c r="Q24287">
        <v>0</v>
      </c>
      <c r="R24287">
        <v>0</v>
      </c>
      <c r="S24287">
        <v>0</v>
      </c>
      <c r="T24287">
        <v>0</v>
      </c>
      <c r="U24287">
        <v>0</v>
      </c>
      <c r="V24287">
        <v>0</v>
      </c>
      <c r="W24287">
        <v>0</v>
      </c>
      <c r="X24287">
        <v>0</v>
      </c>
      <c r="Y24287">
        <v>0</v>
      </c>
    </row>
    <row r="24288" spans="1:25" x14ac:dyDescent="0.35">
      <c r="A24288">
        <v>22793</v>
      </c>
      <c r="B24288">
        <v>260000</v>
      </c>
      <c r="C24288">
        <v>2</v>
      </c>
      <c r="D24288">
        <v>1</v>
      </c>
      <c r="E24288">
        <v>2</v>
      </c>
      <c r="F24288">
        <v>44</v>
      </c>
      <c r="G24288">
        <v>0</v>
      </c>
      <c r="H24288">
        <v>0</v>
      </c>
      <c r="I24288">
        <v>0</v>
      </c>
      <c r="J24288">
        <v>0</v>
      </c>
      <c r="K24288">
        <v>0</v>
      </c>
      <c r="L24288">
        <v>0</v>
      </c>
      <c r="M24288">
        <v>279670</v>
      </c>
      <c r="N24288">
        <v>286796</v>
      </c>
      <c r="O24288">
        <v>295631</v>
      </c>
      <c r="P24288">
        <v>299692</v>
      </c>
      <c r="Q24288">
        <v>164332</v>
      </c>
      <c r="R24288">
        <v>183033</v>
      </c>
      <c r="S24288">
        <v>11778</v>
      </c>
      <c r="T24288">
        <v>15000</v>
      </c>
      <c r="U24288">
        <v>8526</v>
      </c>
      <c r="V24288">
        <v>20000</v>
      </c>
      <c r="W24288">
        <v>20000</v>
      </c>
      <c r="X24288">
        <v>20092</v>
      </c>
      <c r="Y24288">
        <v>0</v>
      </c>
    </row>
    <row r="24289" spans="1:25" x14ac:dyDescent="0.35">
      <c r="A24289">
        <v>22794</v>
      </c>
      <c r="B24289" s="1">
        <v>500000</v>
      </c>
      <c r="C24289">
        <v>2</v>
      </c>
      <c r="D24289">
        <v>1</v>
      </c>
      <c r="E24289">
        <v>1</v>
      </c>
      <c r="F24289">
        <v>34</v>
      </c>
      <c r="G24289">
        <v>0</v>
      </c>
      <c r="H24289">
        <v>0</v>
      </c>
      <c r="I24289">
        <v>0</v>
      </c>
      <c r="J24289">
        <v>0</v>
      </c>
      <c r="K24289">
        <v>0</v>
      </c>
      <c r="L24289">
        <v>0</v>
      </c>
      <c r="M24289">
        <v>250263</v>
      </c>
      <c r="N24289">
        <v>247516</v>
      </c>
      <c r="O24289">
        <v>245012</v>
      </c>
      <c r="P24289">
        <v>243417</v>
      </c>
      <c r="Q24289">
        <v>233968</v>
      </c>
      <c r="R24289">
        <v>209220</v>
      </c>
      <c r="S24289">
        <v>29000</v>
      </c>
      <c r="T24289">
        <v>29000</v>
      </c>
      <c r="U24289">
        <v>30000</v>
      </c>
      <c r="V24289">
        <v>30000</v>
      </c>
      <c r="W24289">
        <v>6110</v>
      </c>
      <c r="X24289">
        <v>6200</v>
      </c>
      <c r="Y24289">
        <v>0</v>
      </c>
    </row>
    <row r="24290" spans="1:25" x14ac:dyDescent="0.35">
      <c r="A24290">
        <v>22795</v>
      </c>
      <c r="B24290" s="1">
        <v>200000</v>
      </c>
      <c r="C24290">
        <v>2</v>
      </c>
      <c r="D24290">
        <v>2</v>
      </c>
      <c r="E24290">
        <v>2</v>
      </c>
      <c r="F24290">
        <v>34</v>
      </c>
      <c r="G24290">
        <v>-2</v>
      </c>
      <c r="H24290">
        <v>-2</v>
      </c>
      <c r="I24290">
        <v>-2</v>
      </c>
      <c r="J24290">
        <v>-2</v>
      </c>
      <c r="K24290">
        <v>-2</v>
      </c>
      <c r="L24290">
        <v>-2</v>
      </c>
      <c r="M24290">
        <v>0</v>
      </c>
      <c r="N24290">
        <v>0</v>
      </c>
      <c r="O24290">
        <v>0</v>
      </c>
      <c r="P24290">
        <v>445</v>
      </c>
      <c r="Q24290">
        <v>2309</v>
      </c>
      <c r="R24290">
        <v>-10</v>
      </c>
      <c r="S24290">
        <v>0</v>
      </c>
      <c r="T24290">
        <v>0</v>
      </c>
      <c r="U24290">
        <v>445</v>
      </c>
      <c r="V24290">
        <v>2332</v>
      </c>
      <c r="W24290">
        <v>10</v>
      </c>
      <c r="X24290">
        <v>0</v>
      </c>
      <c r="Y24290">
        <v>0</v>
      </c>
    </row>
    <row r="24291" spans="1:25" x14ac:dyDescent="0.35">
      <c r="A24291">
        <v>22797</v>
      </c>
      <c r="B24291">
        <v>170000</v>
      </c>
      <c r="C24291">
        <v>2</v>
      </c>
      <c r="D24291">
        <v>1</v>
      </c>
      <c r="E24291">
        <v>2</v>
      </c>
      <c r="F24291">
        <v>30</v>
      </c>
      <c r="G24291">
        <v>0</v>
      </c>
      <c r="H24291">
        <v>0</v>
      </c>
      <c r="I24291">
        <v>0</v>
      </c>
      <c r="J24291">
        <v>0</v>
      </c>
      <c r="K24291">
        <v>0</v>
      </c>
      <c r="L24291">
        <v>0</v>
      </c>
      <c r="M24291">
        <v>171992</v>
      </c>
      <c r="N24291">
        <v>168531</v>
      </c>
      <c r="O24291">
        <v>171440</v>
      </c>
      <c r="P24291">
        <v>174643</v>
      </c>
      <c r="Q24291">
        <v>165584</v>
      </c>
      <c r="R24291">
        <v>169230</v>
      </c>
      <c r="S24291">
        <v>6027</v>
      </c>
      <c r="T24291">
        <v>6300</v>
      </c>
      <c r="U24291">
        <v>8451</v>
      </c>
      <c r="V24291">
        <v>6000</v>
      </c>
      <c r="W24291">
        <v>6320</v>
      </c>
      <c r="X24291">
        <v>6700</v>
      </c>
      <c r="Y24291">
        <v>0</v>
      </c>
    </row>
    <row r="24292" spans="1:25" x14ac:dyDescent="0.35">
      <c r="A24292">
        <v>22798</v>
      </c>
      <c r="B24292">
        <v>150000</v>
      </c>
      <c r="C24292">
        <v>2</v>
      </c>
      <c r="D24292">
        <v>2</v>
      </c>
      <c r="E24292">
        <v>1</v>
      </c>
      <c r="F24292">
        <v>38</v>
      </c>
      <c r="G24292">
        <v>-1</v>
      </c>
      <c r="H24292">
        <v>-1</v>
      </c>
      <c r="I24292">
        <v>0</v>
      </c>
      <c r="J24292">
        <v>0</v>
      </c>
      <c r="K24292">
        <v>-1</v>
      </c>
      <c r="L24292">
        <v>-1</v>
      </c>
      <c r="M24292">
        <v>5584</v>
      </c>
      <c r="N24292">
        <v>1106</v>
      </c>
      <c r="O24292">
        <v>2199</v>
      </c>
      <c r="P24292">
        <v>2997</v>
      </c>
      <c r="Q24292">
        <v>735</v>
      </c>
      <c r="R24292">
        <v>1104</v>
      </c>
      <c r="S24292">
        <v>1106</v>
      </c>
      <c r="T24292">
        <v>1208</v>
      </c>
      <c r="U24292">
        <v>1006</v>
      </c>
      <c r="V24292">
        <v>50000</v>
      </c>
      <c r="W24292">
        <v>1104</v>
      </c>
      <c r="X24292">
        <v>0</v>
      </c>
      <c r="Y24292">
        <v>0</v>
      </c>
    </row>
    <row r="24293" spans="1:25" x14ac:dyDescent="0.35">
      <c r="A24293">
        <v>22799</v>
      </c>
      <c r="B24293">
        <v>360000</v>
      </c>
      <c r="C24293">
        <v>2</v>
      </c>
      <c r="D24293">
        <v>2</v>
      </c>
      <c r="E24293">
        <v>1</v>
      </c>
      <c r="F24293">
        <v>37</v>
      </c>
      <c r="G24293">
        <v>-2</v>
      </c>
      <c r="H24293">
        <v>-2</v>
      </c>
      <c r="I24293">
        <v>-2</v>
      </c>
      <c r="J24293">
        <v>-2</v>
      </c>
      <c r="K24293">
        <v>-2</v>
      </c>
      <c r="L24293">
        <v>-2</v>
      </c>
      <c r="M24293">
        <v>-5</v>
      </c>
      <c r="N24293">
        <v>-5</v>
      </c>
      <c r="O24293">
        <v>-5</v>
      </c>
      <c r="P24293">
        <v>-5</v>
      </c>
      <c r="Q24293">
        <v>-5</v>
      </c>
      <c r="R24293">
        <v>-5</v>
      </c>
      <c r="S24293">
        <v>0</v>
      </c>
      <c r="T24293">
        <v>0</v>
      </c>
      <c r="U24293">
        <v>0</v>
      </c>
      <c r="V24293">
        <v>0</v>
      </c>
      <c r="W24293">
        <v>0</v>
      </c>
      <c r="X24293">
        <v>0</v>
      </c>
      <c r="Y24293">
        <v>0</v>
      </c>
    </row>
    <row r="24294" spans="1:25" x14ac:dyDescent="0.35">
      <c r="A24294">
        <v>22800</v>
      </c>
      <c r="B24294">
        <v>260000</v>
      </c>
      <c r="C24294">
        <v>2</v>
      </c>
      <c r="D24294">
        <v>1</v>
      </c>
      <c r="E24294">
        <v>1</v>
      </c>
      <c r="F24294">
        <v>44</v>
      </c>
      <c r="G24294">
        <v>0</v>
      </c>
      <c r="H24294">
        <v>0</v>
      </c>
      <c r="I24294">
        <v>0</v>
      </c>
      <c r="J24294">
        <v>0</v>
      </c>
      <c r="K24294">
        <v>0</v>
      </c>
      <c r="L24294">
        <v>0</v>
      </c>
      <c r="M24294">
        <v>296349</v>
      </c>
      <c r="N24294">
        <v>300155</v>
      </c>
      <c r="O24294">
        <v>305798</v>
      </c>
      <c r="P24294">
        <v>306082</v>
      </c>
      <c r="Q24294">
        <v>304048</v>
      </c>
      <c r="R24294">
        <v>14982</v>
      </c>
      <c r="S24294">
        <v>6891</v>
      </c>
      <c r="T24294">
        <v>8668</v>
      </c>
      <c r="U24294">
        <v>6907</v>
      </c>
      <c r="V24294">
        <v>6088</v>
      </c>
      <c r="W24294">
        <v>14982</v>
      </c>
      <c r="X24294">
        <v>12588</v>
      </c>
      <c r="Y24294">
        <v>0</v>
      </c>
    </row>
    <row r="24295" spans="1:25" x14ac:dyDescent="0.35">
      <c r="A24295">
        <v>22801</v>
      </c>
      <c r="B24295">
        <v>170000</v>
      </c>
      <c r="C24295">
        <v>2</v>
      </c>
      <c r="D24295">
        <v>1</v>
      </c>
      <c r="E24295">
        <v>2</v>
      </c>
      <c r="F24295">
        <v>30</v>
      </c>
      <c r="G24295">
        <v>0</v>
      </c>
      <c r="H24295">
        <v>-1</v>
      </c>
      <c r="I24295">
        <v>-1</v>
      </c>
      <c r="J24295">
        <v>-1</v>
      </c>
      <c r="K24295">
        <v>0</v>
      </c>
      <c r="L24295">
        <v>0</v>
      </c>
      <c r="M24295">
        <v>15220</v>
      </c>
      <c r="N24295">
        <v>8404</v>
      </c>
      <c r="O24295">
        <v>16835</v>
      </c>
      <c r="P24295">
        <v>2200</v>
      </c>
      <c r="Q24295">
        <v>7510</v>
      </c>
      <c r="R24295">
        <v>12510</v>
      </c>
      <c r="S24295">
        <v>8404</v>
      </c>
      <c r="T24295">
        <v>16835</v>
      </c>
      <c r="U24295">
        <v>2200</v>
      </c>
      <c r="V24295">
        <v>5510</v>
      </c>
      <c r="W24295">
        <v>5000</v>
      </c>
      <c r="X24295">
        <v>8100</v>
      </c>
      <c r="Y24295">
        <v>0</v>
      </c>
    </row>
    <row r="24296" spans="1:25" x14ac:dyDescent="0.35">
      <c r="A24296">
        <v>22802</v>
      </c>
      <c r="B24296">
        <v>230000</v>
      </c>
      <c r="C24296">
        <v>2</v>
      </c>
      <c r="D24296">
        <v>1</v>
      </c>
      <c r="E24296">
        <v>2</v>
      </c>
      <c r="F24296">
        <v>33</v>
      </c>
      <c r="G24296">
        <v>0</v>
      </c>
      <c r="H24296">
        <v>0</v>
      </c>
      <c r="I24296">
        <v>0</v>
      </c>
      <c r="J24296">
        <v>0</v>
      </c>
      <c r="K24296">
        <v>0</v>
      </c>
      <c r="L24296">
        <v>0</v>
      </c>
      <c r="M24296">
        <v>10765</v>
      </c>
      <c r="N24296">
        <v>11107</v>
      </c>
      <c r="O24296">
        <v>11748</v>
      </c>
      <c r="P24296">
        <v>12269</v>
      </c>
      <c r="Q24296">
        <v>12102</v>
      </c>
      <c r="R24296">
        <v>12414</v>
      </c>
      <c r="S24296">
        <v>1300</v>
      </c>
      <c r="T24296">
        <v>1300</v>
      </c>
      <c r="U24296">
        <v>1200</v>
      </c>
      <c r="V24296">
        <v>500</v>
      </c>
      <c r="W24296">
        <v>500</v>
      </c>
      <c r="X24296">
        <v>500</v>
      </c>
      <c r="Y24296">
        <v>0</v>
      </c>
    </row>
    <row r="24297" spans="1:25" x14ac:dyDescent="0.35">
      <c r="A24297">
        <v>22803</v>
      </c>
      <c r="B24297">
        <v>620000</v>
      </c>
      <c r="C24297">
        <v>2</v>
      </c>
      <c r="D24297">
        <v>1</v>
      </c>
      <c r="E24297">
        <v>2</v>
      </c>
      <c r="F24297">
        <v>38</v>
      </c>
      <c r="G24297">
        <v>-1</v>
      </c>
      <c r="H24297">
        <v>-1</v>
      </c>
      <c r="I24297">
        <v>-1</v>
      </c>
      <c r="J24297">
        <v>-1</v>
      </c>
      <c r="K24297">
        <v>-1</v>
      </c>
      <c r="L24297">
        <v>-1</v>
      </c>
      <c r="M24297">
        <v>12136</v>
      </c>
      <c r="N24297">
        <v>7938</v>
      </c>
      <c r="O24297">
        <v>620</v>
      </c>
      <c r="P24297">
        <v>16022</v>
      </c>
      <c r="Q24297">
        <v>2581</v>
      </c>
      <c r="R24297">
        <v>2867</v>
      </c>
      <c r="S24297">
        <v>8638</v>
      </c>
      <c r="T24297">
        <v>620</v>
      </c>
      <c r="U24297">
        <v>16032</v>
      </c>
      <c r="V24297">
        <v>2856</v>
      </c>
      <c r="W24297">
        <v>4197</v>
      </c>
      <c r="X24297">
        <v>920</v>
      </c>
      <c r="Y24297">
        <v>0</v>
      </c>
    </row>
    <row r="24298" spans="1:25" x14ac:dyDescent="0.35">
      <c r="A24298">
        <v>22804</v>
      </c>
      <c r="B24298">
        <v>180000</v>
      </c>
      <c r="C24298">
        <v>2</v>
      </c>
      <c r="D24298">
        <v>1</v>
      </c>
      <c r="E24298">
        <v>1</v>
      </c>
      <c r="F24298">
        <v>35</v>
      </c>
      <c r="G24298">
        <v>0</v>
      </c>
      <c r="H24298">
        <v>0</v>
      </c>
      <c r="I24298">
        <v>0</v>
      </c>
      <c r="J24298">
        <v>0</v>
      </c>
      <c r="K24298">
        <v>0</v>
      </c>
      <c r="L24298">
        <v>0</v>
      </c>
      <c r="M24298">
        <v>68488</v>
      </c>
      <c r="N24298">
        <v>47603</v>
      </c>
      <c r="O24298">
        <v>48705</v>
      </c>
      <c r="P24298">
        <v>50140</v>
      </c>
      <c r="Q24298">
        <v>60607</v>
      </c>
      <c r="R24298">
        <v>67976</v>
      </c>
      <c r="S24298">
        <v>3603</v>
      </c>
      <c r="T24298">
        <v>5705</v>
      </c>
      <c r="U24298">
        <v>3003</v>
      </c>
      <c r="V24298">
        <v>10607</v>
      </c>
      <c r="W24298">
        <v>7976</v>
      </c>
      <c r="X24298">
        <v>5412</v>
      </c>
      <c r="Y24298">
        <v>0</v>
      </c>
    </row>
    <row r="24299" spans="1:25" x14ac:dyDescent="0.35">
      <c r="A24299">
        <v>22805</v>
      </c>
      <c r="B24299">
        <v>180000</v>
      </c>
      <c r="C24299">
        <v>2</v>
      </c>
      <c r="D24299">
        <v>1</v>
      </c>
      <c r="E24299">
        <v>1</v>
      </c>
      <c r="F24299">
        <v>33</v>
      </c>
      <c r="G24299">
        <v>-1</v>
      </c>
      <c r="H24299">
        <v>-1</v>
      </c>
      <c r="I24299">
        <v>-1</v>
      </c>
      <c r="J24299">
        <v>-1</v>
      </c>
      <c r="K24299">
        <v>-1</v>
      </c>
      <c r="L24299">
        <v>-1</v>
      </c>
      <c r="M24299">
        <v>7017</v>
      </c>
      <c r="N24299">
        <v>14824</v>
      </c>
      <c r="O24299">
        <v>19692</v>
      </c>
      <c r="P24299">
        <v>13115</v>
      </c>
      <c r="Q24299">
        <v>24623</v>
      </c>
      <c r="R24299">
        <v>485</v>
      </c>
      <c r="S24299">
        <v>14824</v>
      </c>
      <c r="T24299">
        <v>19713</v>
      </c>
      <c r="U24299">
        <v>13117</v>
      </c>
      <c r="V24299">
        <v>24630</v>
      </c>
      <c r="W24299">
        <v>485</v>
      </c>
      <c r="X24299">
        <v>33283</v>
      </c>
      <c r="Y24299">
        <v>0</v>
      </c>
    </row>
    <row r="24300" spans="1:25" x14ac:dyDescent="0.35">
      <c r="A24300">
        <v>22807</v>
      </c>
      <c r="B24300" s="1">
        <v>300000</v>
      </c>
      <c r="C24300">
        <v>2</v>
      </c>
      <c r="D24300">
        <v>1</v>
      </c>
      <c r="E24300">
        <v>2</v>
      </c>
      <c r="F24300">
        <v>31</v>
      </c>
      <c r="G24300">
        <v>0</v>
      </c>
      <c r="H24300">
        <v>0</v>
      </c>
      <c r="I24300">
        <v>0</v>
      </c>
      <c r="J24300">
        <v>0</v>
      </c>
      <c r="K24300">
        <v>-1</v>
      </c>
      <c r="L24300">
        <v>-1</v>
      </c>
      <c r="M24300">
        <v>31827</v>
      </c>
      <c r="N24300">
        <v>11158</v>
      </c>
      <c r="O24300">
        <v>1616</v>
      </c>
      <c r="P24300">
        <v>3658</v>
      </c>
      <c r="Q24300">
        <v>658</v>
      </c>
      <c r="R24300">
        <v>662</v>
      </c>
      <c r="S24300">
        <v>1009</v>
      </c>
      <c r="T24300">
        <v>1000</v>
      </c>
      <c r="U24300">
        <v>2700</v>
      </c>
      <c r="V24300">
        <v>658</v>
      </c>
      <c r="W24300">
        <v>662</v>
      </c>
      <c r="X24300">
        <v>0</v>
      </c>
      <c r="Y24300">
        <v>0</v>
      </c>
    </row>
    <row r="24301" spans="1:25" x14ac:dyDescent="0.35">
      <c r="A24301">
        <v>22808</v>
      </c>
      <c r="B24301">
        <v>370000</v>
      </c>
      <c r="C24301">
        <v>2</v>
      </c>
      <c r="D24301">
        <v>2</v>
      </c>
      <c r="E24301">
        <v>1</v>
      </c>
      <c r="F24301">
        <v>35</v>
      </c>
      <c r="G24301">
        <v>0</v>
      </c>
      <c r="H24301">
        <v>0</v>
      </c>
      <c r="I24301">
        <v>0</v>
      </c>
      <c r="J24301">
        <v>0</v>
      </c>
      <c r="K24301">
        <v>0</v>
      </c>
      <c r="L24301">
        <v>0</v>
      </c>
      <c r="M24301">
        <v>236242</v>
      </c>
      <c r="N24301">
        <v>240804</v>
      </c>
      <c r="O24301">
        <v>243293</v>
      </c>
      <c r="P24301">
        <v>226471</v>
      </c>
      <c r="Q24301">
        <v>217901</v>
      </c>
      <c r="R24301">
        <v>195244</v>
      </c>
      <c r="S24301">
        <v>10301</v>
      </c>
      <c r="T24301">
        <v>11000</v>
      </c>
      <c r="U24301">
        <v>9004</v>
      </c>
      <c r="V24301">
        <v>6930</v>
      </c>
      <c r="W24301">
        <v>6000</v>
      </c>
      <c r="X24301">
        <v>6100</v>
      </c>
      <c r="Y24301">
        <v>0</v>
      </c>
    </row>
    <row r="24302" spans="1:25" x14ac:dyDescent="0.35">
      <c r="A24302">
        <v>22809</v>
      </c>
      <c r="B24302">
        <v>80000</v>
      </c>
      <c r="C24302">
        <v>2</v>
      </c>
      <c r="D24302">
        <v>2</v>
      </c>
      <c r="E24302">
        <v>2</v>
      </c>
      <c r="F24302">
        <v>31</v>
      </c>
      <c r="G24302">
        <v>0</v>
      </c>
      <c r="H24302">
        <v>0</v>
      </c>
      <c r="I24302">
        <v>0</v>
      </c>
      <c r="J24302">
        <v>-1</v>
      </c>
      <c r="K24302">
        <v>-1</v>
      </c>
      <c r="L24302">
        <v>-1</v>
      </c>
      <c r="M24302">
        <v>28788</v>
      </c>
      <c r="N24302">
        <v>27620</v>
      </c>
      <c r="O24302">
        <v>26352</v>
      </c>
      <c r="P24302">
        <v>939</v>
      </c>
      <c r="Q24302">
        <v>2202</v>
      </c>
      <c r="R24302">
        <v>1369</v>
      </c>
      <c r="S24302">
        <v>8000</v>
      </c>
      <c r="T24302">
        <v>1000</v>
      </c>
      <c r="U24302">
        <v>939</v>
      </c>
      <c r="V24302">
        <v>2202</v>
      </c>
      <c r="W24302">
        <v>1369</v>
      </c>
      <c r="X24302">
        <v>4827</v>
      </c>
      <c r="Y24302">
        <v>0</v>
      </c>
    </row>
    <row r="24303" spans="1:25" x14ac:dyDescent="0.35">
      <c r="A24303">
        <v>22810</v>
      </c>
      <c r="B24303" s="1">
        <v>200000</v>
      </c>
      <c r="C24303">
        <v>2</v>
      </c>
      <c r="D24303">
        <v>4</v>
      </c>
      <c r="E24303">
        <v>2</v>
      </c>
      <c r="F24303">
        <v>40</v>
      </c>
      <c r="G24303">
        <v>0</v>
      </c>
      <c r="H24303">
        <v>0</v>
      </c>
      <c r="I24303">
        <v>0</v>
      </c>
      <c r="J24303">
        <v>0</v>
      </c>
      <c r="K24303">
        <v>0</v>
      </c>
      <c r="L24303">
        <v>0</v>
      </c>
      <c r="M24303">
        <v>201598</v>
      </c>
      <c r="N24303">
        <v>198373</v>
      </c>
      <c r="O24303">
        <v>152601</v>
      </c>
      <c r="P24303">
        <v>105588</v>
      </c>
      <c r="Q24303">
        <v>73886</v>
      </c>
      <c r="R24303">
        <v>198487</v>
      </c>
      <c r="S24303">
        <v>10100</v>
      </c>
      <c r="T24303">
        <v>6700</v>
      </c>
      <c r="U24303">
        <v>5500</v>
      </c>
      <c r="V24303">
        <v>4500</v>
      </c>
      <c r="W24303">
        <v>127600</v>
      </c>
      <c r="X24303">
        <v>7500</v>
      </c>
      <c r="Y24303">
        <v>0</v>
      </c>
    </row>
    <row r="24304" spans="1:25" x14ac:dyDescent="0.35">
      <c r="A24304">
        <v>22811</v>
      </c>
      <c r="B24304">
        <v>150000</v>
      </c>
      <c r="C24304">
        <v>2</v>
      </c>
      <c r="D24304">
        <v>3</v>
      </c>
      <c r="E24304">
        <v>1</v>
      </c>
      <c r="F24304">
        <v>42</v>
      </c>
      <c r="G24304">
        <v>-1</v>
      </c>
      <c r="H24304">
        <v>-1</v>
      </c>
      <c r="I24304">
        <v>-1</v>
      </c>
      <c r="J24304">
        <v>-1</v>
      </c>
      <c r="K24304">
        <v>-1</v>
      </c>
      <c r="L24304">
        <v>0</v>
      </c>
      <c r="M24304">
        <v>11070</v>
      </c>
      <c r="N24304">
        <v>5947</v>
      </c>
      <c r="O24304">
        <v>6152</v>
      </c>
      <c r="P24304">
        <v>7306</v>
      </c>
      <c r="Q24304">
        <v>18726</v>
      </c>
      <c r="R24304">
        <v>13839</v>
      </c>
      <c r="S24304">
        <v>6151</v>
      </c>
      <c r="T24304">
        <v>6427</v>
      </c>
      <c r="U24304">
        <v>7306</v>
      </c>
      <c r="V24304">
        <v>18738</v>
      </c>
      <c r="W24304">
        <v>0</v>
      </c>
      <c r="X24304">
        <v>7154</v>
      </c>
      <c r="Y24304">
        <v>0</v>
      </c>
    </row>
    <row r="24305" spans="1:25" x14ac:dyDescent="0.35">
      <c r="A24305">
        <v>22812</v>
      </c>
      <c r="B24305">
        <v>210000</v>
      </c>
      <c r="C24305">
        <v>2</v>
      </c>
      <c r="D24305">
        <v>2</v>
      </c>
      <c r="E24305">
        <v>1</v>
      </c>
      <c r="F24305">
        <v>33</v>
      </c>
      <c r="G24305">
        <v>0</v>
      </c>
      <c r="H24305">
        <v>0</v>
      </c>
      <c r="I24305">
        <v>0</v>
      </c>
      <c r="J24305">
        <v>2</v>
      </c>
      <c r="K24305">
        <v>2</v>
      </c>
      <c r="L24305">
        <v>2</v>
      </c>
      <c r="M24305">
        <v>159715</v>
      </c>
      <c r="N24305">
        <v>163060</v>
      </c>
      <c r="O24305">
        <v>168218</v>
      </c>
      <c r="P24305">
        <v>169726</v>
      </c>
      <c r="Q24305">
        <v>173687</v>
      </c>
      <c r="R24305">
        <v>176510</v>
      </c>
      <c r="S24305">
        <v>6000</v>
      </c>
      <c r="T24305">
        <v>8000</v>
      </c>
      <c r="U24305">
        <v>6000</v>
      </c>
      <c r="V24305">
        <v>7000</v>
      </c>
      <c r="W24305">
        <v>6000</v>
      </c>
      <c r="X24305">
        <v>20000</v>
      </c>
      <c r="Y24305">
        <v>0</v>
      </c>
    </row>
    <row r="24306" spans="1:25" x14ac:dyDescent="0.35">
      <c r="A24306">
        <v>22813</v>
      </c>
      <c r="B24306">
        <v>70000</v>
      </c>
      <c r="C24306">
        <v>2</v>
      </c>
      <c r="D24306">
        <v>1</v>
      </c>
      <c r="E24306">
        <v>1</v>
      </c>
      <c r="F24306">
        <v>35</v>
      </c>
      <c r="G24306">
        <v>1</v>
      </c>
      <c r="H24306">
        <v>2</v>
      </c>
      <c r="I24306">
        <v>2</v>
      </c>
      <c r="J24306">
        <v>2</v>
      </c>
      <c r="K24306">
        <v>2</v>
      </c>
      <c r="L24306">
        <v>0</v>
      </c>
      <c r="M24306">
        <v>41730</v>
      </c>
      <c r="N24306">
        <v>40764</v>
      </c>
      <c r="O24306">
        <v>46281</v>
      </c>
      <c r="P24306">
        <v>47026</v>
      </c>
      <c r="Q24306">
        <v>45971</v>
      </c>
      <c r="R24306">
        <v>47573</v>
      </c>
      <c r="S24306">
        <v>0</v>
      </c>
      <c r="T24306">
        <v>6500</v>
      </c>
      <c r="U24306">
        <v>1800</v>
      </c>
      <c r="V24306">
        <v>0</v>
      </c>
      <c r="W24306">
        <v>2500</v>
      </c>
      <c r="X24306">
        <v>2000</v>
      </c>
      <c r="Y24306">
        <v>0</v>
      </c>
    </row>
    <row r="24307" spans="1:25" x14ac:dyDescent="0.35">
      <c r="A24307">
        <v>22814</v>
      </c>
      <c r="B24307">
        <v>80000</v>
      </c>
      <c r="C24307">
        <v>2</v>
      </c>
      <c r="D24307">
        <v>2</v>
      </c>
      <c r="E24307">
        <v>1</v>
      </c>
      <c r="F24307">
        <v>38</v>
      </c>
      <c r="G24307">
        <v>-1</v>
      </c>
      <c r="H24307">
        <v>-1</v>
      </c>
      <c r="I24307">
        <v>-1</v>
      </c>
      <c r="J24307">
        <v>0</v>
      </c>
      <c r="K24307">
        <v>0</v>
      </c>
      <c r="L24307">
        <v>-1</v>
      </c>
      <c r="M24307">
        <v>4404</v>
      </c>
      <c r="N24307">
        <v>5096</v>
      </c>
      <c r="O24307">
        <v>11473</v>
      </c>
      <c r="P24307">
        <v>21086</v>
      </c>
      <c r="Q24307">
        <v>2034</v>
      </c>
      <c r="R24307">
        <v>17678</v>
      </c>
      <c r="S24307">
        <v>5096</v>
      </c>
      <c r="T24307">
        <v>11476</v>
      </c>
      <c r="U24307">
        <v>16037</v>
      </c>
      <c r="V24307">
        <v>0</v>
      </c>
      <c r="W24307">
        <v>17678</v>
      </c>
      <c r="X24307">
        <v>6000</v>
      </c>
      <c r="Y24307">
        <v>0</v>
      </c>
    </row>
    <row r="24308" spans="1:25" x14ac:dyDescent="0.35">
      <c r="A24308">
        <v>22815</v>
      </c>
      <c r="B24308">
        <v>50000</v>
      </c>
      <c r="C24308">
        <v>2</v>
      </c>
      <c r="D24308">
        <v>2</v>
      </c>
      <c r="E24308">
        <v>3</v>
      </c>
      <c r="F24308">
        <v>44</v>
      </c>
      <c r="G24308">
        <v>-1</v>
      </c>
      <c r="H24308">
        <v>-1</v>
      </c>
      <c r="I24308">
        <v>-1</v>
      </c>
      <c r="J24308">
        <v>-1</v>
      </c>
      <c r="K24308">
        <v>-1</v>
      </c>
      <c r="L24308">
        <v>-1</v>
      </c>
      <c r="M24308">
        <v>390</v>
      </c>
      <c r="N24308">
        <v>390</v>
      </c>
      <c r="O24308">
        <v>390</v>
      </c>
      <c r="P24308">
        <v>390</v>
      </c>
      <c r="Q24308">
        <v>390</v>
      </c>
      <c r="R24308">
        <v>390</v>
      </c>
      <c r="S24308">
        <v>390</v>
      </c>
      <c r="T24308">
        <v>390</v>
      </c>
      <c r="U24308">
        <v>390</v>
      </c>
      <c r="V24308">
        <v>390</v>
      </c>
      <c r="W24308">
        <v>390</v>
      </c>
      <c r="X24308">
        <v>390</v>
      </c>
      <c r="Y24308">
        <v>0</v>
      </c>
    </row>
    <row r="24309" spans="1:25" x14ac:dyDescent="0.35">
      <c r="A24309">
        <v>22817</v>
      </c>
      <c r="B24309">
        <v>260000</v>
      </c>
      <c r="C24309">
        <v>2</v>
      </c>
      <c r="D24309">
        <v>2</v>
      </c>
      <c r="E24309">
        <v>1</v>
      </c>
      <c r="F24309">
        <v>33</v>
      </c>
      <c r="G24309">
        <v>0</v>
      </c>
      <c r="H24309">
        <v>0</v>
      </c>
      <c r="I24309">
        <v>0</v>
      </c>
      <c r="J24309">
        <v>0</v>
      </c>
      <c r="K24309">
        <v>0</v>
      </c>
      <c r="L24309">
        <v>0</v>
      </c>
      <c r="M24309">
        <v>112501</v>
      </c>
      <c r="N24309">
        <v>110395</v>
      </c>
      <c r="O24309">
        <v>112288</v>
      </c>
      <c r="P24309">
        <v>113388</v>
      </c>
      <c r="Q24309">
        <v>114128</v>
      </c>
      <c r="R24309">
        <v>117005</v>
      </c>
      <c r="S24309">
        <v>4000</v>
      </c>
      <c r="T24309">
        <v>5550</v>
      </c>
      <c r="U24309">
        <v>5600</v>
      </c>
      <c r="V24309">
        <v>4100</v>
      </c>
      <c r="W24309">
        <v>4700</v>
      </c>
      <c r="X24309">
        <v>11002</v>
      </c>
      <c r="Y24309">
        <v>0</v>
      </c>
    </row>
    <row r="24310" spans="1:25" x14ac:dyDescent="0.35">
      <c r="A24310">
        <v>22818</v>
      </c>
      <c r="B24310">
        <v>170000</v>
      </c>
      <c r="C24310">
        <v>2</v>
      </c>
      <c r="D24310">
        <v>1</v>
      </c>
      <c r="E24310">
        <v>1</v>
      </c>
      <c r="F24310">
        <v>36</v>
      </c>
      <c r="G24310">
        <v>-2</v>
      </c>
      <c r="H24310">
        <v>-2</v>
      </c>
      <c r="I24310">
        <v>-2</v>
      </c>
      <c r="J24310">
        <v>-2</v>
      </c>
      <c r="K24310">
        <v>-2</v>
      </c>
      <c r="L24310">
        <v>-2</v>
      </c>
      <c r="M24310">
        <v>7346</v>
      </c>
      <c r="N24310">
        <v>26797</v>
      </c>
      <c r="O24310">
        <v>3824</v>
      </c>
      <c r="P24310">
        <v>22709</v>
      </c>
      <c r="Q24310">
        <v>0</v>
      </c>
      <c r="R24310">
        <v>0</v>
      </c>
      <c r="S24310">
        <v>27183</v>
      </c>
      <c r="T24310">
        <v>3824</v>
      </c>
      <c r="U24310">
        <v>22865</v>
      </c>
      <c r="V24310">
        <v>0</v>
      </c>
      <c r="W24310">
        <v>0</v>
      </c>
      <c r="X24310">
        <v>3809</v>
      </c>
      <c r="Y24310">
        <v>0</v>
      </c>
    </row>
    <row r="24311" spans="1:25" x14ac:dyDescent="0.35">
      <c r="A24311">
        <v>22819</v>
      </c>
      <c r="B24311">
        <v>360000</v>
      </c>
      <c r="C24311">
        <v>2</v>
      </c>
      <c r="D24311">
        <v>3</v>
      </c>
      <c r="E24311">
        <v>2</v>
      </c>
      <c r="F24311">
        <v>35</v>
      </c>
      <c r="G24311">
        <v>-1</v>
      </c>
      <c r="H24311">
        <v>2</v>
      </c>
      <c r="I24311">
        <v>2</v>
      </c>
      <c r="J24311">
        <v>-2</v>
      </c>
      <c r="K24311">
        <v>-2</v>
      </c>
      <c r="L24311">
        <v>-2</v>
      </c>
      <c r="M24311">
        <v>2500</v>
      </c>
      <c r="N24311">
        <v>2500</v>
      </c>
      <c r="O24311">
        <v>0</v>
      </c>
      <c r="P24311">
        <v>0</v>
      </c>
      <c r="Q24311">
        <v>0</v>
      </c>
      <c r="R24311">
        <v>0</v>
      </c>
      <c r="S24311">
        <v>0</v>
      </c>
      <c r="T24311">
        <v>0</v>
      </c>
      <c r="U24311">
        <v>0</v>
      </c>
      <c r="V24311">
        <v>0</v>
      </c>
      <c r="W24311">
        <v>0</v>
      </c>
      <c r="X24311">
        <v>0</v>
      </c>
      <c r="Y24311">
        <v>0</v>
      </c>
    </row>
    <row r="24312" spans="1:25" x14ac:dyDescent="0.35">
      <c r="A24312">
        <v>22820</v>
      </c>
      <c r="B24312" s="1">
        <v>500000</v>
      </c>
      <c r="C24312">
        <v>2</v>
      </c>
      <c r="D24312">
        <v>1</v>
      </c>
      <c r="E24312">
        <v>2</v>
      </c>
      <c r="F24312">
        <v>37</v>
      </c>
      <c r="G24312">
        <v>0</v>
      </c>
      <c r="H24312">
        <v>0</v>
      </c>
      <c r="I24312">
        <v>0</v>
      </c>
      <c r="J24312">
        <v>0</v>
      </c>
      <c r="K24312">
        <v>0</v>
      </c>
      <c r="L24312">
        <v>0</v>
      </c>
      <c r="M24312">
        <v>43643</v>
      </c>
      <c r="N24312">
        <v>46586</v>
      </c>
      <c r="O24312">
        <v>48832</v>
      </c>
      <c r="P24312">
        <v>49568</v>
      </c>
      <c r="Q24312">
        <v>46939</v>
      </c>
      <c r="R24312">
        <v>49147</v>
      </c>
      <c r="S24312">
        <v>4000</v>
      </c>
      <c r="T24312">
        <v>3000</v>
      </c>
      <c r="U24312">
        <v>2000</v>
      </c>
      <c r="V24312">
        <v>2000</v>
      </c>
      <c r="W24312">
        <v>3000</v>
      </c>
      <c r="X24312">
        <v>7000</v>
      </c>
      <c r="Y24312">
        <v>0</v>
      </c>
    </row>
    <row r="24313" spans="1:25" x14ac:dyDescent="0.35">
      <c r="A24313">
        <v>22821</v>
      </c>
      <c r="B24313">
        <v>290000</v>
      </c>
      <c r="C24313">
        <v>2</v>
      </c>
      <c r="D24313">
        <v>1</v>
      </c>
      <c r="E24313">
        <v>2</v>
      </c>
      <c r="F24313">
        <v>46</v>
      </c>
      <c r="G24313">
        <v>0</v>
      </c>
      <c r="H24313">
        <v>0</v>
      </c>
      <c r="I24313">
        <v>-1</v>
      </c>
      <c r="J24313">
        <v>-1</v>
      </c>
      <c r="K24313">
        <v>-1</v>
      </c>
      <c r="L24313">
        <v>-1</v>
      </c>
      <c r="M24313">
        <v>113618</v>
      </c>
      <c r="N24313">
        <v>289002</v>
      </c>
      <c r="O24313">
        <v>1332</v>
      </c>
      <c r="P24313">
        <v>21429</v>
      </c>
      <c r="Q24313">
        <v>2228</v>
      </c>
      <c r="R24313">
        <v>156721</v>
      </c>
      <c r="S24313">
        <v>34507</v>
      </c>
      <c r="T24313">
        <v>1343</v>
      </c>
      <c r="U24313">
        <v>21542</v>
      </c>
      <c r="V24313">
        <v>2239</v>
      </c>
      <c r="W24313">
        <v>156733</v>
      </c>
      <c r="X24313">
        <v>7219</v>
      </c>
      <c r="Y24313">
        <v>0</v>
      </c>
    </row>
    <row r="24314" spans="1:25" x14ac:dyDescent="0.35">
      <c r="A24314">
        <v>22822</v>
      </c>
      <c r="B24314" s="1">
        <v>200000</v>
      </c>
      <c r="C24314">
        <v>2</v>
      </c>
      <c r="D24314">
        <v>3</v>
      </c>
      <c r="E24314">
        <v>1</v>
      </c>
      <c r="F24314">
        <v>35</v>
      </c>
      <c r="G24314">
        <v>0</v>
      </c>
      <c r="H24314">
        <v>0</v>
      </c>
      <c r="I24314">
        <v>0</v>
      </c>
      <c r="J24314">
        <v>0</v>
      </c>
      <c r="K24314">
        <v>0</v>
      </c>
      <c r="L24314">
        <v>0</v>
      </c>
      <c r="M24314">
        <v>215090</v>
      </c>
      <c r="N24314">
        <v>208556</v>
      </c>
      <c r="O24314">
        <v>214321</v>
      </c>
      <c r="P24314">
        <v>134517</v>
      </c>
      <c r="Q24314">
        <v>54711</v>
      </c>
      <c r="R24314">
        <v>23611</v>
      </c>
      <c r="S24314">
        <v>7700</v>
      </c>
      <c r="T24314">
        <v>9300</v>
      </c>
      <c r="U24314">
        <v>6500</v>
      </c>
      <c r="V24314">
        <v>3000</v>
      </c>
      <c r="W24314">
        <v>856</v>
      </c>
      <c r="X24314">
        <v>1152</v>
      </c>
      <c r="Y24314">
        <v>0</v>
      </c>
    </row>
    <row r="24315" spans="1:25" x14ac:dyDescent="0.35">
      <c r="A24315">
        <v>22823</v>
      </c>
      <c r="B24315">
        <v>90000</v>
      </c>
      <c r="C24315">
        <v>2</v>
      </c>
      <c r="D24315">
        <v>2</v>
      </c>
      <c r="E24315">
        <v>1</v>
      </c>
      <c r="F24315">
        <v>47</v>
      </c>
      <c r="G24315">
        <v>0</v>
      </c>
      <c r="H24315">
        <v>0</v>
      </c>
      <c r="I24315">
        <v>0</v>
      </c>
      <c r="J24315">
        <v>0</v>
      </c>
      <c r="K24315">
        <v>0</v>
      </c>
      <c r="L24315">
        <v>0</v>
      </c>
      <c r="M24315">
        <v>28240</v>
      </c>
      <c r="N24315">
        <v>28477</v>
      </c>
      <c r="O24315">
        <v>28718</v>
      </c>
      <c r="P24315">
        <v>28847</v>
      </c>
      <c r="Q24315">
        <v>28747</v>
      </c>
      <c r="R24315">
        <v>29177</v>
      </c>
      <c r="S24315">
        <v>2000</v>
      </c>
      <c r="T24315">
        <v>2000</v>
      </c>
      <c r="U24315">
        <v>2000</v>
      </c>
      <c r="V24315">
        <v>2000</v>
      </c>
      <c r="W24315">
        <v>2000</v>
      </c>
      <c r="X24315">
        <v>2000</v>
      </c>
      <c r="Y24315">
        <v>0</v>
      </c>
    </row>
    <row r="24316" spans="1:25" x14ac:dyDescent="0.35">
      <c r="A24316">
        <v>22824</v>
      </c>
      <c r="B24316" s="1">
        <v>100000</v>
      </c>
      <c r="C24316">
        <v>2</v>
      </c>
      <c r="D24316">
        <v>2</v>
      </c>
      <c r="E24316">
        <v>2</v>
      </c>
      <c r="F24316">
        <v>41</v>
      </c>
      <c r="G24316">
        <v>-1</v>
      </c>
      <c r="H24316">
        <v>-1</v>
      </c>
      <c r="I24316">
        <v>-2</v>
      </c>
      <c r="J24316">
        <v>-1</v>
      </c>
      <c r="K24316">
        <v>0</v>
      </c>
      <c r="L24316">
        <v>0</v>
      </c>
      <c r="M24316">
        <v>1023</v>
      </c>
      <c r="N24316">
        <v>0</v>
      </c>
      <c r="O24316">
        <v>0</v>
      </c>
      <c r="P24316">
        <v>50063</v>
      </c>
      <c r="Q24316">
        <v>22767</v>
      </c>
      <c r="R24316">
        <v>23399</v>
      </c>
      <c r="S24316">
        <v>0</v>
      </c>
      <c r="T24316">
        <v>0</v>
      </c>
      <c r="U24316">
        <v>50063</v>
      </c>
      <c r="V24316">
        <v>900</v>
      </c>
      <c r="W24316">
        <v>1000</v>
      </c>
      <c r="X24316">
        <v>1000</v>
      </c>
      <c r="Y24316">
        <v>0</v>
      </c>
    </row>
    <row r="24317" spans="1:25" x14ac:dyDescent="0.35">
      <c r="A24317">
        <v>22825</v>
      </c>
      <c r="B24317">
        <v>290000</v>
      </c>
      <c r="C24317">
        <v>2</v>
      </c>
      <c r="D24317">
        <v>1</v>
      </c>
      <c r="E24317">
        <v>2</v>
      </c>
      <c r="F24317">
        <v>31</v>
      </c>
      <c r="G24317">
        <v>0</v>
      </c>
      <c r="H24317">
        <v>0</v>
      </c>
      <c r="I24317">
        <v>0</v>
      </c>
      <c r="J24317">
        <v>0</v>
      </c>
      <c r="K24317">
        <v>0</v>
      </c>
      <c r="L24317">
        <v>0</v>
      </c>
      <c r="M24317">
        <v>82939</v>
      </c>
      <c r="N24317">
        <v>82814</v>
      </c>
      <c r="O24317">
        <v>71541</v>
      </c>
      <c r="P24317">
        <v>59493</v>
      </c>
      <c r="Q24317">
        <v>67821</v>
      </c>
      <c r="R24317">
        <v>71546</v>
      </c>
      <c r="S24317">
        <v>5017</v>
      </c>
      <c r="T24317">
        <v>4033</v>
      </c>
      <c r="U24317">
        <v>2828</v>
      </c>
      <c r="V24317">
        <v>10000</v>
      </c>
      <c r="W24317">
        <v>5000</v>
      </c>
      <c r="X24317">
        <v>3000</v>
      </c>
      <c r="Y24317">
        <v>0</v>
      </c>
    </row>
    <row r="24318" spans="1:25" x14ac:dyDescent="0.35">
      <c r="A24318">
        <v>22827</v>
      </c>
      <c r="B24318">
        <v>150000</v>
      </c>
      <c r="C24318">
        <v>2</v>
      </c>
      <c r="D24318">
        <v>1</v>
      </c>
      <c r="E24318">
        <v>1</v>
      </c>
      <c r="F24318">
        <v>32</v>
      </c>
      <c r="G24318">
        <v>0</v>
      </c>
      <c r="H24318">
        <v>0</v>
      </c>
      <c r="I24318">
        <v>0</v>
      </c>
      <c r="J24318">
        <v>-2</v>
      </c>
      <c r="K24318">
        <v>-2</v>
      </c>
      <c r="L24318">
        <v>-2</v>
      </c>
      <c r="M24318">
        <v>75918</v>
      </c>
      <c r="N24318">
        <v>77025</v>
      </c>
      <c r="O24318">
        <v>0</v>
      </c>
      <c r="P24318">
        <v>0</v>
      </c>
      <c r="Q24318">
        <v>0</v>
      </c>
      <c r="R24318">
        <v>0</v>
      </c>
      <c r="S24318">
        <v>3525</v>
      </c>
      <c r="T24318">
        <v>0</v>
      </c>
      <c r="U24318">
        <v>0</v>
      </c>
      <c r="V24318">
        <v>0</v>
      </c>
      <c r="W24318">
        <v>0</v>
      </c>
      <c r="X24318">
        <v>0</v>
      </c>
      <c r="Y24318">
        <v>0</v>
      </c>
    </row>
    <row r="24319" spans="1:25" x14ac:dyDescent="0.35">
      <c r="A24319">
        <v>22828</v>
      </c>
      <c r="B24319" s="1">
        <v>400000</v>
      </c>
      <c r="C24319">
        <v>2</v>
      </c>
      <c r="D24319">
        <v>3</v>
      </c>
      <c r="E24319">
        <v>1</v>
      </c>
      <c r="F24319">
        <v>42</v>
      </c>
      <c r="G24319">
        <v>-1</v>
      </c>
      <c r="H24319">
        <v>-1</v>
      </c>
      <c r="I24319">
        <v>-1</v>
      </c>
      <c r="J24319">
        <v>-1</v>
      </c>
      <c r="K24319">
        <v>-1</v>
      </c>
      <c r="L24319">
        <v>-1</v>
      </c>
      <c r="M24319">
        <v>44198</v>
      </c>
      <c r="N24319">
        <v>10132</v>
      </c>
      <c r="O24319">
        <v>16932</v>
      </c>
      <c r="P24319">
        <v>13088</v>
      </c>
      <c r="Q24319">
        <v>28540</v>
      </c>
      <c r="R24319">
        <v>11860</v>
      </c>
      <c r="S24319">
        <v>10132</v>
      </c>
      <c r="T24319">
        <v>16932</v>
      </c>
      <c r="U24319">
        <v>13088</v>
      </c>
      <c r="V24319">
        <v>28540</v>
      </c>
      <c r="W24319">
        <v>11860</v>
      </c>
      <c r="X24319">
        <v>3978</v>
      </c>
      <c r="Y24319">
        <v>0</v>
      </c>
    </row>
    <row r="24320" spans="1:25" x14ac:dyDescent="0.35">
      <c r="A24320">
        <v>22829</v>
      </c>
      <c r="B24320">
        <v>50000</v>
      </c>
      <c r="C24320">
        <v>2</v>
      </c>
      <c r="D24320">
        <v>3</v>
      </c>
      <c r="E24320">
        <v>1</v>
      </c>
      <c r="F24320">
        <v>37</v>
      </c>
      <c r="G24320">
        <v>0</v>
      </c>
      <c r="H24320">
        <v>0</v>
      </c>
      <c r="I24320">
        <v>0</v>
      </c>
      <c r="J24320">
        <v>0</v>
      </c>
      <c r="K24320">
        <v>0</v>
      </c>
      <c r="L24320">
        <v>0</v>
      </c>
      <c r="M24320">
        <v>49080</v>
      </c>
      <c r="N24320">
        <v>49240</v>
      </c>
      <c r="O24320">
        <v>48751</v>
      </c>
      <c r="P24320">
        <v>30250</v>
      </c>
      <c r="Q24320">
        <v>29570</v>
      </c>
      <c r="R24320">
        <v>26969</v>
      </c>
      <c r="S24320">
        <v>2228</v>
      </c>
      <c r="T24320">
        <v>2000</v>
      </c>
      <c r="U24320">
        <v>1370</v>
      </c>
      <c r="V24320">
        <v>949</v>
      </c>
      <c r="W24320">
        <v>922</v>
      </c>
      <c r="X24320">
        <v>2500</v>
      </c>
      <c r="Y24320">
        <v>0</v>
      </c>
    </row>
    <row r="24321" spans="1:25" x14ac:dyDescent="0.35">
      <c r="A24321">
        <v>22830</v>
      </c>
      <c r="B24321" s="1">
        <v>400000</v>
      </c>
      <c r="C24321">
        <v>2</v>
      </c>
      <c r="D24321">
        <v>1</v>
      </c>
      <c r="E24321">
        <v>1</v>
      </c>
      <c r="F24321">
        <v>42</v>
      </c>
      <c r="G24321">
        <v>-1</v>
      </c>
      <c r="H24321">
        <v>2</v>
      </c>
      <c r="I24321">
        <v>-1</v>
      </c>
      <c r="J24321">
        <v>-1</v>
      </c>
      <c r="K24321">
        <v>-1</v>
      </c>
      <c r="L24321">
        <v>-1</v>
      </c>
      <c r="M24321">
        <v>80</v>
      </c>
      <c r="N24321">
        <v>80</v>
      </c>
      <c r="O24321">
        <v>3710</v>
      </c>
      <c r="P24321">
        <v>33605</v>
      </c>
      <c r="Q24321">
        <v>47029</v>
      </c>
      <c r="R24321">
        <v>39400</v>
      </c>
      <c r="S24321">
        <v>0</v>
      </c>
      <c r="T24321">
        <v>3828</v>
      </c>
      <c r="U24321">
        <v>33627</v>
      </c>
      <c r="V24321">
        <v>47029</v>
      </c>
      <c r="W24321">
        <v>40000</v>
      </c>
      <c r="X24321">
        <v>0</v>
      </c>
      <c r="Y24321">
        <v>0</v>
      </c>
    </row>
    <row r="24322" spans="1:25" x14ac:dyDescent="0.35">
      <c r="A24322">
        <v>22833</v>
      </c>
      <c r="B24322" s="1">
        <v>100000</v>
      </c>
      <c r="C24322">
        <v>2</v>
      </c>
      <c r="D24322">
        <v>1</v>
      </c>
      <c r="E24322">
        <v>2</v>
      </c>
      <c r="F24322">
        <v>34</v>
      </c>
      <c r="G24322">
        <v>0</v>
      </c>
      <c r="H24322">
        <v>0</v>
      </c>
      <c r="I24322">
        <v>0</v>
      </c>
      <c r="J24322">
        <v>0</v>
      </c>
      <c r="K24322">
        <v>0</v>
      </c>
      <c r="L24322">
        <v>2</v>
      </c>
      <c r="M24322">
        <v>66193</v>
      </c>
      <c r="N24322">
        <v>63155</v>
      </c>
      <c r="O24322">
        <v>50385</v>
      </c>
      <c r="P24322">
        <v>31371</v>
      </c>
      <c r="Q24322">
        <v>54713</v>
      </c>
      <c r="R24322">
        <v>28347</v>
      </c>
      <c r="S24322">
        <v>3413</v>
      </c>
      <c r="T24322">
        <v>5010</v>
      </c>
      <c r="U24322">
        <v>10005</v>
      </c>
      <c r="V24322">
        <v>30326</v>
      </c>
      <c r="W24322">
        <v>0</v>
      </c>
      <c r="X24322">
        <v>20000</v>
      </c>
      <c r="Y24322">
        <v>0</v>
      </c>
    </row>
    <row r="24323" spans="1:25" x14ac:dyDescent="0.35">
      <c r="A24323">
        <v>22834</v>
      </c>
      <c r="B24323">
        <v>170000</v>
      </c>
      <c r="C24323">
        <v>2</v>
      </c>
      <c r="D24323">
        <v>2</v>
      </c>
      <c r="E24323">
        <v>1</v>
      </c>
      <c r="F24323">
        <v>39</v>
      </c>
      <c r="G24323">
        <v>0</v>
      </c>
      <c r="H24323">
        <v>0</v>
      </c>
      <c r="I24323">
        <v>-1</v>
      </c>
      <c r="J24323">
        <v>0</v>
      </c>
      <c r="K24323">
        <v>0</v>
      </c>
      <c r="L24323">
        <v>0</v>
      </c>
      <c r="M24323">
        <v>100849</v>
      </c>
      <c r="N24323" s="1">
        <v>100000</v>
      </c>
      <c r="O24323">
        <v>10274</v>
      </c>
      <c r="P24323">
        <v>16446</v>
      </c>
      <c r="Q24323">
        <v>16578</v>
      </c>
      <c r="R24323">
        <v>20487</v>
      </c>
      <c r="S24323">
        <v>2000</v>
      </c>
      <c r="T24323">
        <v>10274</v>
      </c>
      <c r="U24323">
        <v>6446</v>
      </c>
      <c r="V24323">
        <v>332</v>
      </c>
      <c r="W24323">
        <v>10487</v>
      </c>
      <c r="X24323">
        <v>5000</v>
      </c>
      <c r="Y24323">
        <v>0</v>
      </c>
    </row>
    <row r="24324" spans="1:25" x14ac:dyDescent="0.35">
      <c r="A24324">
        <v>22835</v>
      </c>
      <c r="B24324">
        <v>150000</v>
      </c>
      <c r="C24324">
        <v>2</v>
      </c>
      <c r="D24324">
        <v>1</v>
      </c>
      <c r="E24324">
        <v>2</v>
      </c>
      <c r="F24324">
        <v>30</v>
      </c>
      <c r="G24324">
        <v>-2</v>
      </c>
      <c r="H24324">
        <v>-2</v>
      </c>
      <c r="I24324">
        <v>-2</v>
      </c>
      <c r="J24324">
        <v>-2</v>
      </c>
      <c r="K24324">
        <v>-1</v>
      </c>
      <c r="L24324">
        <v>-1</v>
      </c>
      <c r="M24324">
        <v>52806</v>
      </c>
      <c r="N24324">
        <v>12871</v>
      </c>
      <c r="O24324">
        <v>4876</v>
      </c>
      <c r="P24324">
        <v>9128</v>
      </c>
      <c r="Q24324">
        <v>10460</v>
      </c>
      <c r="R24324">
        <v>5157</v>
      </c>
      <c r="S24324">
        <v>13497</v>
      </c>
      <c r="T24324">
        <v>4372</v>
      </c>
      <c r="U24324">
        <v>18853</v>
      </c>
      <c r="V24324">
        <v>10975</v>
      </c>
      <c r="W24324">
        <v>5157</v>
      </c>
      <c r="X24324">
        <v>15182</v>
      </c>
      <c r="Y24324">
        <v>0</v>
      </c>
    </row>
    <row r="24325" spans="1:25" x14ac:dyDescent="0.35">
      <c r="A24325">
        <v>22836</v>
      </c>
      <c r="B24325">
        <v>360000</v>
      </c>
      <c r="C24325">
        <v>2</v>
      </c>
      <c r="D24325">
        <v>1</v>
      </c>
      <c r="E24325">
        <v>2</v>
      </c>
      <c r="F24325">
        <v>30</v>
      </c>
      <c r="G24325">
        <v>0</v>
      </c>
      <c r="H24325">
        <v>-1</v>
      </c>
      <c r="I24325">
        <v>-1</v>
      </c>
      <c r="J24325">
        <v>-1</v>
      </c>
      <c r="K24325">
        <v>-1</v>
      </c>
      <c r="L24325">
        <v>-2</v>
      </c>
      <c r="M24325">
        <v>37012</v>
      </c>
      <c r="N24325">
        <v>4810</v>
      </c>
      <c r="O24325">
        <v>3969</v>
      </c>
      <c r="P24325">
        <v>6657</v>
      </c>
      <c r="Q24325">
        <v>642</v>
      </c>
      <c r="R24325">
        <v>6204</v>
      </c>
      <c r="S24325">
        <v>4924</v>
      </c>
      <c r="T24325">
        <v>3969</v>
      </c>
      <c r="U24325">
        <v>6657</v>
      </c>
      <c r="V24325">
        <v>642</v>
      </c>
      <c r="W24325">
        <v>6204</v>
      </c>
      <c r="X24325">
        <v>7052</v>
      </c>
      <c r="Y24325">
        <v>0</v>
      </c>
    </row>
    <row r="24326" spans="1:25" x14ac:dyDescent="0.35">
      <c r="A24326">
        <v>22838</v>
      </c>
      <c r="B24326">
        <v>180000</v>
      </c>
      <c r="C24326">
        <v>2</v>
      </c>
      <c r="D24326">
        <v>1</v>
      </c>
      <c r="E24326">
        <v>1</v>
      </c>
      <c r="F24326">
        <v>35</v>
      </c>
      <c r="G24326">
        <v>-1</v>
      </c>
      <c r="H24326">
        <v>-1</v>
      </c>
      <c r="I24326">
        <v>-1</v>
      </c>
      <c r="J24326">
        <v>-1</v>
      </c>
      <c r="K24326">
        <v>0</v>
      </c>
      <c r="L24326">
        <v>0</v>
      </c>
      <c r="M24326">
        <v>37701</v>
      </c>
      <c r="N24326">
        <v>32003</v>
      </c>
      <c r="O24326">
        <v>32254</v>
      </c>
      <c r="P24326">
        <v>47186</v>
      </c>
      <c r="Q24326">
        <v>54286</v>
      </c>
      <c r="R24326">
        <v>112040</v>
      </c>
      <c r="S24326">
        <v>32005</v>
      </c>
      <c r="T24326">
        <v>32270</v>
      </c>
      <c r="U24326">
        <v>47186</v>
      </c>
      <c r="V24326">
        <v>44286</v>
      </c>
      <c r="W24326">
        <v>86000</v>
      </c>
      <c r="X24326">
        <v>148225</v>
      </c>
      <c r="Y24326">
        <v>0</v>
      </c>
    </row>
    <row r="24327" spans="1:25" x14ac:dyDescent="0.35">
      <c r="A24327">
        <v>22839</v>
      </c>
      <c r="B24327">
        <v>350000</v>
      </c>
      <c r="C24327">
        <v>2</v>
      </c>
      <c r="D24327">
        <v>2</v>
      </c>
      <c r="E24327">
        <v>2</v>
      </c>
      <c r="F24327">
        <v>35</v>
      </c>
      <c r="G24327">
        <v>0</v>
      </c>
      <c r="H24327">
        <v>0</v>
      </c>
      <c r="I24327">
        <v>0</v>
      </c>
      <c r="J24327">
        <v>0</v>
      </c>
      <c r="K24327">
        <v>0</v>
      </c>
      <c r="L24327">
        <v>0</v>
      </c>
      <c r="M24327">
        <v>314309</v>
      </c>
      <c r="N24327">
        <v>313673</v>
      </c>
      <c r="O24327">
        <v>322806</v>
      </c>
      <c r="P24327">
        <v>328616</v>
      </c>
      <c r="Q24327">
        <v>278858</v>
      </c>
      <c r="R24327">
        <v>281692</v>
      </c>
      <c r="S24327">
        <v>13000</v>
      </c>
      <c r="T24327">
        <v>15074</v>
      </c>
      <c r="U24327">
        <v>20353</v>
      </c>
      <c r="V24327">
        <v>10040</v>
      </c>
      <c r="W24327">
        <v>15000</v>
      </c>
      <c r="X24327">
        <v>10000</v>
      </c>
      <c r="Y24327">
        <v>0</v>
      </c>
    </row>
    <row r="24328" spans="1:25" x14ac:dyDescent="0.35">
      <c r="A24328">
        <v>22840</v>
      </c>
      <c r="B24328">
        <v>120000</v>
      </c>
      <c r="C24328">
        <v>2</v>
      </c>
      <c r="D24328">
        <v>3</v>
      </c>
      <c r="E24328">
        <v>1</v>
      </c>
      <c r="F24328">
        <v>38</v>
      </c>
      <c r="G24328">
        <v>0</v>
      </c>
      <c r="H24328">
        <v>0</v>
      </c>
      <c r="I24328">
        <v>0</v>
      </c>
      <c r="J24328">
        <v>0</v>
      </c>
      <c r="K24328">
        <v>0</v>
      </c>
      <c r="L24328">
        <v>0</v>
      </c>
      <c r="M24328">
        <v>111098</v>
      </c>
      <c r="N24328">
        <v>114863</v>
      </c>
      <c r="O24328">
        <v>118038</v>
      </c>
      <c r="P24328">
        <v>118805</v>
      </c>
      <c r="Q24328">
        <v>59210</v>
      </c>
      <c r="R24328">
        <v>61267</v>
      </c>
      <c r="S24328">
        <v>5600</v>
      </c>
      <c r="T24328">
        <v>6500</v>
      </c>
      <c r="U24328">
        <v>5000</v>
      </c>
      <c r="V24328">
        <v>3000</v>
      </c>
      <c r="W24328">
        <v>3000</v>
      </c>
      <c r="X24328">
        <v>3000</v>
      </c>
      <c r="Y24328">
        <v>0</v>
      </c>
    </row>
    <row r="24329" spans="1:25" x14ac:dyDescent="0.35">
      <c r="A24329">
        <v>22841</v>
      </c>
      <c r="B24329">
        <v>140000</v>
      </c>
      <c r="C24329">
        <v>2</v>
      </c>
      <c r="D24329">
        <v>2</v>
      </c>
      <c r="E24329">
        <v>1</v>
      </c>
      <c r="F24329">
        <v>33</v>
      </c>
      <c r="G24329">
        <v>-1</v>
      </c>
      <c r="H24329">
        <v>-1</v>
      </c>
      <c r="I24329">
        <v>-1</v>
      </c>
      <c r="J24329">
        <v>-1</v>
      </c>
      <c r="K24329">
        <v>0</v>
      </c>
      <c r="L24329">
        <v>0</v>
      </c>
      <c r="M24329">
        <v>1750</v>
      </c>
      <c r="N24329">
        <v>397</v>
      </c>
      <c r="O24329">
        <v>13126</v>
      </c>
      <c r="P24329">
        <v>3454</v>
      </c>
      <c r="Q24329">
        <v>1747</v>
      </c>
      <c r="R24329">
        <v>1240</v>
      </c>
      <c r="S24329">
        <v>397</v>
      </c>
      <c r="T24329">
        <v>13126</v>
      </c>
      <c r="U24329">
        <v>3456</v>
      </c>
      <c r="V24329">
        <v>89</v>
      </c>
      <c r="W24329">
        <v>156</v>
      </c>
      <c r="X24329">
        <v>2813</v>
      </c>
      <c r="Y24329">
        <v>0</v>
      </c>
    </row>
    <row r="24330" spans="1:25" x14ac:dyDescent="0.35">
      <c r="A24330">
        <v>22842</v>
      </c>
      <c r="B24330">
        <v>150000</v>
      </c>
      <c r="C24330">
        <v>2</v>
      </c>
      <c r="D24330">
        <v>3</v>
      </c>
      <c r="E24330">
        <v>1</v>
      </c>
      <c r="F24330">
        <v>34</v>
      </c>
      <c r="G24330">
        <v>0</v>
      </c>
      <c r="H24330">
        <v>0</v>
      </c>
      <c r="I24330">
        <v>0</v>
      </c>
      <c r="J24330">
        <v>-1</v>
      </c>
      <c r="K24330">
        <v>-1</v>
      </c>
      <c r="L24330">
        <v>-1</v>
      </c>
      <c r="M24330">
        <v>28210</v>
      </c>
      <c r="N24330">
        <v>19130</v>
      </c>
      <c r="O24330">
        <v>10000</v>
      </c>
      <c r="P24330">
        <v>8000</v>
      </c>
      <c r="Q24330">
        <v>0</v>
      </c>
      <c r="R24330">
        <v>10000</v>
      </c>
      <c r="S24330">
        <v>1130</v>
      </c>
      <c r="T24330">
        <v>1000</v>
      </c>
      <c r="U24330">
        <v>8000</v>
      </c>
      <c r="V24330">
        <v>2000</v>
      </c>
      <c r="W24330">
        <v>10000</v>
      </c>
      <c r="X24330">
        <v>0</v>
      </c>
      <c r="Y24330">
        <v>0</v>
      </c>
    </row>
    <row r="24331" spans="1:25" x14ac:dyDescent="0.35">
      <c r="A24331">
        <v>22845</v>
      </c>
      <c r="B24331">
        <v>180000</v>
      </c>
      <c r="C24331">
        <v>2</v>
      </c>
      <c r="D24331">
        <v>2</v>
      </c>
      <c r="E24331">
        <v>1</v>
      </c>
      <c r="F24331">
        <v>36</v>
      </c>
      <c r="G24331">
        <v>-1</v>
      </c>
      <c r="H24331">
        <v>-1</v>
      </c>
      <c r="I24331">
        <v>-1</v>
      </c>
      <c r="J24331">
        <v>-1</v>
      </c>
      <c r="K24331">
        <v>-1</v>
      </c>
      <c r="L24331">
        <v>-1</v>
      </c>
      <c r="M24331">
        <v>1000</v>
      </c>
      <c r="N24331">
        <v>92</v>
      </c>
      <c r="O24331">
        <v>92</v>
      </c>
      <c r="P24331">
        <v>603</v>
      </c>
      <c r="Q24331">
        <v>1760</v>
      </c>
      <c r="R24331">
        <v>826</v>
      </c>
      <c r="S24331">
        <v>92</v>
      </c>
      <c r="T24331">
        <v>92</v>
      </c>
      <c r="U24331">
        <v>603</v>
      </c>
      <c r="V24331">
        <v>1760</v>
      </c>
      <c r="W24331">
        <v>826</v>
      </c>
      <c r="X24331">
        <v>826</v>
      </c>
      <c r="Y24331">
        <v>0</v>
      </c>
    </row>
    <row r="24332" spans="1:25" x14ac:dyDescent="0.35">
      <c r="A24332">
        <v>22846</v>
      </c>
      <c r="B24332">
        <v>290000</v>
      </c>
      <c r="C24332">
        <v>2</v>
      </c>
      <c r="D24332">
        <v>3</v>
      </c>
      <c r="E24332">
        <v>1</v>
      </c>
      <c r="F24332">
        <v>44</v>
      </c>
      <c r="G24332">
        <v>-1</v>
      </c>
      <c r="H24332">
        <v>-1</v>
      </c>
      <c r="I24332">
        <v>-1</v>
      </c>
      <c r="J24332">
        <v>-1</v>
      </c>
      <c r="K24332">
        <v>-1</v>
      </c>
      <c r="L24332">
        <v>0</v>
      </c>
      <c r="M24332">
        <v>2615</v>
      </c>
      <c r="N24332">
        <v>0</v>
      </c>
      <c r="O24332">
        <v>679</v>
      </c>
      <c r="P24332">
        <v>3390</v>
      </c>
      <c r="Q24332">
        <v>5784</v>
      </c>
      <c r="R24332">
        <v>5784</v>
      </c>
      <c r="S24332">
        <v>0</v>
      </c>
      <c r="T24332">
        <v>679</v>
      </c>
      <c r="U24332">
        <v>3390</v>
      </c>
      <c r="V24332">
        <v>5784</v>
      </c>
      <c r="W24332">
        <v>0</v>
      </c>
      <c r="X24332">
        <v>150</v>
      </c>
      <c r="Y24332">
        <v>0</v>
      </c>
    </row>
    <row r="24333" spans="1:25" x14ac:dyDescent="0.35">
      <c r="A24333">
        <v>22847</v>
      </c>
      <c r="B24333">
        <v>40000</v>
      </c>
      <c r="C24333">
        <v>2</v>
      </c>
      <c r="D24333">
        <v>2</v>
      </c>
      <c r="E24333">
        <v>1</v>
      </c>
      <c r="F24333">
        <v>49</v>
      </c>
      <c r="G24333">
        <v>0</v>
      </c>
      <c r="H24333">
        <v>0</v>
      </c>
      <c r="I24333">
        <v>0</v>
      </c>
      <c r="J24333">
        <v>0</v>
      </c>
      <c r="K24333">
        <v>0</v>
      </c>
      <c r="L24333">
        <v>0</v>
      </c>
      <c r="M24333">
        <v>36159</v>
      </c>
      <c r="N24333">
        <v>38241</v>
      </c>
      <c r="O24333">
        <v>39121</v>
      </c>
      <c r="P24333">
        <v>40400</v>
      </c>
      <c r="Q24333">
        <v>40000</v>
      </c>
      <c r="R24333">
        <v>40000</v>
      </c>
      <c r="S24333">
        <v>3000</v>
      </c>
      <c r="T24333">
        <v>1800</v>
      </c>
      <c r="U24333">
        <v>2000</v>
      </c>
      <c r="V24333">
        <v>0</v>
      </c>
      <c r="W24333">
        <v>0</v>
      </c>
      <c r="X24333">
        <v>0</v>
      </c>
      <c r="Y24333">
        <v>0</v>
      </c>
    </row>
    <row r="24334" spans="1:25" x14ac:dyDescent="0.35">
      <c r="A24334">
        <v>22848</v>
      </c>
      <c r="B24334">
        <v>310000</v>
      </c>
      <c r="C24334">
        <v>2</v>
      </c>
      <c r="D24334">
        <v>1</v>
      </c>
      <c r="E24334">
        <v>2</v>
      </c>
      <c r="F24334">
        <v>36</v>
      </c>
      <c r="G24334">
        <v>0</v>
      </c>
      <c r="H24334">
        <v>0</v>
      </c>
      <c r="I24334">
        <v>0</v>
      </c>
      <c r="J24334">
        <v>0</v>
      </c>
      <c r="K24334">
        <v>0</v>
      </c>
      <c r="L24334">
        <v>0</v>
      </c>
      <c r="M24334">
        <v>67940</v>
      </c>
      <c r="N24334">
        <v>45746</v>
      </c>
      <c r="O24334">
        <v>46979</v>
      </c>
      <c r="P24334">
        <v>42045</v>
      </c>
      <c r="Q24334">
        <v>40334</v>
      </c>
      <c r="R24334">
        <v>49542</v>
      </c>
      <c r="S24334">
        <v>2000</v>
      </c>
      <c r="T24334">
        <v>2000</v>
      </c>
      <c r="U24334">
        <v>2000</v>
      </c>
      <c r="V24334">
        <v>2000</v>
      </c>
      <c r="W24334">
        <v>13000</v>
      </c>
      <c r="X24334">
        <v>2000</v>
      </c>
      <c r="Y24334">
        <v>0</v>
      </c>
    </row>
    <row r="24335" spans="1:25" x14ac:dyDescent="0.35">
      <c r="A24335">
        <v>22850</v>
      </c>
      <c r="B24335">
        <v>180000</v>
      </c>
      <c r="C24335">
        <v>2</v>
      </c>
      <c r="D24335">
        <v>1</v>
      </c>
      <c r="E24335">
        <v>1</v>
      </c>
      <c r="F24335">
        <v>39</v>
      </c>
      <c r="G24335">
        <v>-2</v>
      </c>
      <c r="H24335">
        <v>-2</v>
      </c>
      <c r="I24335">
        <v>-2</v>
      </c>
      <c r="J24335">
        <v>-2</v>
      </c>
      <c r="K24335">
        <v>-2</v>
      </c>
      <c r="L24335">
        <v>-2</v>
      </c>
      <c r="M24335">
        <v>0</v>
      </c>
      <c r="N24335">
        <v>0</v>
      </c>
      <c r="O24335">
        <v>0</v>
      </c>
      <c r="P24335">
        <v>0</v>
      </c>
      <c r="Q24335">
        <v>0</v>
      </c>
      <c r="R24335">
        <v>0</v>
      </c>
      <c r="S24335">
        <v>0</v>
      </c>
      <c r="T24335">
        <v>0</v>
      </c>
      <c r="U24335">
        <v>0</v>
      </c>
      <c r="V24335">
        <v>0</v>
      </c>
      <c r="W24335">
        <v>0</v>
      </c>
      <c r="X24335">
        <v>0</v>
      </c>
      <c r="Y24335">
        <v>0</v>
      </c>
    </row>
    <row r="24336" spans="1:25" x14ac:dyDescent="0.35">
      <c r="A24336">
        <v>22851</v>
      </c>
      <c r="B24336">
        <v>570000</v>
      </c>
      <c r="C24336">
        <v>2</v>
      </c>
      <c r="D24336">
        <v>2</v>
      </c>
      <c r="E24336">
        <v>1</v>
      </c>
      <c r="F24336">
        <v>46</v>
      </c>
      <c r="G24336">
        <v>0</v>
      </c>
      <c r="H24336">
        <v>0</v>
      </c>
      <c r="I24336">
        <v>0</v>
      </c>
      <c r="J24336">
        <v>0</v>
      </c>
      <c r="K24336">
        <v>0</v>
      </c>
      <c r="L24336">
        <v>0</v>
      </c>
      <c r="M24336">
        <v>563892</v>
      </c>
      <c r="N24336">
        <v>569577</v>
      </c>
      <c r="O24336">
        <v>577957</v>
      </c>
      <c r="P24336">
        <v>563543</v>
      </c>
      <c r="Q24336">
        <v>451401</v>
      </c>
      <c r="R24336">
        <v>108890</v>
      </c>
      <c r="S24336">
        <v>19534</v>
      </c>
      <c r="T24336">
        <v>25100</v>
      </c>
      <c r="U24336">
        <v>15159</v>
      </c>
      <c r="V24336">
        <v>11732</v>
      </c>
      <c r="W24336">
        <v>42880</v>
      </c>
      <c r="X24336">
        <v>422000</v>
      </c>
      <c r="Y24336">
        <v>0</v>
      </c>
    </row>
    <row r="24337" spans="1:25" x14ac:dyDescent="0.35">
      <c r="A24337">
        <v>22853</v>
      </c>
      <c r="B24337">
        <v>20000</v>
      </c>
      <c r="C24337">
        <v>2</v>
      </c>
      <c r="D24337">
        <v>2</v>
      </c>
      <c r="E24337">
        <v>2</v>
      </c>
      <c r="F24337">
        <v>30</v>
      </c>
      <c r="G24337">
        <v>1</v>
      </c>
      <c r="H24337">
        <v>2</v>
      </c>
      <c r="I24337">
        <v>0</v>
      </c>
      <c r="J24337">
        <v>0</v>
      </c>
      <c r="K24337">
        <v>0</v>
      </c>
      <c r="L24337">
        <v>0</v>
      </c>
      <c r="M24337">
        <v>16560</v>
      </c>
      <c r="N24337">
        <v>15997</v>
      </c>
      <c r="O24337">
        <v>17336</v>
      </c>
      <c r="P24337">
        <v>18345</v>
      </c>
      <c r="Q24337">
        <v>18643</v>
      </c>
      <c r="R24337">
        <v>19094</v>
      </c>
      <c r="S24337">
        <v>0</v>
      </c>
      <c r="T24337">
        <v>1600</v>
      </c>
      <c r="U24337">
        <v>1602</v>
      </c>
      <c r="V24337">
        <v>900</v>
      </c>
      <c r="W24337">
        <v>900</v>
      </c>
      <c r="X24337">
        <v>636</v>
      </c>
      <c r="Y24337">
        <v>0</v>
      </c>
    </row>
    <row r="24338" spans="1:25" x14ac:dyDescent="0.35">
      <c r="A24338">
        <v>22854</v>
      </c>
      <c r="B24338">
        <v>180000</v>
      </c>
      <c r="C24338">
        <v>2</v>
      </c>
      <c r="D24338">
        <v>3</v>
      </c>
      <c r="E24338">
        <v>1</v>
      </c>
      <c r="F24338">
        <v>32</v>
      </c>
      <c r="G24338">
        <v>-1</v>
      </c>
      <c r="H24338">
        <v>-1</v>
      </c>
      <c r="I24338">
        <v>0</v>
      </c>
      <c r="J24338">
        <v>0</v>
      </c>
      <c r="K24338">
        <v>0</v>
      </c>
      <c r="L24338">
        <v>0</v>
      </c>
      <c r="M24338">
        <v>166</v>
      </c>
      <c r="N24338">
        <v>1484</v>
      </c>
      <c r="O24338">
        <v>2526</v>
      </c>
      <c r="P24338">
        <v>3452</v>
      </c>
      <c r="Q24338">
        <v>3522</v>
      </c>
      <c r="R24338">
        <v>4909</v>
      </c>
      <c r="S24338">
        <v>1484</v>
      </c>
      <c r="T24338">
        <v>1074</v>
      </c>
      <c r="U24338">
        <v>1000</v>
      </c>
      <c r="V24338">
        <v>70</v>
      </c>
      <c r="W24338">
        <v>1387</v>
      </c>
      <c r="X24338">
        <v>28</v>
      </c>
      <c r="Y24338">
        <v>0</v>
      </c>
    </row>
    <row r="24339" spans="1:25" x14ac:dyDescent="0.35">
      <c r="A24339">
        <v>22855</v>
      </c>
      <c r="B24339" s="1">
        <v>100000</v>
      </c>
      <c r="C24339">
        <v>2</v>
      </c>
      <c r="D24339">
        <v>3</v>
      </c>
      <c r="E24339">
        <v>1</v>
      </c>
      <c r="F24339">
        <v>34</v>
      </c>
      <c r="G24339">
        <v>0</v>
      </c>
      <c r="H24339">
        <v>0</v>
      </c>
      <c r="I24339">
        <v>0</v>
      </c>
      <c r="J24339">
        <v>0</v>
      </c>
      <c r="K24339">
        <v>0</v>
      </c>
      <c r="L24339">
        <v>-1</v>
      </c>
      <c r="M24339">
        <v>9728</v>
      </c>
      <c r="N24339">
        <v>11099</v>
      </c>
      <c r="O24339">
        <v>8761</v>
      </c>
      <c r="P24339">
        <v>8289</v>
      </c>
      <c r="Q24339">
        <v>6980</v>
      </c>
      <c r="R24339">
        <v>5571</v>
      </c>
      <c r="S24339">
        <v>5000</v>
      </c>
      <c r="T24339">
        <v>1333</v>
      </c>
      <c r="U24339">
        <v>3000</v>
      </c>
      <c r="V24339">
        <v>3000</v>
      </c>
      <c r="W24339">
        <v>5571</v>
      </c>
      <c r="X24339">
        <v>5149</v>
      </c>
      <c r="Y24339">
        <v>0</v>
      </c>
    </row>
    <row r="24340" spans="1:25" x14ac:dyDescent="0.35">
      <c r="A24340">
        <v>22857</v>
      </c>
      <c r="B24340">
        <v>150000</v>
      </c>
      <c r="C24340">
        <v>2</v>
      </c>
      <c r="D24340">
        <v>3</v>
      </c>
      <c r="E24340">
        <v>2</v>
      </c>
      <c r="F24340">
        <v>47</v>
      </c>
      <c r="G24340">
        <v>0</v>
      </c>
      <c r="H24340">
        <v>0</v>
      </c>
      <c r="I24340">
        <v>0</v>
      </c>
      <c r="J24340">
        <v>0</v>
      </c>
      <c r="K24340">
        <v>0</v>
      </c>
      <c r="L24340">
        <v>0</v>
      </c>
      <c r="M24340">
        <v>153412</v>
      </c>
      <c r="N24340">
        <v>153720</v>
      </c>
      <c r="O24340">
        <v>150540</v>
      </c>
      <c r="P24340">
        <v>153103</v>
      </c>
      <c r="Q24340">
        <v>152060</v>
      </c>
      <c r="R24340">
        <v>151470</v>
      </c>
      <c r="S24340">
        <v>7000</v>
      </c>
      <c r="T24340">
        <v>7000</v>
      </c>
      <c r="U24340">
        <v>7000</v>
      </c>
      <c r="V24340">
        <v>5200</v>
      </c>
      <c r="W24340">
        <v>5500</v>
      </c>
      <c r="X24340">
        <v>6300</v>
      </c>
      <c r="Y24340">
        <v>0</v>
      </c>
    </row>
    <row r="24341" spans="1:25" x14ac:dyDescent="0.35">
      <c r="A24341">
        <v>22858</v>
      </c>
      <c r="B24341">
        <v>490000</v>
      </c>
      <c r="C24341">
        <v>2</v>
      </c>
      <c r="D24341">
        <v>2</v>
      </c>
      <c r="E24341">
        <v>1</v>
      </c>
      <c r="F24341">
        <v>31</v>
      </c>
      <c r="G24341">
        <v>0</v>
      </c>
      <c r="H24341">
        <v>0</v>
      </c>
      <c r="I24341">
        <v>0</v>
      </c>
      <c r="J24341">
        <v>0</v>
      </c>
      <c r="K24341">
        <v>0</v>
      </c>
      <c r="L24341">
        <v>0</v>
      </c>
      <c r="M24341">
        <v>245566</v>
      </c>
      <c r="N24341">
        <v>238208</v>
      </c>
      <c r="O24341">
        <v>226020</v>
      </c>
      <c r="P24341">
        <v>212422</v>
      </c>
      <c r="Q24341">
        <v>201680</v>
      </c>
      <c r="R24341">
        <v>164989</v>
      </c>
      <c r="S24341">
        <v>10095</v>
      </c>
      <c r="T24341">
        <v>9861</v>
      </c>
      <c r="U24341">
        <v>7055</v>
      </c>
      <c r="V24341">
        <v>6189</v>
      </c>
      <c r="W24341">
        <v>5046</v>
      </c>
      <c r="X24341">
        <v>5089</v>
      </c>
      <c r="Y24341">
        <v>0</v>
      </c>
    </row>
    <row r="24342" spans="1:25" x14ac:dyDescent="0.35">
      <c r="A24342">
        <v>22860</v>
      </c>
      <c r="B24342" s="1">
        <v>300000</v>
      </c>
      <c r="C24342">
        <v>2</v>
      </c>
      <c r="D24342">
        <v>2</v>
      </c>
      <c r="E24342">
        <v>1</v>
      </c>
      <c r="F24342">
        <v>33</v>
      </c>
      <c r="G24342">
        <v>-1</v>
      </c>
      <c r="H24342">
        <v>-1</v>
      </c>
      <c r="I24342">
        <v>-1</v>
      </c>
      <c r="J24342">
        <v>-1</v>
      </c>
      <c r="K24342">
        <v>-1</v>
      </c>
      <c r="L24342">
        <v>0</v>
      </c>
      <c r="M24342">
        <v>996</v>
      </c>
      <c r="N24342">
        <v>1496</v>
      </c>
      <c r="O24342">
        <v>1496</v>
      </c>
      <c r="P24342">
        <v>1496</v>
      </c>
      <c r="Q24342">
        <v>2490</v>
      </c>
      <c r="R24342">
        <v>1996</v>
      </c>
      <c r="S24342">
        <v>1500</v>
      </c>
      <c r="T24342">
        <v>1500</v>
      </c>
      <c r="U24342">
        <v>1500</v>
      </c>
      <c r="V24342">
        <v>2494</v>
      </c>
      <c r="W24342">
        <v>1006</v>
      </c>
      <c r="X24342">
        <v>1498</v>
      </c>
      <c r="Y24342">
        <v>0</v>
      </c>
    </row>
    <row r="24343" spans="1:25" x14ac:dyDescent="0.35">
      <c r="A24343">
        <v>22862</v>
      </c>
      <c r="B24343">
        <v>50000</v>
      </c>
      <c r="C24343">
        <v>2</v>
      </c>
      <c r="D24343">
        <v>2</v>
      </c>
      <c r="E24343">
        <v>2</v>
      </c>
      <c r="F24343">
        <v>32</v>
      </c>
      <c r="G24343">
        <v>0</v>
      </c>
      <c r="H24343">
        <v>0</v>
      </c>
      <c r="I24343">
        <v>0</v>
      </c>
      <c r="J24343">
        <v>0</v>
      </c>
      <c r="K24343">
        <v>0</v>
      </c>
      <c r="L24343">
        <v>0</v>
      </c>
      <c r="M24343">
        <v>12513</v>
      </c>
      <c r="N24343">
        <v>13595</v>
      </c>
      <c r="O24343">
        <v>14570</v>
      </c>
      <c r="P24343">
        <v>15523</v>
      </c>
      <c r="Q24343">
        <v>15964</v>
      </c>
      <c r="R24343">
        <v>16554</v>
      </c>
      <c r="S24343">
        <v>1600</v>
      </c>
      <c r="T24343">
        <v>1500</v>
      </c>
      <c r="U24343">
        <v>1500</v>
      </c>
      <c r="V24343">
        <v>1000</v>
      </c>
      <c r="W24343">
        <v>1000</v>
      </c>
      <c r="X24343">
        <v>1000</v>
      </c>
      <c r="Y24343">
        <v>0</v>
      </c>
    </row>
    <row r="24344" spans="1:25" x14ac:dyDescent="0.35">
      <c r="A24344">
        <v>22864</v>
      </c>
      <c r="B24344">
        <v>350000</v>
      </c>
      <c r="C24344">
        <v>2</v>
      </c>
      <c r="D24344">
        <v>1</v>
      </c>
      <c r="E24344">
        <v>2</v>
      </c>
      <c r="F24344">
        <v>32</v>
      </c>
      <c r="G24344">
        <v>0</v>
      </c>
      <c r="H24344">
        <v>0</v>
      </c>
      <c r="I24344">
        <v>0</v>
      </c>
      <c r="J24344">
        <v>0</v>
      </c>
      <c r="K24344">
        <v>0</v>
      </c>
      <c r="L24344">
        <v>0</v>
      </c>
      <c r="M24344">
        <v>87611</v>
      </c>
      <c r="N24344">
        <v>87325</v>
      </c>
      <c r="O24344">
        <v>90539</v>
      </c>
      <c r="P24344">
        <v>92941</v>
      </c>
      <c r="Q24344">
        <v>99930</v>
      </c>
      <c r="R24344">
        <v>108411</v>
      </c>
      <c r="S24344">
        <v>3300</v>
      </c>
      <c r="T24344">
        <v>5116</v>
      </c>
      <c r="U24344">
        <v>5000</v>
      </c>
      <c r="V24344">
        <v>10000</v>
      </c>
      <c r="W24344">
        <v>10000</v>
      </c>
      <c r="X24344">
        <v>10000</v>
      </c>
      <c r="Y24344">
        <v>0</v>
      </c>
    </row>
    <row r="24345" spans="1:25" x14ac:dyDescent="0.35">
      <c r="A24345">
        <v>22865</v>
      </c>
      <c r="B24345">
        <v>140000</v>
      </c>
      <c r="C24345">
        <v>2</v>
      </c>
      <c r="D24345">
        <v>2</v>
      </c>
      <c r="E24345">
        <v>2</v>
      </c>
      <c r="F24345">
        <v>32</v>
      </c>
      <c r="G24345">
        <v>-1</v>
      </c>
      <c r="H24345">
        <v>0</v>
      </c>
      <c r="I24345">
        <v>0</v>
      </c>
      <c r="J24345">
        <v>0</v>
      </c>
      <c r="K24345">
        <v>-1</v>
      </c>
      <c r="L24345">
        <v>0</v>
      </c>
      <c r="M24345">
        <v>15497</v>
      </c>
      <c r="N24345">
        <v>15073</v>
      </c>
      <c r="O24345">
        <v>11755</v>
      </c>
      <c r="P24345">
        <v>7453</v>
      </c>
      <c r="Q24345">
        <v>38415</v>
      </c>
      <c r="R24345">
        <v>31685</v>
      </c>
      <c r="S24345">
        <v>1231</v>
      </c>
      <c r="T24345">
        <v>1262</v>
      </c>
      <c r="U24345">
        <v>1000</v>
      </c>
      <c r="V24345">
        <v>38415</v>
      </c>
      <c r="W24345">
        <v>4000</v>
      </c>
      <c r="X24345">
        <v>4000</v>
      </c>
      <c r="Y24345">
        <v>0</v>
      </c>
    </row>
    <row r="24346" spans="1:25" x14ac:dyDescent="0.35">
      <c r="A24346">
        <v>22866</v>
      </c>
      <c r="B24346">
        <v>80000</v>
      </c>
      <c r="C24346">
        <v>2</v>
      </c>
      <c r="D24346">
        <v>3</v>
      </c>
      <c r="E24346">
        <v>1</v>
      </c>
      <c r="F24346">
        <v>43</v>
      </c>
      <c r="G24346">
        <v>-1</v>
      </c>
      <c r="H24346">
        <v>-1</v>
      </c>
      <c r="I24346">
        <v>-1</v>
      </c>
      <c r="J24346">
        <v>-1</v>
      </c>
      <c r="K24346">
        <v>0</v>
      </c>
      <c r="L24346">
        <v>0</v>
      </c>
      <c r="M24346">
        <v>1520</v>
      </c>
      <c r="N24346">
        <v>23190</v>
      </c>
      <c r="O24346">
        <v>0</v>
      </c>
      <c r="P24346">
        <v>19465</v>
      </c>
      <c r="Q24346">
        <v>19454</v>
      </c>
      <c r="R24346">
        <v>19851</v>
      </c>
      <c r="S24346">
        <v>23190</v>
      </c>
      <c r="T24346">
        <v>0</v>
      </c>
      <c r="U24346">
        <v>19465</v>
      </c>
      <c r="V24346">
        <v>389</v>
      </c>
      <c r="W24346">
        <v>397</v>
      </c>
      <c r="X24346">
        <v>0</v>
      </c>
      <c r="Y24346">
        <v>0</v>
      </c>
    </row>
    <row r="24347" spans="1:25" x14ac:dyDescent="0.35">
      <c r="A24347">
        <v>22867</v>
      </c>
      <c r="B24347">
        <v>80000</v>
      </c>
      <c r="C24347">
        <v>2</v>
      </c>
      <c r="D24347">
        <v>2</v>
      </c>
      <c r="E24347">
        <v>1</v>
      </c>
      <c r="F24347">
        <v>40</v>
      </c>
      <c r="G24347">
        <v>-1</v>
      </c>
      <c r="H24347">
        <v>-1</v>
      </c>
      <c r="I24347">
        <v>-1</v>
      </c>
      <c r="J24347">
        <v>-1</v>
      </c>
      <c r="K24347">
        <v>-1</v>
      </c>
      <c r="L24347">
        <v>-1</v>
      </c>
      <c r="M24347">
        <v>390</v>
      </c>
      <c r="N24347">
        <v>390</v>
      </c>
      <c r="O24347">
        <v>390</v>
      </c>
      <c r="P24347">
        <v>390</v>
      </c>
      <c r="Q24347">
        <v>390</v>
      </c>
      <c r="R24347">
        <v>540</v>
      </c>
      <c r="S24347">
        <v>390</v>
      </c>
      <c r="T24347">
        <v>390</v>
      </c>
      <c r="U24347">
        <v>390</v>
      </c>
      <c r="V24347">
        <v>390</v>
      </c>
      <c r="W24347">
        <v>540</v>
      </c>
      <c r="X24347">
        <v>390</v>
      </c>
      <c r="Y24347">
        <v>0</v>
      </c>
    </row>
    <row r="24348" spans="1:25" x14ac:dyDescent="0.35">
      <c r="A24348">
        <v>22868</v>
      </c>
      <c r="B24348">
        <v>210000</v>
      </c>
      <c r="C24348">
        <v>2</v>
      </c>
      <c r="D24348">
        <v>3</v>
      </c>
      <c r="E24348">
        <v>1</v>
      </c>
      <c r="F24348">
        <v>34</v>
      </c>
      <c r="G24348">
        <v>-2</v>
      </c>
      <c r="H24348">
        <v>-2</v>
      </c>
      <c r="I24348">
        <v>-2</v>
      </c>
      <c r="J24348">
        <v>-2</v>
      </c>
      <c r="K24348">
        <v>-2</v>
      </c>
      <c r="L24348">
        <v>-2</v>
      </c>
      <c r="M24348">
        <v>11848</v>
      </c>
      <c r="N24348">
        <v>5677</v>
      </c>
      <c r="O24348">
        <v>8173</v>
      </c>
      <c r="P24348">
        <v>6855</v>
      </c>
      <c r="Q24348">
        <v>2200</v>
      </c>
      <c r="R24348">
        <v>1500</v>
      </c>
      <c r="S24348">
        <v>5687</v>
      </c>
      <c r="T24348">
        <v>8177</v>
      </c>
      <c r="U24348">
        <v>6860</v>
      </c>
      <c r="V24348">
        <v>2200</v>
      </c>
      <c r="W24348">
        <v>1500</v>
      </c>
      <c r="X24348">
        <v>2390</v>
      </c>
      <c r="Y24348">
        <v>0</v>
      </c>
    </row>
    <row r="24349" spans="1:25" x14ac:dyDescent="0.35">
      <c r="A24349">
        <v>22869</v>
      </c>
      <c r="B24349">
        <v>110000</v>
      </c>
      <c r="C24349">
        <v>2</v>
      </c>
      <c r="D24349">
        <v>2</v>
      </c>
      <c r="E24349">
        <v>1</v>
      </c>
      <c r="F24349">
        <v>34</v>
      </c>
      <c r="G24349">
        <v>0</v>
      </c>
      <c r="H24349">
        <v>0</v>
      </c>
      <c r="I24349">
        <v>0</v>
      </c>
      <c r="J24349">
        <v>2</v>
      </c>
      <c r="K24349">
        <v>0</v>
      </c>
      <c r="L24349">
        <v>0</v>
      </c>
      <c r="M24349">
        <v>45302</v>
      </c>
      <c r="N24349">
        <v>44980</v>
      </c>
      <c r="O24349">
        <v>46987</v>
      </c>
      <c r="P24349">
        <v>45165</v>
      </c>
      <c r="Q24349">
        <v>44636</v>
      </c>
      <c r="R24349">
        <v>45094</v>
      </c>
      <c r="S24349">
        <v>2100</v>
      </c>
      <c r="T24349">
        <v>4100</v>
      </c>
      <c r="U24349">
        <v>0</v>
      </c>
      <c r="V24349">
        <v>1800</v>
      </c>
      <c r="W24349">
        <v>2000</v>
      </c>
      <c r="X24349">
        <v>2000</v>
      </c>
      <c r="Y24349">
        <v>0</v>
      </c>
    </row>
    <row r="24350" spans="1:25" x14ac:dyDescent="0.35">
      <c r="A24350">
        <v>22870</v>
      </c>
      <c r="B24350">
        <v>120000</v>
      </c>
      <c r="C24350">
        <v>2</v>
      </c>
      <c r="D24350">
        <v>2</v>
      </c>
      <c r="E24350">
        <v>2</v>
      </c>
      <c r="F24350">
        <v>29</v>
      </c>
      <c r="G24350">
        <v>1</v>
      </c>
      <c r="H24350">
        <v>-2</v>
      </c>
      <c r="I24350">
        <v>-2</v>
      </c>
      <c r="J24350">
        <v>-2</v>
      </c>
      <c r="K24350">
        <v>-2</v>
      </c>
      <c r="L24350">
        <v>-2</v>
      </c>
      <c r="M24350">
        <v>0</v>
      </c>
      <c r="N24350">
        <v>0</v>
      </c>
      <c r="O24350">
        <v>0</v>
      </c>
      <c r="P24350">
        <v>0</v>
      </c>
      <c r="Q24350">
        <v>0</v>
      </c>
      <c r="R24350">
        <v>0</v>
      </c>
      <c r="S24350">
        <v>0</v>
      </c>
      <c r="T24350">
        <v>0</v>
      </c>
      <c r="U24350">
        <v>0</v>
      </c>
      <c r="V24350">
        <v>0</v>
      </c>
      <c r="W24350">
        <v>0</v>
      </c>
      <c r="X24350">
        <v>0</v>
      </c>
      <c r="Y24350">
        <v>0</v>
      </c>
    </row>
    <row r="24351" spans="1:25" x14ac:dyDescent="0.35">
      <c r="A24351">
        <v>22871</v>
      </c>
      <c r="B24351">
        <v>180000</v>
      </c>
      <c r="C24351">
        <v>2</v>
      </c>
      <c r="D24351">
        <v>2</v>
      </c>
      <c r="E24351">
        <v>2</v>
      </c>
      <c r="F24351">
        <v>28</v>
      </c>
      <c r="G24351">
        <v>-1</v>
      </c>
      <c r="H24351">
        <v>-1</v>
      </c>
      <c r="I24351">
        <v>-1</v>
      </c>
      <c r="J24351">
        <v>-1</v>
      </c>
      <c r="K24351">
        <v>-1</v>
      </c>
      <c r="L24351">
        <v>-1</v>
      </c>
      <c r="M24351">
        <v>3840</v>
      </c>
      <c r="N24351">
        <v>18588</v>
      </c>
      <c r="O24351">
        <v>1557</v>
      </c>
      <c r="P24351">
        <v>2540</v>
      </c>
      <c r="Q24351">
        <v>3058</v>
      </c>
      <c r="R24351">
        <v>16030</v>
      </c>
      <c r="S24351">
        <v>18588</v>
      </c>
      <c r="T24351">
        <v>1562</v>
      </c>
      <c r="U24351">
        <v>2540</v>
      </c>
      <c r="V24351">
        <v>3058</v>
      </c>
      <c r="W24351">
        <v>16030</v>
      </c>
      <c r="X24351">
        <v>330</v>
      </c>
      <c r="Y24351">
        <v>0</v>
      </c>
    </row>
    <row r="24352" spans="1:25" x14ac:dyDescent="0.35">
      <c r="A24352">
        <v>22873</v>
      </c>
      <c r="B24352">
        <v>220000</v>
      </c>
      <c r="C24352">
        <v>2</v>
      </c>
      <c r="D24352">
        <v>1</v>
      </c>
      <c r="E24352">
        <v>2</v>
      </c>
      <c r="F24352">
        <v>29</v>
      </c>
      <c r="G24352">
        <v>-2</v>
      </c>
      <c r="H24352">
        <v>-2</v>
      </c>
      <c r="I24352">
        <v>-1</v>
      </c>
      <c r="J24352">
        <v>-1</v>
      </c>
      <c r="K24352">
        <v>-1</v>
      </c>
      <c r="L24352">
        <v>-2</v>
      </c>
      <c r="M24352">
        <v>-12</v>
      </c>
      <c r="N24352">
        <v>-12</v>
      </c>
      <c r="O24352">
        <v>88</v>
      </c>
      <c r="P24352">
        <v>2207</v>
      </c>
      <c r="Q24352">
        <v>1577</v>
      </c>
      <c r="R24352">
        <v>-963</v>
      </c>
      <c r="S24352">
        <v>0</v>
      </c>
      <c r="T24352">
        <v>100</v>
      </c>
      <c r="U24352">
        <v>2300</v>
      </c>
      <c r="V24352">
        <v>3083</v>
      </c>
      <c r="W24352">
        <v>732</v>
      </c>
      <c r="X24352">
        <v>231</v>
      </c>
      <c r="Y24352">
        <v>0</v>
      </c>
    </row>
    <row r="24353" spans="1:25" x14ac:dyDescent="0.35">
      <c r="A24353">
        <v>22874</v>
      </c>
      <c r="B24353">
        <v>230000</v>
      </c>
      <c r="C24353">
        <v>2</v>
      </c>
      <c r="D24353">
        <v>5</v>
      </c>
      <c r="E24353">
        <v>1</v>
      </c>
      <c r="F24353">
        <v>39</v>
      </c>
      <c r="G24353">
        <v>-1</v>
      </c>
      <c r="H24353">
        <v>-1</v>
      </c>
      <c r="I24353">
        <v>0</v>
      </c>
      <c r="J24353">
        <v>0</v>
      </c>
      <c r="K24353">
        <v>-2</v>
      </c>
      <c r="L24353">
        <v>-2</v>
      </c>
      <c r="M24353">
        <v>7479</v>
      </c>
      <c r="N24353">
        <v>31280</v>
      </c>
      <c r="O24353">
        <v>120000</v>
      </c>
      <c r="P24353">
        <v>0</v>
      </c>
      <c r="Q24353">
        <v>0</v>
      </c>
      <c r="R24353">
        <v>0</v>
      </c>
      <c r="S24353">
        <v>31280</v>
      </c>
      <c r="T24353">
        <v>90000</v>
      </c>
      <c r="U24353">
        <v>0</v>
      </c>
      <c r="V24353">
        <v>0</v>
      </c>
      <c r="W24353">
        <v>0</v>
      </c>
      <c r="X24353">
        <v>0</v>
      </c>
      <c r="Y24353">
        <v>0</v>
      </c>
    </row>
    <row r="24354" spans="1:25" x14ac:dyDescent="0.35">
      <c r="A24354">
        <v>22875</v>
      </c>
      <c r="B24354">
        <v>170000</v>
      </c>
      <c r="C24354">
        <v>2</v>
      </c>
      <c r="D24354">
        <v>1</v>
      </c>
      <c r="E24354">
        <v>2</v>
      </c>
      <c r="F24354">
        <v>27</v>
      </c>
      <c r="G24354">
        <v>0</v>
      </c>
      <c r="H24354">
        <v>0</v>
      </c>
      <c r="I24354">
        <v>0</v>
      </c>
      <c r="J24354">
        <v>0</v>
      </c>
      <c r="K24354">
        <v>0</v>
      </c>
      <c r="L24354">
        <v>0</v>
      </c>
      <c r="M24354">
        <v>10596</v>
      </c>
      <c r="N24354">
        <v>13410</v>
      </c>
      <c r="O24354">
        <v>15788</v>
      </c>
      <c r="P24354">
        <v>4853</v>
      </c>
      <c r="Q24354">
        <v>5697</v>
      </c>
      <c r="R24354">
        <v>47830</v>
      </c>
      <c r="S24354">
        <v>3000</v>
      </c>
      <c r="T24354">
        <v>3000</v>
      </c>
      <c r="U24354">
        <v>1156</v>
      </c>
      <c r="V24354">
        <v>1000</v>
      </c>
      <c r="W24354">
        <v>46793</v>
      </c>
      <c r="X24354">
        <v>1760</v>
      </c>
      <c r="Y24354">
        <v>0</v>
      </c>
    </row>
    <row r="24355" spans="1:25" x14ac:dyDescent="0.35">
      <c r="A24355">
        <v>22876</v>
      </c>
      <c r="B24355">
        <v>70000</v>
      </c>
      <c r="C24355">
        <v>2</v>
      </c>
      <c r="D24355">
        <v>1</v>
      </c>
      <c r="E24355">
        <v>2</v>
      </c>
      <c r="F24355">
        <v>28</v>
      </c>
      <c r="G24355">
        <v>0</v>
      </c>
      <c r="H24355">
        <v>0</v>
      </c>
      <c r="I24355">
        <v>0</v>
      </c>
      <c r="J24355">
        <v>0</v>
      </c>
      <c r="K24355">
        <v>0</v>
      </c>
      <c r="L24355">
        <v>0</v>
      </c>
      <c r="M24355">
        <v>44397</v>
      </c>
      <c r="N24355">
        <v>44923</v>
      </c>
      <c r="O24355">
        <v>46189</v>
      </c>
      <c r="P24355">
        <v>39327</v>
      </c>
      <c r="Q24355">
        <v>38618</v>
      </c>
      <c r="R24355">
        <v>38404</v>
      </c>
      <c r="S24355">
        <v>3000</v>
      </c>
      <c r="T24355">
        <v>3000</v>
      </c>
      <c r="U24355">
        <v>3000</v>
      </c>
      <c r="V24355">
        <v>2000</v>
      </c>
      <c r="W24355">
        <v>2000</v>
      </c>
      <c r="X24355">
        <v>1800</v>
      </c>
      <c r="Y24355">
        <v>0</v>
      </c>
    </row>
    <row r="24356" spans="1:25" x14ac:dyDescent="0.35">
      <c r="A24356">
        <v>22877</v>
      </c>
      <c r="B24356">
        <v>50000</v>
      </c>
      <c r="C24356">
        <v>2</v>
      </c>
      <c r="D24356">
        <v>3</v>
      </c>
      <c r="E24356">
        <v>1</v>
      </c>
      <c r="F24356">
        <v>31</v>
      </c>
      <c r="G24356">
        <v>0</v>
      </c>
      <c r="H24356">
        <v>0</v>
      </c>
      <c r="I24356">
        <v>0</v>
      </c>
      <c r="J24356">
        <v>0</v>
      </c>
      <c r="K24356">
        <v>0</v>
      </c>
      <c r="L24356">
        <v>0</v>
      </c>
      <c r="M24356">
        <v>10184</v>
      </c>
      <c r="N24356">
        <v>12204</v>
      </c>
      <c r="O24356">
        <v>13239</v>
      </c>
      <c r="P24356">
        <v>15254</v>
      </c>
      <c r="Q24356">
        <v>16394</v>
      </c>
      <c r="R24356">
        <v>18124</v>
      </c>
      <c r="S24356">
        <v>2204</v>
      </c>
      <c r="T24356">
        <v>1239</v>
      </c>
      <c r="U24356">
        <v>2254</v>
      </c>
      <c r="V24356">
        <v>1394</v>
      </c>
      <c r="W24356">
        <v>2000</v>
      </c>
      <c r="X24356">
        <v>1019</v>
      </c>
      <c r="Y24356">
        <v>0</v>
      </c>
    </row>
    <row r="24357" spans="1:25" x14ac:dyDescent="0.35">
      <c r="A24357">
        <v>22878</v>
      </c>
      <c r="B24357" s="1">
        <v>200000</v>
      </c>
      <c r="C24357">
        <v>2</v>
      </c>
      <c r="D24357">
        <v>3</v>
      </c>
      <c r="E24357">
        <v>2</v>
      </c>
      <c r="F24357">
        <v>30</v>
      </c>
      <c r="G24357">
        <v>0</v>
      </c>
      <c r="H24357">
        <v>0</v>
      </c>
      <c r="I24357">
        <v>0</v>
      </c>
      <c r="J24357">
        <v>0</v>
      </c>
      <c r="K24357">
        <v>0</v>
      </c>
      <c r="L24357">
        <v>0</v>
      </c>
      <c r="M24357">
        <v>192743</v>
      </c>
      <c r="N24357">
        <v>196031</v>
      </c>
      <c r="O24357">
        <v>196143</v>
      </c>
      <c r="P24357">
        <v>189524</v>
      </c>
      <c r="Q24357">
        <v>167163</v>
      </c>
      <c r="R24357">
        <v>146975</v>
      </c>
      <c r="S24357">
        <v>9003</v>
      </c>
      <c r="T24357">
        <v>7300</v>
      </c>
      <c r="U24357">
        <v>7108</v>
      </c>
      <c r="V24357">
        <v>7680</v>
      </c>
      <c r="W24357">
        <v>6200</v>
      </c>
      <c r="X24357">
        <v>5000</v>
      </c>
      <c r="Y24357">
        <v>0</v>
      </c>
    </row>
    <row r="24358" spans="1:25" x14ac:dyDescent="0.35">
      <c r="A24358">
        <v>22880</v>
      </c>
      <c r="B24358">
        <v>80000</v>
      </c>
      <c r="C24358">
        <v>2</v>
      </c>
      <c r="D24358">
        <v>5</v>
      </c>
      <c r="E24358">
        <v>2</v>
      </c>
      <c r="F24358">
        <v>30</v>
      </c>
      <c r="G24358">
        <v>-1</v>
      </c>
      <c r="H24358">
        <v>-1</v>
      </c>
      <c r="I24358">
        <v>-1</v>
      </c>
      <c r="J24358">
        <v>0</v>
      </c>
      <c r="K24358">
        <v>0</v>
      </c>
      <c r="L24358">
        <v>0</v>
      </c>
      <c r="M24358">
        <v>2994</v>
      </c>
      <c r="N24358">
        <v>16709</v>
      </c>
      <c r="O24358">
        <v>29459</v>
      </c>
      <c r="P24358">
        <v>30472</v>
      </c>
      <c r="Q24358">
        <v>36317</v>
      </c>
      <c r="R24358">
        <v>21671</v>
      </c>
      <c r="S24358">
        <v>16709</v>
      </c>
      <c r="T24358">
        <v>29469</v>
      </c>
      <c r="U24358">
        <v>5000</v>
      </c>
      <c r="V24358">
        <v>10000</v>
      </c>
      <c r="W24358">
        <v>2000</v>
      </c>
      <c r="X24358">
        <v>3000</v>
      </c>
      <c r="Y24358">
        <v>0</v>
      </c>
    </row>
    <row r="24359" spans="1:25" x14ac:dyDescent="0.35">
      <c r="A24359">
        <v>22881</v>
      </c>
      <c r="B24359">
        <v>30000</v>
      </c>
      <c r="C24359">
        <v>2</v>
      </c>
      <c r="D24359">
        <v>3</v>
      </c>
      <c r="E24359">
        <v>1</v>
      </c>
      <c r="F24359">
        <v>39</v>
      </c>
      <c r="G24359">
        <v>1</v>
      </c>
      <c r="H24359">
        <v>2</v>
      </c>
      <c r="I24359">
        <v>2</v>
      </c>
      <c r="J24359">
        <v>2</v>
      </c>
      <c r="K24359">
        <v>2</v>
      </c>
      <c r="L24359">
        <v>2</v>
      </c>
      <c r="M24359">
        <v>25574</v>
      </c>
      <c r="N24359">
        <v>22897</v>
      </c>
      <c r="O24359">
        <v>25647</v>
      </c>
      <c r="P24359">
        <v>24937</v>
      </c>
      <c r="Q24359">
        <v>26938</v>
      </c>
      <c r="R24359">
        <v>26374</v>
      </c>
      <c r="S24359">
        <v>0</v>
      </c>
      <c r="T24359">
        <v>3128</v>
      </c>
      <c r="U24359">
        <v>0</v>
      </c>
      <c r="V24359">
        <v>2419</v>
      </c>
      <c r="W24359">
        <v>0</v>
      </c>
      <c r="X24359">
        <v>700</v>
      </c>
      <c r="Y24359">
        <v>0</v>
      </c>
    </row>
    <row r="24360" spans="1:25" x14ac:dyDescent="0.35">
      <c r="A24360">
        <v>22883</v>
      </c>
      <c r="B24360" s="1">
        <v>100000</v>
      </c>
      <c r="C24360">
        <v>2</v>
      </c>
      <c r="D24360">
        <v>1</v>
      </c>
      <c r="E24360">
        <v>2</v>
      </c>
      <c r="F24360">
        <v>29</v>
      </c>
      <c r="G24360">
        <v>0</v>
      </c>
      <c r="H24360">
        <v>0</v>
      </c>
      <c r="I24360">
        <v>0</v>
      </c>
      <c r="J24360">
        <v>-1</v>
      </c>
      <c r="K24360">
        <v>0</v>
      </c>
      <c r="L24360">
        <v>0</v>
      </c>
      <c r="M24360">
        <v>85268</v>
      </c>
      <c r="N24360">
        <v>65279</v>
      </c>
      <c r="O24360">
        <v>33077</v>
      </c>
      <c r="P24360">
        <v>43593</v>
      </c>
      <c r="Q24360">
        <v>40782</v>
      </c>
      <c r="R24360">
        <v>37949</v>
      </c>
      <c r="S24360">
        <v>5000</v>
      </c>
      <c r="T24360">
        <v>5024</v>
      </c>
      <c r="U24360">
        <v>43593</v>
      </c>
      <c r="V24360">
        <v>1700</v>
      </c>
      <c r="W24360">
        <v>1500</v>
      </c>
      <c r="X24360">
        <v>1500</v>
      </c>
      <c r="Y24360">
        <v>0</v>
      </c>
    </row>
    <row r="24361" spans="1:25" x14ac:dyDescent="0.35">
      <c r="A24361">
        <v>22884</v>
      </c>
      <c r="B24361">
        <v>50000</v>
      </c>
      <c r="C24361">
        <v>2</v>
      </c>
      <c r="D24361">
        <v>1</v>
      </c>
      <c r="E24361">
        <v>1</v>
      </c>
      <c r="F24361">
        <v>35</v>
      </c>
      <c r="G24361">
        <v>-1</v>
      </c>
      <c r="H24361">
        <v>0</v>
      </c>
      <c r="I24361">
        <v>0</v>
      </c>
      <c r="J24361">
        <v>0</v>
      </c>
      <c r="K24361">
        <v>0</v>
      </c>
      <c r="L24361">
        <v>0</v>
      </c>
      <c r="M24361">
        <v>50202</v>
      </c>
      <c r="N24361">
        <v>39765</v>
      </c>
      <c r="O24361">
        <v>14565</v>
      </c>
      <c r="P24361">
        <v>15421</v>
      </c>
      <c r="Q24361">
        <v>16061</v>
      </c>
      <c r="R24361">
        <v>4344</v>
      </c>
      <c r="S24361">
        <v>1200</v>
      </c>
      <c r="T24361">
        <v>5000</v>
      </c>
      <c r="U24361">
        <v>1500</v>
      </c>
      <c r="V24361">
        <v>1000</v>
      </c>
      <c r="W24361">
        <v>500</v>
      </c>
      <c r="X24361">
        <v>2000</v>
      </c>
      <c r="Y24361">
        <v>0</v>
      </c>
    </row>
    <row r="24362" spans="1:25" x14ac:dyDescent="0.35">
      <c r="A24362">
        <v>22886</v>
      </c>
      <c r="B24362">
        <v>240000</v>
      </c>
      <c r="C24362">
        <v>2</v>
      </c>
      <c r="D24362">
        <v>1</v>
      </c>
      <c r="E24362">
        <v>1</v>
      </c>
      <c r="F24362">
        <v>31</v>
      </c>
      <c r="G24362">
        <v>0</v>
      </c>
      <c r="H24362">
        <v>0</v>
      </c>
      <c r="I24362">
        <v>0</v>
      </c>
      <c r="J24362">
        <v>0</v>
      </c>
      <c r="K24362">
        <v>0</v>
      </c>
      <c r="L24362">
        <v>0</v>
      </c>
      <c r="M24362">
        <v>3371</v>
      </c>
      <c r="N24362">
        <v>2880</v>
      </c>
      <c r="O24362">
        <v>6809</v>
      </c>
      <c r="P24362">
        <v>29324</v>
      </c>
      <c r="Q24362">
        <v>30924</v>
      </c>
      <c r="R24362">
        <v>35770</v>
      </c>
      <c r="S24362">
        <v>2000</v>
      </c>
      <c r="T24362">
        <v>4015</v>
      </c>
      <c r="U24362">
        <v>25000</v>
      </c>
      <c r="V24362">
        <v>2000</v>
      </c>
      <c r="W24362">
        <v>5000</v>
      </c>
      <c r="X24362">
        <v>2000</v>
      </c>
      <c r="Y24362">
        <v>0</v>
      </c>
    </row>
    <row r="24363" spans="1:25" x14ac:dyDescent="0.35">
      <c r="A24363">
        <v>22887</v>
      </c>
      <c r="B24363" s="1">
        <v>100000</v>
      </c>
      <c r="C24363">
        <v>2</v>
      </c>
      <c r="D24363">
        <v>1</v>
      </c>
      <c r="E24363">
        <v>1</v>
      </c>
      <c r="F24363">
        <v>31</v>
      </c>
      <c r="G24363">
        <v>1</v>
      </c>
      <c r="H24363">
        <v>-2</v>
      </c>
      <c r="I24363">
        <v>-2</v>
      </c>
      <c r="J24363">
        <v>-2</v>
      </c>
      <c r="K24363">
        <v>-2</v>
      </c>
      <c r="L24363">
        <v>-1</v>
      </c>
      <c r="M24363">
        <v>0</v>
      </c>
      <c r="N24363">
        <v>0</v>
      </c>
      <c r="O24363">
        <v>0</v>
      </c>
      <c r="P24363">
        <v>0</v>
      </c>
      <c r="Q24363">
        <v>0</v>
      </c>
      <c r="R24363">
        <v>6179</v>
      </c>
      <c r="S24363">
        <v>0</v>
      </c>
      <c r="T24363">
        <v>0</v>
      </c>
      <c r="U24363">
        <v>0</v>
      </c>
      <c r="V24363">
        <v>0</v>
      </c>
      <c r="W24363">
        <v>6179</v>
      </c>
      <c r="X24363">
        <v>0</v>
      </c>
      <c r="Y24363">
        <v>0</v>
      </c>
    </row>
    <row r="24364" spans="1:25" x14ac:dyDescent="0.35">
      <c r="A24364">
        <v>22888</v>
      </c>
      <c r="B24364">
        <v>210000</v>
      </c>
      <c r="C24364">
        <v>2</v>
      </c>
      <c r="D24364">
        <v>1</v>
      </c>
      <c r="E24364">
        <v>2</v>
      </c>
      <c r="F24364">
        <v>36</v>
      </c>
      <c r="G24364">
        <v>-2</v>
      </c>
      <c r="H24364">
        <v>-2</v>
      </c>
      <c r="I24364">
        <v>-2</v>
      </c>
      <c r="J24364">
        <v>-1</v>
      </c>
      <c r="K24364">
        <v>-1</v>
      </c>
      <c r="L24364">
        <v>-1</v>
      </c>
      <c r="M24364">
        <v>14516</v>
      </c>
      <c r="N24364">
        <v>4895</v>
      </c>
      <c r="O24364">
        <v>5292</v>
      </c>
      <c r="P24364">
        <v>8866</v>
      </c>
      <c r="Q24364">
        <v>16809</v>
      </c>
      <c r="R24364">
        <v>5794</v>
      </c>
      <c r="S24364">
        <v>4915</v>
      </c>
      <c r="T24364">
        <v>5292</v>
      </c>
      <c r="U24364">
        <v>8872</v>
      </c>
      <c r="V24364">
        <v>16876</v>
      </c>
      <c r="W24364">
        <v>5794</v>
      </c>
      <c r="X24364">
        <v>2415</v>
      </c>
      <c r="Y24364">
        <v>0</v>
      </c>
    </row>
    <row r="24365" spans="1:25" x14ac:dyDescent="0.35">
      <c r="A24365">
        <v>22889</v>
      </c>
      <c r="B24365" s="1">
        <v>400000</v>
      </c>
      <c r="C24365">
        <v>2</v>
      </c>
      <c r="D24365">
        <v>1</v>
      </c>
      <c r="E24365">
        <v>1</v>
      </c>
      <c r="F24365">
        <v>37</v>
      </c>
      <c r="G24365">
        <v>0</v>
      </c>
      <c r="H24365">
        <v>0</v>
      </c>
      <c r="I24365">
        <v>0</v>
      </c>
      <c r="J24365">
        <v>0</v>
      </c>
      <c r="K24365">
        <v>0</v>
      </c>
      <c r="L24365">
        <v>0</v>
      </c>
      <c r="M24365">
        <v>49447</v>
      </c>
      <c r="N24365">
        <v>59781</v>
      </c>
      <c r="O24365">
        <v>86070</v>
      </c>
      <c r="P24365">
        <v>100620</v>
      </c>
      <c r="Q24365">
        <v>133307</v>
      </c>
      <c r="R24365">
        <v>117194</v>
      </c>
      <c r="S24365">
        <v>30000</v>
      </c>
      <c r="T24365">
        <v>50000</v>
      </c>
      <c r="U24365">
        <v>50006</v>
      </c>
      <c r="V24365">
        <v>38000</v>
      </c>
      <c r="W24365">
        <v>10000</v>
      </c>
      <c r="X24365">
        <v>12000</v>
      </c>
      <c r="Y24365">
        <v>0</v>
      </c>
    </row>
    <row r="24366" spans="1:25" x14ac:dyDescent="0.35">
      <c r="A24366">
        <v>22890</v>
      </c>
      <c r="B24366">
        <v>280000</v>
      </c>
      <c r="C24366">
        <v>2</v>
      </c>
      <c r="D24366">
        <v>2</v>
      </c>
      <c r="E24366">
        <v>1</v>
      </c>
      <c r="F24366">
        <v>42</v>
      </c>
      <c r="G24366">
        <v>-2</v>
      </c>
      <c r="H24366">
        <v>-2</v>
      </c>
      <c r="I24366">
        <v>-2</v>
      </c>
      <c r="J24366">
        <v>-2</v>
      </c>
      <c r="K24366">
        <v>-2</v>
      </c>
      <c r="L24366">
        <v>-2</v>
      </c>
      <c r="M24366">
        <v>396</v>
      </c>
      <c r="N24366">
        <v>396</v>
      </c>
      <c r="O24366">
        <v>396</v>
      </c>
      <c r="P24366">
        <v>396</v>
      </c>
      <c r="Q24366">
        <v>10948</v>
      </c>
      <c r="R24366">
        <v>61123</v>
      </c>
      <c r="S24366">
        <v>396</v>
      </c>
      <c r="T24366">
        <v>396</v>
      </c>
      <c r="U24366">
        <v>396</v>
      </c>
      <c r="V24366">
        <v>10948</v>
      </c>
      <c r="W24366">
        <v>61123</v>
      </c>
      <c r="X24366">
        <v>54802</v>
      </c>
      <c r="Y24366">
        <v>0</v>
      </c>
    </row>
    <row r="24367" spans="1:25" x14ac:dyDescent="0.35">
      <c r="A24367">
        <v>22891</v>
      </c>
      <c r="B24367">
        <v>180000</v>
      </c>
      <c r="C24367">
        <v>2</v>
      </c>
      <c r="D24367">
        <v>2</v>
      </c>
      <c r="E24367">
        <v>2</v>
      </c>
      <c r="F24367">
        <v>36</v>
      </c>
      <c r="G24367">
        <v>-1</v>
      </c>
      <c r="H24367">
        <v>-1</v>
      </c>
      <c r="I24367">
        <v>-1</v>
      </c>
      <c r="J24367">
        <v>-2</v>
      </c>
      <c r="K24367">
        <v>-2</v>
      </c>
      <c r="L24367">
        <v>-1</v>
      </c>
      <c r="M24367">
        <v>802</v>
      </c>
      <c r="N24367">
        <v>2240</v>
      </c>
      <c r="O24367">
        <v>0</v>
      </c>
      <c r="P24367">
        <v>0</v>
      </c>
      <c r="Q24367">
        <v>0</v>
      </c>
      <c r="R24367">
        <v>7322</v>
      </c>
      <c r="S24367">
        <v>2240</v>
      </c>
      <c r="T24367">
        <v>0</v>
      </c>
      <c r="U24367">
        <v>0</v>
      </c>
      <c r="V24367">
        <v>0</v>
      </c>
      <c r="W24367">
        <v>7322</v>
      </c>
      <c r="X24367">
        <v>2208</v>
      </c>
      <c r="Y24367">
        <v>0</v>
      </c>
    </row>
    <row r="24368" spans="1:25" x14ac:dyDescent="0.35">
      <c r="A24368">
        <v>22892</v>
      </c>
      <c r="B24368" s="1">
        <v>500000</v>
      </c>
      <c r="C24368">
        <v>2</v>
      </c>
      <c r="D24368">
        <v>1</v>
      </c>
      <c r="E24368">
        <v>1</v>
      </c>
      <c r="F24368">
        <v>36</v>
      </c>
      <c r="G24368">
        <v>0</v>
      </c>
      <c r="H24368">
        <v>0</v>
      </c>
      <c r="I24368">
        <v>0</v>
      </c>
      <c r="J24368">
        <v>0</v>
      </c>
      <c r="K24368">
        <v>0</v>
      </c>
      <c r="L24368">
        <v>0</v>
      </c>
      <c r="M24368">
        <v>238847</v>
      </c>
      <c r="N24368">
        <v>242326</v>
      </c>
      <c r="O24368">
        <v>248425</v>
      </c>
      <c r="P24368">
        <v>242854</v>
      </c>
      <c r="Q24368">
        <v>226764</v>
      </c>
      <c r="R24368">
        <v>210947</v>
      </c>
      <c r="S24368">
        <v>10000</v>
      </c>
      <c r="T24368">
        <v>10146</v>
      </c>
      <c r="U24368">
        <v>10103</v>
      </c>
      <c r="V24368">
        <v>7108</v>
      </c>
      <c r="W24368">
        <v>7396</v>
      </c>
      <c r="X24368">
        <v>5000</v>
      </c>
      <c r="Y24368">
        <v>0</v>
      </c>
    </row>
    <row r="24369" spans="1:25" x14ac:dyDescent="0.35">
      <c r="A24369">
        <v>22893</v>
      </c>
      <c r="B24369" s="1">
        <v>200000</v>
      </c>
      <c r="C24369">
        <v>2</v>
      </c>
      <c r="D24369">
        <v>2</v>
      </c>
      <c r="E24369">
        <v>1</v>
      </c>
      <c r="F24369">
        <v>45</v>
      </c>
      <c r="G24369">
        <v>0</v>
      </c>
      <c r="H24369">
        <v>0</v>
      </c>
      <c r="I24369">
        <v>0</v>
      </c>
      <c r="J24369">
        <v>0</v>
      </c>
      <c r="K24369">
        <v>0</v>
      </c>
      <c r="L24369">
        <v>0</v>
      </c>
      <c r="M24369">
        <v>144314</v>
      </c>
      <c r="N24369">
        <v>147532</v>
      </c>
      <c r="O24369">
        <v>147911</v>
      </c>
      <c r="P24369">
        <v>57903</v>
      </c>
      <c r="Q24369">
        <v>60117</v>
      </c>
      <c r="R24369">
        <v>61828</v>
      </c>
      <c r="S24369">
        <v>7008</v>
      </c>
      <c r="T24369">
        <v>8000</v>
      </c>
      <c r="U24369">
        <v>5000</v>
      </c>
      <c r="V24369">
        <v>3000</v>
      </c>
      <c r="W24369">
        <v>3000</v>
      </c>
      <c r="X24369">
        <v>3000</v>
      </c>
      <c r="Y24369">
        <v>0</v>
      </c>
    </row>
    <row r="24370" spans="1:25" x14ac:dyDescent="0.35">
      <c r="A24370">
        <v>22895</v>
      </c>
      <c r="B24370" s="1">
        <v>200000</v>
      </c>
      <c r="C24370">
        <v>2</v>
      </c>
      <c r="D24370">
        <v>2</v>
      </c>
      <c r="E24370">
        <v>2</v>
      </c>
      <c r="F24370">
        <v>30</v>
      </c>
      <c r="G24370">
        <v>-2</v>
      </c>
      <c r="H24370">
        <v>-1</v>
      </c>
      <c r="I24370">
        <v>-1</v>
      </c>
      <c r="J24370">
        <v>-2</v>
      </c>
      <c r="K24370">
        <v>-2</v>
      </c>
      <c r="L24370">
        <v>-2</v>
      </c>
      <c r="M24370">
        <v>389</v>
      </c>
      <c r="N24370">
        <v>5889</v>
      </c>
      <c r="O24370">
        <v>389</v>
      </c>
      <c r="P24370">
        <v>389</v>
      </c>
      <c r="Q24370">
        <v>389</v>
      </c>
      <c r="R24370">
        <v>389</v>
      </c>
      <c r="S24370">
        <v>5890</v>
      </c>
      <c r="T24370">
        <v>390</v>
      </c>
      <c r="U24370">
        <v>390</v>
      </c>
      <c r="V24370">
        <v>390</v>
      </c>
      <c r="W24370">
        <v>390</v>
      </c>
      <c r="X24370">
        <v>1168</v>
      </c>
      <c r="Y24370">
        <v>0</v>
      </c>
    </row>
    <row r="24371" spans="1:25" x14ac:dyDescent="0.35">
      <c r="A24371">
        <v>22896</v>
      </c>
      <c r="B24371">
        <v>110000</v>
      </c>
      <c r="C24371">
        <v>2</v>
      </c>
      <c r="D24371">
        <v>2</v>
      </c>
      <c r="E24371">
        <v>1</v>
      </c>
      <c r="F24371">
        <v>27</v>
      </c>
      <c r="G24371">
        <v>1</v>
      </c>
      <c r="H24371">
        <v>2</v>
      </c>
      <c r="I24371">
        <v>2</v>
      </c>
      <c r="J24371">
        <v>0</v>
      </c>
      <c r="K24371">
        <v>0</v>
      </c>
      <c r="L24371">
        <v>0</v>
      </c>
      <c r="M24371">
        <v>110593</v>
      </c>
      <c r="N24371">
        <v>111679</v>
      </c>
      <c r="O24371">
        <v>108455</v>
      </c>
      <c r="P24371">
        <v>109392</v>
      </c>
      <c r="Q24371">
        <v>78524</v>
      </c>
      <c r="R24371">
        <v>75745</v>
      </c>
      <c r="S24371">
        <v>4363</v>
      </c>
      <c r="T24371">
        <v>0</v>
      </c>
      <c r="U24371">
        <v>4012</v>
      </c>
      <c r="V24371">
        <v>3120</v>
      </c>
      <c r="W24371">
        <v>2800</v>
      </c>
      <c r="X24371">
        <v>3000</v>
      </c>
      <c r="Y24371">
        <v>0</v>
      </c>
    </row>
    <row r="24372" spans="1:25" x14ac:dyDescent="0.35">
      <c r="A24372">
        <v>22897</v>
      </c>
      <c r="B24372">
        <v>280000</v>
      </c>
      <c r="C24372">
        <v>2</v>
      </c>
      <c r="D24372">
        <v>2</v>
      </c>
      <c r="E24372">
        <v>2</v>
      </c>
      <c r="F24372">
        <v>30</v>
      </c>
      <c r="G24372">
        <v>0</v>
      </c>
      <c r="H24372">
        <v>0</v>
      </c>
      <c r="I24372">
        <v>-1</v>
      </c>
      <c r="J24372">
        <v>0</v>
      </c>
      <c r="K24372">
        <v>0</v>
      </c>
      <c r="L24372">
        <v>0</v>
      </c>
      <c r="M24372">
        <v>21489</v>
      </c>
      <c r="N24372">
        <v>-86</v>
      </c>
      <c r="O24372">
        <v>4414</v>
      </c>
      <c r="P24372">
        <v>64183</v>
      </c>
      <c r="Q24372">
        <v>61001</v>
      </c>
      <c r="R24372">
        <v>60601</v>
      </c>
      <c r="S24372">
        <v>5</v>
      </c>
      <c r="T24372">
        <v>4500</v>
      </c>
      <c r="U24372">
        <v>60000</v>
      </c>
      <c r="V24372">
        <v>1244</v>
      </c>
      <c r="W24372">
        <v>2000</v>
      </c>
      <c r="X24372">
        <v>4000</v>
      </c>
      <c r="Y24372">
        <v>0</v>
      </c>
    </row>
    <row r="24373" spans="1:25" x14ac:dyDescent="0.35">
      <c r="A24373">
        <v>22899</v>
      </c>
      <c r="B24373">
        <v>70000</v>
      </c>
      <c r="C24373">
        <v>2</v>
      </c>
      <c r="D24373">
        <v>2</v>
      </c>
      <c r="E24373">
        <v>1</v>
      </c>
      <c r="F24373">
        <v>33</v>
      </c>
      <c r="G24373">
        <v>0</v>
      </c>
      <c r="H24373">
        <v>0</v>
      </c>
      <c r="I24373">
        <v>0</v>
      </c>
      <c r="J24373">
        <v>0</v>
      </c>
      <c r="K24373">
        <v>0</v>
      </c>
      <c r="L24373">
        <v>0</v>
      </c>
      <c r="M24373">
        <v>31130</v>
      </c>
      <c r="N24373">
        <v>16171</v>
      </c>
      <c r="O24373">
        <v>16373</v>
      </c>
      <c r="P24373">
        <v>16945</v>
      </c>
      <c r="Q24373">
        <v>21462</v>
      </c>
      <c r="R24373">
        <v>11128</v>
      </c>
      <c r="S24373">
        <v>10171</v>
      </c>
      <c r="T24373">
        <v>3000</v>
      </c>
      <c r="U24373">
        <v>1260</v>
      </c>
      <c r="V24373">
        <v>6138</v>
      </c>
      <c r="W24373">
        <v>1128</v>
      </c>
      <c r="X24373">
        <v>500</v>
      </c>
      <c r="Y24373">
        <v>0</v>
      </c>
    </row>
    <row r="24374" spans="1:25" x14ac:dyDescent="0.35">
      <c r="A24374">
        <v>22900</v>
      </c>
      <c r="B24374">
        <v>130000</v>
      </c>
      <c r="C24374">
        <v>2</v>
      </c>
      <c r="D24374">
        <v>3</v>
      </c>
      <c r="E24374">
        <v>1</v>
      </c>
      <c r="F24374">
        <v>47</v>
      </c>
      <c r="G24374">
        <v>-1</v>
      </c>
      <c r="H24374">
        <v>2</v>
      </c>
      <c r="I24374">
        <v>2</v>
      </c>
      <c r="J24374">
        <v>-1</v>
      </c>
      <c r="K24374">
        <v>0</v>
      </c>
      <c r="L24374">
        <v>-1</v>
      </c>
      <c r="M24374">
        <v>5027</v>
      </c>
      <c r="N24374">
        <v>4151</v>
      </c>
      <c r="O24374">
        <v>1622</v>
      </c>
      <c r="P24374">
        <v>5032</v>
      </c>
      <c r="Q24374">
        <v>1749</v>
      </c>
      <c r="R24374">
        <v>3645</v>
      </c>
      <c r="S24374">
        <v>1622</v>
      </c>
      <c r="T24374">
        <v>16</v>
      </c>
      <c r="U24374">
        <v>5377</v>
      </c>
      <c r="V24374">
        <v>829</v>
      </c>
      <c r="W24374">
        <v>3645</v>
      </c>
      <c r="X24374">
        <v>4213</v>
      </c>
      <c r="Y24374">
        <v>0</v>
      </c>
    </row>
    <row r="24375" spans="1:25" x14ac:dyDescent="0.35">
      <c r="A24375">
        <v>22902</v>
      </c>
      <c r="B24375">
        <v>30000</v>
      </c>
      <c r="C24375">
        <v>2</v>
      </c>
      <c r="D24375">
        <v>2</v>
      </c>
      <c r="E24375">
        <v>1</v>
      </c>
      <c r="F24375">
        <v>43</v>
      </c>
      <c r="G24375">
        <v>0</v>
      </c>
      <c r="H24375">
        <v>0</v>
      </c>
      <c r="I24375">
        <v>0</v>
      </c>
      <c r="J24375">
        <v>2</v>
      </c>
      <c r="K24375">
        <v>2</v>
      </c>
      <c r="L24375">
        <v>2</v>
      </c>
      <c r="M24375">
        <v>13135</v>
      </c>
      <c r="N24375">
        <v>14150</v>
      </c>
      <c r="O24375">
        <v>17210</v>
      </c>
      <c r="P24375">
        <v>16636</v>
      </c>
      <c r="Q24375">
        <v>17908</v>
      </c>
      <c r="R24375">
        <v>17482</v>
      </c>
      <c r="S24375">
        <v>1240</v>
      </c>
      <c r="T24375">
        <v>3300</v>
      </c>
      <c r="U24375">
        <v>0</v>
      </c>
      <c r="V24375">
        <v>1548</v>
      </c>
      <c r="W24375">
        <v>0</v>
      </c>
      <c r="X24375">
        <v>637</v>
      </c>
      <c r="Y24375">
        <v>0</v>
      </c>
    </row>
    <row r="24376" spans="1:25" x14ac:dyDescent="0.35">
      <c r="A24376">
        <v>22903</v>
      </c>
      <c r="B24376">
        <v>180000</v>
      </c>
      <c r="C24376">
        <v>2</v>
      </c>
      <c r="D24376">
        <v>1</v>
      </c>
      <c r="E24376">
        <v>2</v>
      </c>
      <c r="F24376">
        <v>27</v>
      </c>
      <c r="G24376">
        <v>-1</v>
      </c>
      <c r="H24376">
        <v>-1</v>
      </c>
      <c r="I24376">
        <v>0</v>
      </c>
      <c r="J24376">
        <v>0</v>
      </c>
      <c r="K24376">
        <v>0</v>
      </c>
      <c r="L24376">
        <v>0</v>
      </c>
      <c r="M24376">
        <v>2381</v>
      </c>
      <c r="N24376">
        <v>28048</v>
      </c>
      <c r="O24376">
        <v>25900</v>
      </c>
      <c r="P24376">
        <v>22964</v>
      </c>
      <c r="Q24376">
        <v>21878</v>
      </c>
      <c r="R24376">
        <v>13715</v>
      </c>
      <c r="S24376">
        <v>28100</v>
      </c>
      <c r="T24376">
        <v>1743</v>
      </c>
      <c r="U24376">
        <v>1200</v>
      </c>
      <c r="V24376">
        <v>2000</v>
      </c>
      <c r="W24376">
        <v>2000</v>
      </c>
      <c r="X24376">
        <v>0</v>
      </c>
      <c r="Y24376">
        <v>0</v>
      </c>
    </row>
    <row r="24377" spans="1:25" x14ac:dyDescent="0.35">
      <c r="A24377">
        <v>22904</v>
      </c>
      <c r="B24377" s="1">
        <v>100000</v>
      </c>
      <c r="C24377">
        <v>2</v>
      </c>
      <c r="D24377">
        <v>2</v>
      </c>
      <c r="E24377">
        <v>2</v>
      </c>
      <c r="F24377">
        <v>27</v>
      </c>
      <c r="G24377">
        <v>0</v>
      </c>
      <c r="H24377">
        <v>0</v>
      </c>
      <c r="I24377">
        <v>0</v>
      </c>
      <c r="J24377">
        <v>0</v>
      </c>
      <c r="K24377">
        <v>0</v>
      </c>
      <c r="L24377">
        <v>0</v>
      </c>
      <c r="M24377">
        <v>48051</v>
      </c>
      <c r="N24377">
        <v>49247</v>
      </c>
      <c r="O24377">
        <v>48799</v>
      </c>
      <c r="P24377">
        <v>49508</v>
      </c>
      <c r="Q24377">
        <v>50686</v>
      </c>
      <c r="R24377">
        <v>51815</v>
      </c>
      <c r="S24377">
        <v>2000</v>
      </c>
      <c r="T24377">
        <v>2200</v>
      </c>
      <c r="U24377">
        <v>1822</v>
      </c>
      <c r="V24377">
        <v>2000</v>
      </c>
      <c r="W24377">
        <v>2100</v>
      </c>
      <c r="X24377">
        <v>2100</v>
      </c>
      <c r="Y24377">
        <v>0</v>
      </c>
    </row>
    <row r="24378" spans="1:25" x14ac:dyDescent="0.35">
      <c r="A24378">
        <v>22905</v>
      </c>
      <c r="B24378">
        <v>150000</v>
      </c>
      <c r="C24378">
        <v>2</v>
      </c>
      <c r="D24378">
        <v>2</v>
      </c>
      <c r="E24378">
        <v>2</v>
      </c>
      <c r="F24378">
        <v>30</v>
      </c>
      <c r="G24378">
        <v>1</v>
      </c>
      <c r="H24378">
        <v>-2</v>
      </c>
      <c r="I24378">
        <v>-2</v>
      </c>
      <c r="J24378">
        <v>-2</v>
      </c>
      <c r="K24378">
        <v>-1</v>
      </c>
      <c r="L24378">
        <v>2</v>
      </c>
      <c r="M24378">
        <v>0</v>
      </c>
      <c r="N24378">
        <v>0</v>
      </c>
      <c r="O24378">
        <v>0</v>
      </c>
      <c r="P24378">
        <v>0</v>
      </c>
      <c r="Q24378">
        <v>268</v>
      </c>
      <c r="R24378">
        <v>118</v>
      </c>
      <c r="S24378">
        <v>0</v>
      </c>
      <c r="T24378">
        <v>0</v>
      </c>
      <c r="U24378">
        <v>0</v>
      </c>
      <c r="V24378">
        <v>268</v>
      </c>
      <c r="W24378">
        <v>0</v>
      </c>
      <c r="X24378">
        <v>7800</v>
      </c>
      <c r="Y24378">
        <v>0</v>
      </c>
    </row>
    <row r="24379" spans="1:25" x14ac:dyDescent="0.35">
      <c r="A24379">
        <v>22906</v>
      </c>
      <c r="B24379">
        <v>140000</v>
      </c>
      <c r="C24379">
        <v>2</v>
      </c>
      <c r="D24379">
        <v>2</v>
      </c>
      <c r="E24379">
        <v>1</v>
      </c>
      <c r="F24379">
        <v>32</v>
      </c>
      <c r="G24379">
        <v>0</v>
      </c>
      <c r="H24379">
        <v>0</v>
      </c>
      <c r="I24379">
        <v>0</v>
      </c>
      <c r="J24379">
        <v>0</v>
      </c>
      <c r="K24379">
        <v>0</v>
      </c>
      <c r="L24379">
        <v>0</v>
      </c>
      <c r="M24379">
        <v>142357</v>
      </c>
      <c r="N24379">
        <v>141236</v>
      </c>
      <c r="O24379">
        <v>133779</v>
      </c>
      <c r="P24379">
        <v>135943</v>
      </c>
      <c r="Q24379">
        <v>111264</v>
      </c>
      <c r="R24379">
        <v>111785</v>
      </c>
      <c r="S24379">
        <v>5300</v>
      </c>
      <c r="T24379">
        <v>5300</v>
      </c>
      <c r="U24379">
        <v>5000</v>
      </c>
      <c r="V24379">
        <v>5000</v>
      </c>
      <c r="W24379">
        <v>4500</v>
      </c>
      <c r="X24379">
        <v>4500</v>
      </c>
      <c r="Y24379">
        <v>0</v>
      </c>
    </row>
    <row r="24380" spans="1:25" x14ac:dyDescent="0.35">
      <c r="A24380">
        <v>22907</v>
      </c>
      <c r="B24380">
        <v>240000</v>
      </c>
      <c r="C24380">
        <v>2</v>
      </c>
      <c r="D24380">
        <v>1</v>
      </c>
      <c r="E24380">
        <v>2</v>
      </c>
      <c r="F24380">
        <v>45</v>
      </c>
      <c r="G24380">
        <v>-2</v>
      </c>
      <c r="H24380">
        <v>-2</v>
      </c>
      <c r="I24380">
        <v>-2</v>
      </c>
      <c r="J24380">
        <v>-2</v>
      </c>
      <c r="K24380">
        <v>-2</v>
      </c>
      <c r="L24380">
        <v>-2</v>
      </c>
      <c r="M24380">
        <v>103344</v>
      </c>
      <c r="N24380">
        <v>0</v>
      </c>
      <c r="O24380">
        <v>0</v>
      </c>
      <c r="P24380">
        <v>0</v>
      </c>
      <c r="Q24380">
        <v>0</v>
      </c>
      <c r="R24380">
        <v>0</v>
      </c>
      <c r="S24380">
        <v>0</v>
      </c>
      <c r="T24380">
        <v>0</v>
      </c>
      <c r="U24380">
        <v>0</v>
      </c>
      <c r="V24380">
        <v>0</v>
      </c>
      <c r="W24380">
        <v>0</v>
      </c>
      <c r="X24380">
        <v>73826</v>
      </c>
      <c r="Y24380">
        <v>0</v>
      </c>
    </row>
    <row r="24381" spans="1:25" x14ac:dyDescent="0.35">
      <c r="A24381">
        <v>22908</v>
      </c>
      <c r="B24381">
        <v>180000</v>
      </c>
      <c r="C24381">
        <v>2</v>
      </c>
      <c r="D24381">
        <v>1</v>
      </c>
      <c r="E24381">
        <v>1</v>
      </c>
      <c r="F24381">
        <v>48</v>
      </c>
      <c r="G24381">
        <v>-2</v>
      </c>
      <c r="H24381">
        <v>-2</v>
      </c>
      <c r="I24381">
        <v>-2</v>
      </c>
      <c r="J24381">
        <v>-2</v>
      </c>
      <c r="K24381">
        <v>-2</v>
      </c>
      <c r="L24381">
        <v>-2</v>
      </c>
      <c r="M24381">
        <v>8308</v>
      </c>
      <c r="N24381">
        <v>437</v>
      </c>
      <c r="O24381">
        <v>21645</v>
      </c>
      <c r="P24381">
        <v>5800</v>
      </c>
      <c r="Q24381">
        <v>24283</v>
      </c>
      <c r="R24381">
        <v>11545</v>
      </c>
      <c r="S24381">
        <v>440</v>
      </c>
      <c r="T24381">
        <v>21849</v>
      </c>
      <c r="U24381">
        <v>5829</v>
      </c>
      <c r="V24381">
        <v>24404</v>
      </c>
      <c r="W24381">
        <v>11602</v>
      </c>
      <c r="X24381">
        <v>5819</v>
      </c>
      <c r="Y24381">
        <v>0</v>
      </c>
    </row>
    <row r="24382" spans="1:25" x14ac:dyDescent="0.35">
      <c r="A24382">
        <v>22909</v>
      </c>
      <c r="B24382">
        <v>340000</v>
      </c>
      <c r="C24382">
        <v>2</v>
      </c>
      <c r="D24382">
        <v>2</v>
      </c>
      <c r="E24382">
        <v>1</v>
      </c>
      <c r="F24382">
        <v>37</v>
      </c>
      <c r="G24382">
        <v>-2</v>
      </c>
      <c r="H24382">
        <v>-2</v>
      </c>
      <c r="I24382">
        <v>-2</v>
      </c>
      <c r="J24382">
        <v>-2</v>
      </c>
      <c r="K24382">
        <v>-2</v>
      </c>
      <c r="L24382">
        <v>-2</v>
      </c>
      <c r="M24382">
        <v>7200</v>
      </c>
      <c r="N24382">
        <v>0</v>
      </c>
      <c r="O24382">
        <v>0</v>
      </c>
      <c r="P24382">
        <v>0</v>
      </c>
      <c r="Q24382">
        <v>0</v>
      </c>
      <c r="R24382">
        <v>0</v>
      </c>
      <c r="S24382">
        <v>0</v>
      </c>
      <c r="T24382">
        <v>0</v>
      </c>
      <c r="U24382">
        <v>0</v>
      </c>
      <c r="V24382">
        <v>0</v>
      </c>
      <c r="W24382">
        <v>0</v>
      </c>
      <c r="X24382">
        <v>0</v>
      </c>
      <c r="Y24382">
        <v>0</v>
      </c>
    </row>
    <row r="24383" spans="1:25" x14ac:dyDescent="0.35">
      <c r="A24383">
        <v>22910</v>
      </c>
      <c r="B24383" s="1">
        <v>200000</v>
      </c>
      <c r="C24383">
        <v>2</v>
      </c>
      <c r="D24383">
        <v>2</v>
      </c>
      <c r="E24383">
        <v>1</v>
      </c>
      <c r="F24383">
        <v>37</v>
      </c>
      <c r="G24383">
        <v>0</v>
      </c>
      <c r="H24383">
        <v>0</v>
      </c>
      <c r="I24383">
        <v>0</v>
      </c>
      <c r="J24383">
        <v>0</v>
      </c>
      <c r="K24383">
        <v>0</v>
      </c>
      <c r="L24383">
        <v>0</v>
      </c>
      <c r="M24383">
        <v>114480</v>
      </c>
      <c r="N24383">
        <v>117791</v>
      </c>
      <c r="O24383">
        <v>123108</v>
      </c>
      <c r="P24383">
        <v>124327</v>
      </c>
      <c r="Q24383">
        <v>127011</v>
      </c>
      <c r="R24383">
        <v>134519</v>
      </c>
      <c r="S24383">
        <v>5000</v>
      </c>
      <c r="T24383">
        <v>7000</v>
      </c>
      <c r="U24383">
        <v>4500</v>
      </c>
      <c r="V24383">
        <v>4500</v>
      </c>
      <c r="W24383">
        <v>9500</v>
      </c>
      <c r="X24383">
        <v>5000</v>
      </c>
      <c r="Y24383">
        <v>0</v>
      </c>
    </row>
    <row r="24384" spans="1:25" x14ac:dyDescent="0.35">
      <c r="A24384">
        <v>22912</v>
      </c>
      <c r="B24384" s="1">
        <v>500000</v>
      </c>
      <c r="C24384">
        <v>2</v>
      </c>
      <c r="D24384">
        <v>1</v>
      </c>
      <c r="E24384">
        <v>1</v>
      </c>
      <c r="F24384">
        <v>37</v>
      </c>
      <c r="G24384">
        <v>1</v>
      </c>
      <c r="H24384">
        <v>-1</v>
      </c>
      <c r="I24384">
        <v>-1</v>
      </c>
      <c r="J24384">
        <v>-1</v>
      </c>
      <c r="K24384">
        <v>-1</v>
      </c>
      <c r="L24384">
        <v>0</v>
      </c>
      <c r="M24384">
        <v>0</v>
      </c>
      <c r="N24384">
        <v>17250</v>
      </c>
      <c r="O24384">
        <v>2287</v>
      </c>
      <c r="P24384">
        <v>96501</v>
      </c>
      <c r="Q24384">
        <v>12143</v>
      </c>
      <c r="R24384">
        <v>50143</v>
      </c>
      <c r="S24384">
        <v>17250</v>
      </c>
      <c r="T24384">
        <v>3037</v>
      </c>
      <c r="U24384">
        <v>96501</v>
      </c>
      <c r="V24384">
        <v>12500</v>
      </c>
      <c r="W24384">
        <v>38000</v>
      </c>
      <c r="X24384">
        <v>0</v>
      </c>
      <c r="Y24384">
        <v>0</v>
      </c>
    </row>
    <row r="24385" spans="1:25" x14ac:dyDescent="0.35">
      <c r="A24385">
        <v>22913</v>
      </c>
      <c r="B24385">
        <v>270000</v>
      </c>
      <c r="C24385">
        <v>2</v>
      </c>
      <c r="D24385">
        <v>4</v>
      </c>
      <c r="E24385">
        <v>1</v>
      </c>
      <c r="F24385">
        <v>33</v>
      </c>
      <c r="G24385">
        <v>-2</v>
      </c>
      <c r="H24385">
        <v>-2</v>
      </c>
      <c r="I24385">
        <v>-2</v>
      </c>
      <c r="J24385">
        <v>-2</v>
      </c>
      <c r="K24385">
        <v>-2</v>
      </c>
      <c r="L24385">
        <v>-2</v>
      </c>
      <c r="M24385">
        <v>0</v>
      </c>
      <c r="N24385">
        <v>0</v>
      </c>
      <c r="O24385">
        <v>1205</v>
      </c>
      <c r="P24385">
        <v>0</v>
      </c>
      <c r="Q24385">
        <v>0</v>
      </c>
      <c r="R24385">
        <v>0</v>
      </c>
      <c r="S24385">
        <v>0</v>
      </c>
      <c r="T24385">
        <v>1205</v>
      </c>
      <c r="U24385">
        <v>0</v>
      </c>
      <c r="V24385">
        <v>0</v>
      </c>
      <c r="W24385">
        <v>0</v>
      </c>
      <c r="X24385">
        <v>0</v>
      </c>
      <c r="Y24385">
        <v>0</v>
      </c>
    </row>
    <row r="24386" spans="1:25" x14ac:dyDescent="0.35">
      <c r="A24386">
        <v>22914</v>
      </c>
      <c r="B24386">
        <v>140000</v>
      </c>
      <c r="C24386">
        <v>2</v>
      </c>
      <c r="D24386">
        <v>3</v>
      </c>
      <c r="E24386">
        <v>1</v>
      </c>
      <c r="F24386">
        <v>33</v>
      </c>
      <c r="G24386">
        <v>-1</v>
      </c>
      <c r="H24386">
        <v>-1</v>
      </c>
      <c r="I24386">
        <v>-1</v>
      </c>
      <c r="J24386">
        <v>-1</v>
      </c>
      <c r="K24386">
        <v>-1</v>
      </c>
      <c r="L24386">
        <v>-1</v>
      </c>
      <c r="M24386">
        <v>1247</v>
      </c>
      <c r="N24386">
        <v>1654</v>
      </c>
      <c r="O24386">
        <v>840</v>
      </c>
      <c r="P24386">
        <v>2153</v>
      </c>
      <c r="Q24386">
        <v>827</v>
      </c>
      <c r="R24386">
        <v>-8808</v>
      </c>
      <c r="S24386">
        <v>1654</v>
      </c>
      <c r="T24386">
        <v>840</v>
      </c>
      <c r="U24386">
        <v>2153</v>
      </c>
      <c r="V24386">
        <v>827</v>
      </c>
      <c r="W24386">
        <v>827</v>
      </c>
      <c r="X24386">
        <v>9635</v>
      </c>
      <c r="Y24386">
        <v>0</v>
      </c>
    </row>
    <row r="24387" spans="1:25" x14ac:dyDescent="0.35">
      <c r="A24387">
        <v>22915</v>
      </c>
      <c r="B24387">
        <v>120000</v>
      </c>
      <c r="C24387">
        <v>2</v>
      </c>
      <c r="D24387">
        <v>2</v>
      </c>
      <c r="E24387">
        <v>2</v>
      </c>
      <c r="F24387">
        <v>33</v>
      </c>
      <c r="G24387">
        <v>-2</v>
      </c>
      <c r="H24387">
        <v>-2</v>
      </c>
      <c r="I24387">
        <v>-2</v>
      </c>
      <c r="J24387">
        <v>-2</v>
      </c>
      <c r="K24387">
        <v>-2</v>
      </c>
      <c r="L24387">
        <v>-2</v>
      </c>
      <c r="M24387">
        <v>0</v>
      </c>
      <c r="N24387">
        <v>0</v>
      </c>
      <c r="O24387">
        <v>0</v>
      </c>
      <c r="P24387">
        <v>0</v>
      </c>
      <c r="Q24387">
        <v>0</v>
      </c>
      <c r="R24387">
        <v>0</v>
      </c>
      <c r="S24387">
        <v>0</v>
      </c>
      <c r="T24387">
        <v>0</v>
      </c>
      <c r="U24387">
        <v>0</v>
      </c>
      <c r="V24387">
        <v>0</v>
      </c>
      <c r="W24387">
        <v>0</v>
      </c>
      <c r="X24387">
        <v>0</v>
      </c>
      <c r="Y24387">
        <v>0</v>
      </c>
    </row>
    <row r="24388" spans="1:25" x14ac:dyDescent="0.35">
      <c r="A24388">
        <v>22916</v>
      </c>
      <c r="B24388">
        <v>210000</v>
      </c>
      <c r="C24388">
        <v>2</v>
      </c>
      <c r="D24388">
        <v>2</v>
      </c>
      <c r="E24388">
        <v>1</v>
      </c>
      <c r="F24388">
        <v>34</v>
      </c>
      <c r="G24388">
        <v>0</v>
      </c>
      <c r="H24388">
        <v>0</v>
      </c>
      <c r="I24388">
        <v>0</v>
      </c>
      <c r="J24388">
        <v>0</v>
      </c>
      <c r="K24388">
        <v>0</v>
      </c>
      <c r="L24388">
        <v>0</v>
      </c>
      <c r="M24388">
        <v>205475</v>
      </c>
      <c r="N24388">
        <v>206616</v>
      </c>
      <c r="O24388">
        <v>212391</v>
      </c>
      <c r="P24388">
        <v>208931</v>
      </c>
      <c r="Q24388">
        <v>146005</v>
      </c>
      <c r="R24388">
        <v>145343</v>
      </c>
      <c r="S24388">
        <v>9500</v>
      </c>
      <c r="T24388">
        <v>9207</v>
      </c>
      <c r="U24388">
        <v>8500</v>
      </c>
      <c r="V24388">
        <v>5200</v>
      </c>
      <c r="W24388">
        <v>5200</v>
      </c>
      <c r="X24388">
        <v>5000</v>
      </c>
      <c r="Y24388">
        <v>0</v>
      </c>
    </row>
    <row r="24389" spans="1:25" x14ac:dyDescent="0.35">
      <c r="A24389">
        <v>22917</v>
      </c>
      <c r="B24389" s="1">
        <v>300000</v>
      </c>
      <c r="C24389">
        <v>2</v>
      </c>
      <c r="D24389">
        <v>1</v>
      </c>
      <c r="E24389">
        <v>1</v>
      </c>
      <c r="F24389">
        <v>35</v>
      </c>
      <c r="G24389">
        <v>-1</v>
      </c>
      <c r="H24389">
        <v>-1</v>
      </c>
      <c r="I24389">
        <v>-2</v>
      </c>
      <c r="J24389">
        <v>-2</v>
      </c>
      <c r="K24389">
        <v>-2</v>
      </c>
      <c r="L24389">
        <v>-1</v>
      </c>
      <c r="M24389">
        <v>5345</v>
      </c>
      <c r="N24389">
        <v>0</v>
      </c>
      <c r="O24389">
        <v>0</v>
      </c>
      <c r="P24389">
        <v>0</v>
      </c>
      <c r="Q24389">
        <v>0</v>
      </c>
      <c r="R24389">
        <v>477</v>
      </c>
      <c r="S24389">
        <v>0</v>
      </c>
      <c r="T24389">
        <v>0</v>
      </c>
      <c r="U24389">
        <v>0</v>
      </c>
      <c r="V24389">
        <v>0</v>
      </c>
      <c r="W24389">
        <v>477</v>
      </c>
      <c r="X24389">
        <v>348</v>
      </c>
      <c r="Y24389">
        <v>0</v>
      </c>
    </row>
    <row r="24390" spans="1:25" x14ac:dyDescent="0.35">
      <c r="A24390">
        <v>22918</v>
      </c>
      <c r="B24390">
        <v>360000</v>
      </c>
      <c r="C24390">
        <v>2</v>
      </c>
      <c r="D24390">
        <v>2</v>
      </c>
      <c r="E24390">
        <v>1</v>
      </c>
      <c r="F24390">
        <v>41</v>
      </c>
      <c r="G24390">
        <v>0</v>
      </c>
      <c r="H24390">
        <v>0</v>
      </c>
      <c r="I24390">
        <v>0</v>
      </c>
      <c r="J24390">
        <v>0</v>
      </c>
      <c r="K24390">
        <v>0</v>
      </c>
      <c r="L24390">
        <v>0</v>
      </c>
      <c r="M24390">
        <v>4528</v>
      </c>
      <c r="N24390">
        <v>6365</v>
      </c>
      <c r="O24390">
        <v>2991</v>
      </c>
      <c r="P24390">
        <v>4919</v>
      </c>
      <c r="Q24390">
        <v>12792</v>
      </c>
      <c r="R24390">
        <v>20981</v>
      </c>
      <c r="S24390">
        <v>2000</v>
      </c>
      <c r="T24390">
        <v>2000</v>
      </c>
      <c r="U24390">
        <v>2000</v>
      </c>
      <c r="V24390">
        <v>8000</v>
      </c>
      <c r="W24390">
        <v>10000</v>
      </c>
      <c r="X24390">
        <v>10000</v>
      </c>
      <c r="Y24390">
        <v>0</v>
      </c>
    </row>
    <row r="24391" spans="1:25" x14ac:dyDescent="0.35">
      <c r="A24391">
        <v>22919</v>
      </c>
      <c r="B24391">
        <v>120000</v>
      </c>
      <c r="C24391">
        <v>2</v>
      </c>
      <c r="D24391">
        <v>2</v>
      </c>
      <c r="E24391">
        <v>1</v>
      </c>
      <c r="F24391">
        <v>27</v>
      </c>
      <c r="G24391">
        <v>-1</v>
      </c>
      <c r="H24391">
        <v>-1</v>
      </c>
      <c r="I24391">
        <v>-1</v>
      </c>
      <c r="J24391">
        <v>-1</v>
      </c>
      <c r="K24391">
        <v>0</v>
      </c>
      <c r="L24391">
        <v>0</v>
      </c>
      <c r="M24391">
        <v>1164</v>
      </c>
      <c r="N24391">
        <v>1844</v>
      </c>
      <c r="O24391">
        <v>-7809</v>
      </c>
      <c r="P24391">
        <v>120680</v>
      </c>
      <c r="Q24391">
        <v>63530</v>
      </c>
      <c r="R24391">
        <v>63552</v>
      </c>
      <c r="S24391">
        <v>1671</v>
      </c>
      <c r="T24391">
        <v>380</v>
      </c>
      <c r="U24391">
        <v>131062</v>
      </c>
      <c r="V24391">
        <v>2000</v>
      </c>
      <c r="W24391">
        <v>3000</v>
      </c>
      <c r="X24391">
        <v>3000</v>
      </c>
      <c r="Y24391">
        <v>0</v>
      </c>
    </row>
    <row r="24392" spans="1:25" x14ac:dyDescent="0.35">
      <c r="A24392">
        <v>22920</v>
      </c>
      <c r="B24392">
        <v>430000</v>
      </c>
      <c r="C24392">
        <v>2</v>
      </c>
      <c r="D24392">
        <v>1</v>
      </c>
      <c r="E24392">
        <v>2</v>
      </c>
      <c r="F24392">
        <v>29</v>
      </c>
      <c r="G24392">
        <v>0</v>
      </c>
      <c r="H24392">
        <v>0</v>
      </c>
      <c r="I24392">
        <v>0</v>
      </c>
      <c r="J24392">
        <v>-1</v>
      </c>
      <c r="K24392">
        <v>0</v>
      </c>
      <c r="L24392">
        <v>0</v>
      </c>
      <c r="M24392">
        <v>42130</v>
      </c>
      <c r="N24392">
        <v>34785</v>
      </c>
      <c r="O24392">
        <v>0</v>
      </c>
      <c r="P24392">
        <v>18518</v>
      </c>
      <c r="Q24392">
        <v>16574</v>
      </c>
      <c r="R24392">
        <v>12215</v>
      </c>
      <c r="S24392">
        <v>1000</v>
      </c>
      <c r="T24392">
        <v>0</v>
      </c>
      <c r="U24392">
        <v>18518</v>
      </c>
      <c r="V24392">
        <v>5</v>
      </c>
      <c r="W24392">
        <v>244</v>
      </c>
      <c r="X24392">
        <v>1038</v>
      </c>
      <c r="Y24392">
        <v>0</v>
      </c>
    </row>
    <row r="24393" spans="1:25" x14ac:dyDescent="0.35">
      <c r="A24393">
        <v>22921</v>
      </c>
      <c r="B24393">
        <v>250000</v>
      </c>
      <c r="C24393">
        <v>2</v>
      </c>
      <c r="D24393">
        <v>2</v>
      </c>
      <c r="E24393">
        <v>2</v>
      </c>
      <c r="F24393">
        <v>27</v>
      </c>
      <c r="G24393">
        <v>0</v>
      </c>
      <c r="H24393">
        <v>0</v>
      </c>
      <c r="I24393">
        <v>0</v>
      </c>
      <c r="J24393">
        <v>-1</v>
      </c>
      <c r="K24393">
        <v>0</v>
      </c>
      <c r="L24393">
        <v>0</v>
      </c>
      <c r="M24393">
        <v>4883</v>
      </c>
      <c r="N24393">
        <v>3090</v>
      </c>
      <c r="O24393">
        <v>1404</v>
      </c>
      <c r="P24393">
        <v>5208</v>
      </c>
      <c r="Q24393">
        <v>59006</v>
      </c>
      <c r="R24393">
        <v>12072</v>
      </c>
      <c r="S24393">
        <v>2500</v>
      </c>
      <c r="T24393">
        <v>1000</v>
      </c>
      <c r="U24393">
        <v>5208</v>
      </c>
      <c r="V24393">
        <v>54000</v>
      </c>
      <c r="W24393">
        <v>5000</v>
      </c>
      <c r="X24393">
        <v>10000</v>
      </c>
      <c r="Y24393">
        <v>0</v>
      </c>
    </row>
    <row r="24394" spans="1:25" x14ac:dyDescent="0.35">
      <c r="A24394">
        <v>22923</v>
      </c>
      <c r="B24394">
        <v>170000</v>
      </c>
      <c r="C24394">
        <v>2</v>
      </c>
      <c r="D24394">
        <v>2</v>
      </c>
      <c r="E24394">
        <v>1</v>
      </c>
      <c r="F24394">
        <v>29</v>
      </c>
      <c r="G24394">
        <v>0</v>
      </c>
      <c r="H24394">
        <v>0</v>
      </c>
      <c r="I24394">
        <v>0</v>
      </c>
      <c r="J24394">
        <v>0</v>
      </c>
      <c r="K24394">
        <v>0</v>
      </c>
      <c r="L24394">
        <v>0</v>
      </c>
      <c r="M24394">
        <v>56980</v>
      </c>
      <c r="N24394">
        <v>55889</v>
      </c>
      <c r="O24394">
        <v>51328</v>
      </c>
      <c r="P24394">
        <v>31541</v>
      </c>
      <c r="Q24394">
        <v>47406</v>
      </c>
      <c r="R24394">
        <v>23062</v>
      </c>
      <c r="S24394">
        <v>3000</v>
      </c>
      <c r="T24394">
        <v>2236</v>
      </c>
      <c r="U24394">
        <v>2478</v>
      </c>
      <c r="V24394">
        <v>904</v>
      </c>
      <c r="W24394">
        <v>2546</v>
      </c>
      <c r="X24394">
        <v>2000</v>
      </c>
      <c r="Y24394">
        <v>0</v>
      </c>
    </row>
    <row r="24395" spans="1:25" x14ac:dyDescent="0.35">
      <c r="A24395">
        <v>22924</v>
      </c>
      <c r="B24395" s="1">
        <v>500000</v>
      </c>
      <c r="C24395">
        <v>2</v>
      </c>
      <c r="D24395">
        <v>1</v>
      </c>
      <c r="E24395">
        <v>1</v>
      </c>
      <c r="F24395">
        <v>36</v>
      </c>
      <c r="G24395">
        <v>0</v>
      </c>
      <c r="H24395">
        <v>0</v>
      </c>
      <c r="I24395">
        <v>0</v>
      </c>
      <c r="J24395">
        <v>-1</v>
      </c>
      <c r="K24395">
        <v>-1</v>
      </c>
      <c r="L24395">
        <v>-1</v>
      </c>
      <c r="M24395">
        <v>64266</v>
      </c>
      <c r="N24395">
        <v>47971</v>
      </c>
      <c r="O24395">
        <v>25581</v>
      </c>
      <c r="P24395">
        <v>15406</v>
      </c>
      <c r="Q24395">
        <v>6196</v>
      </c>
      <c r="R24395">
        <v>45045</v>
      </c>
      <c r="S24395">
        <v>26000</v>
      </c>
      <c r="T24395">
        <v>11725</v>
      </c>
      <c r="U24395">
        <v>15406</v>
      </c>
      <c r="V24395">
        <v>6903</v>
      </c>
      <c r="W24395">
        <v>45045</v>
      </c>
      <c r="X24395">
        <v>10000</v>
      </c>
      <c r="Y24395">
        <v>0</v>
      </c>
    </row>
    <row r="24396" spans="1:25" x14ac:dyDescent="0.35">
      <c r="A24396">
        <v>22925</v>
      </c>
      <c r="B24396">
        <v>20000</v>
      </c>
      <c r="C24396">
        <v>2</v>
      </c>
      <c r="D24396">
        <v>2</v>
      </c>
      <c r="E24396">
        <v>1</v>
      </c>
      <c r="F24396">
        <v>37</v>
      </c>
      <c r="G24396">
        <v>-1</v>
      </c>
      <c r="H24396">
        <v>-1</v>
      </c>
      <c r="I24396">
        <v>-1</v>
      </c>
      <c r="J24396">
        <v>-1</v>
      </c>
      <c r="K24396">
        <v>-1</v>
      </c>
      <c r="L24396">
        <v>0</v>
      </c>
      <c r="M24396">
        <v>425</v>
      </c>
      <c r="N24396">
        <v>1626</v>
      </c>
      <c r="O24396">
        <v>460</v>
      </c>
      <c r="P24396">
        <v>360</v>
      </c>
      <c r="Q24396">
        <v>1520</v>
      </c>
      <c r="R24396">
        <v>1160</v>
      </c>
      <c r="S24396">
        <v>1629</v>
      </c>
      <c r="T24396">
        <v>460</v>
      </c>
      <c r="U24396">
        <v>360</v>
      </c>
      <c r="V24396">
        <v>1520</v>
      </c>
      <c r="W24396">
        <v>0</v>
      </c>
      <c r="X24396">
        <v>2233</v>
      </c>
      <c r="Y24396">
        <v>0</v>
      </c>
    </row>
    <row r="24397" spans="1:25" x14ac:dyDescent="0.35">
      <c r="A24397">
        <v>22926</v>
      </c>
      <c r="B24397" s="1">
        <v>200000</v>
      </c>
      <c r="C24397">
        <v>2</v>
      </c>
      <c r="D24397">
        <v>5</v>
      </c>
      <c r="E24397">
        <v>1</v>
      </c>
      <c r="F24397">
        <v>43</v>
      </c>
      <c r="G24397">
        <v>0</v>
      </c>
      <c r="H24397">
        <v>0</v>
      </c>
      <c r="I24397">
        <v>0</v>
      </c>
      <c r="J24397">
        <v>0</v>
      </c>
      <c r="K24397">
        <v>0</v>
      </c>
      <c r="L24397">
        <v>0</v>
      </c>
      <c r="M24397">
        <v>132823</v>
      </c>
      <c r="N24397">
        <v>132700</v>
      </c>
      <c r="O24397">
        <v>182868</v>
      </c>
      <c r="P24397">
        <v>166755</v>
      </c>
      <c r="Q24397">
        <v>111450</v>
      </c>
      <c r="R24397">
        <v>53049</v>
      </c>
      <c r="S24397">
        <v>71998</v>
      </c>
      <c r="T24397">
        <v>116000</v>
      </c>
      <c r="U24397">
        <v>3771</v>
      </c>
      <c r="V24397">
        <v>2229</v>
      </c>
      <c r="W24397">
        <v>37609</v>
      </c>
      <c r="X24397">
        <v>40000</v>
      </c>
      <c r="Y24397">
        <v>0</v>
      </c>
    </row>
    <row r="24398" spans="1:25" x14ac:dyDescent="0.35">
      <c r="A24398">
        <v>22927</v>
      </c>
      <c r="B24398">
        <v>50000</v>
      </c>
      <c r="C24398">
        <v>2</v>
      </c>
      <c r="D24398">
        <v>2</v>
      </c>
      <c r="E24398">
        <v>1</v>
      </c>
      <c r="F24398">
        <v>48</v>
      </c>
      <c r="G24398">
        <v>0</v>
      </c>
      <c r="H24398">
        <v>0</v>
      </c>
      <c r="I24398">
        <v>0</v>
      </c>
      <c r="J24398">
        <v>0</v>
      </c>
      <c r="K24398">
        <v>0</v>
      </c>
      <c r="L24398">
        <v>-1</v>
      </c>
      <c r="M24398">
        <v>46589</v>
      </c>
      <c r="N24398">
        <v>48009</v>
      </c>
      <c r="O24398">
        <v>48942</v>
      </c>
      <c r="P24398">
        <v>36545</v>
      </c>
      <c r="Q24398">
        <v>5107</v>
      </c>
      <c r="R24398">
        <v>4640</v>
      </c>
      <c r="S24398">
        <v>2500</v>
      </c>
      <c r="T24398">
        <v>2174</v>
      </c>
      <c r="U24398">
        <v>2117</v>
      </c>
      <c r="V24398">
        <v>117</v>
      </c>
      <c r="W24398">
        <v>4853</v>
      </c>
      <c r="X24398">
        <v>0</v>
      </c>
      <c r="Y24398">
        <v>0</v>
      </c>
    </row>
    <row r="24399" spans="1:25" x14ac:dyDescent="0.35">
      <c r="A24399">
        <v>22928</v>
      </c>
      <c r="B24399">
        <v>120000</v>
      </c>
      <c r="C24399">
        <v>2</v>
      </c>
      <c r="D24399">
        <v>1</v>
      </c>
      <c r="E24399">
        <v>2</v>
      </c>
      <c r="F24399">
        <v>34</v>
      </c>
      <c r="G24399">
        <v>-1</v>
      </c>
      <c r="H24399">
        <v>-1</v>
      </c>
      <c r="I24399">
        <v>-1</v>
      </c>
      <c r="J24399">
        <v>0</v>
      </c>
      <c r="K24399">
        <v>-1</v>
      </c>
      <c r="L24399">
        <v>-1</v>
      </c>
      <c r="M24399">
        <v>515</v>
      </c>
      <c r="N24399">
        <v>882</v>
      </c>
      <c r="O24399">
        <v>6531</v>
      </c>
      <c r="P24399">
        <v>6313</v>
      </c>
      <c r="Q24399">
        <v>1100</v>
      </c>
      <c r="R24399">
        <v>1330</v>
      </c>
      <c r="S24399">
        <v>882</v>
      </c>
      <c r="T24399">
        <v>6900</v>
      </c>
      <c r="U24399">
        <v>5037</v>
      </c>
      <c r="V24399">
        <v>1100</v>
      </c>
      <c r="W24399">
        <v>1330</v>
      </c>
      <c r="X24399">
        <v>3800</v>
      </c>
      <c r="Y24399">
        <v>0</v>
      </c>
    </row>
    <row r="24400" spans="1:25" x14ac:dyDescent="0.35">
      <c r="A24400">
        <v>22929</v>
      </c>
      <c r="B24400">
        <v>340000</v>
      </c>
      <c r="C24400">
        <v>2</v>
      </c>
      <c r="D24400">
        <v>2</v>
      </c>
      <c r="E24400">
        <v>1</v>
      </c>
      <c r="F24400">
        <v>31</v>
      </c>
      <c r="G24400">
        <v>0</v>
      </c>
      <c r="H24400">
        <v>0</v>
      </c>
      <c r="I24400">
        <v>0</v>
      </c>
      <c r="J24400">
        <v>0</v>
      </c>
      <c r="K24400">
        <v>0</v>
      </c>
      <c r="L24400">
        <v>0</v>
      </c>
      <c r="M24400">
        <v>192860</v>
      </c>
      <c r="N24400">
        <v>189272</v>
      </c>
      <c r="O24400">
        <v>137255</v>
      </c>
      <c r="P24400">
        <v>137180</v>
      </c>
      <c r="Q24400">
        <v>135783</v>
      </c>
      <c r="R24400">
        <v>135201</v>
      </c>
      <c r="S24400">
        <v>7332</v>
      </c>
      <c r="T24400">
        <v>5008</v>
      </c>
      <c r="U24400">
        <v>6367</v>
      </c>
      <c r="V24400">
        <v>4800</v>
      </c>
      <c r="W24400">
        <v>4941</v>
      </c>
      <c r="X24400">
        <v>4696</v>
      </c>
      <c r="Y24400">
        <v>0</v>
      </c>
    </row>
    <row r="24401" spans="1:25" x14ac:dyDescent="0.35">
      <c r="A24401">
        <v>22930</v>
      </c>
      <c r="B24401">
        <v>80000</v>
      </c>
      <c r="C24401">
        <v>2</v>
      </c>
      <c r="D24401">
        <v>1</v>
      </c>
      <c r="E24401">
        <v>2</v>
      </c>
      <c r="F24401">
        <v>32</v>
      </c>
      <c r="G24401">
        <v>-1</v>
      </c>
      <c r="H24401">
        <v>-1</v>
      </c>
      <c r="I24401">
        <v>-1</v>
      </c>
      <c r="J24401">
        <v>-1</v>
      </c>
      <c r="K24401">
        <v>-1</v>
      </c>
      <c r="L24401">
        <v>-1</v>
      </c>
      <c r="M24401">
        <v>5566</v>
      </c>
      <c r="N24401">
        <v>5783</v>
      </c>
      <c r="O24401">
        <v>6011</v>
      </c>
      <c r="P24401">
        <v>5783</v>
      </c>
      <c r="Q24401">
        <v>2257</v>
      </c>
      <c r="R24401">
        <v>8257</v>
      </c>
      <c r="S24401">
        <v>6000</v>
      </c>
      <c r="T24401">
        <v>6011</v>
      </c>
      <c r="U24401">
        <v>5783</v>
      </c>
      <c r="V24401">
        <v>2257</v>
      </c>
      <c r="W24401">
        <v>6000</v>
      </c>
      <c r="X24401">
        <v>0</v>
      </c>
      <c r="Y24401">
        <v>0</v>
      </c>
    </row>
    <row r="24402" spans="1:25" x14ac:dyDescent="0.35">
      <c r="A24402">
        <v>22931</v>
      </c>
      <c r="B24402">
        <v>90000</v>
      </c>
      <c r="C24402">
        <v>2</v>
      </c>
      <c r="D24402">
        <v>2</v>
      </c>
      <c r="E24402">
        <v>1</v>
      </c>
      <c r="F24402">
        <v>33</v>
      </c>
      <c r="G24402">
        <v>0</v>
      </c>
      <c r="H24402">
        <v>0</v>
      </c>
      <c r="I24402">
        <v>0</v>
      </c>
      <c r="J24402">
        <v>0</v>
      </c>
      <c r="K24402">
        <v>0</v>
      </c>
      <c r="L24402">
        <v>-2</v>
      </c>
      <c r="M24402">
        <v>3817</v>
      </c>
      <c r="N24402">
        <v>8545</v>
      </c>
      <c r="O24402">
        <v>8961</v>
      </c>
      <c r="P24402">
        <v>11676</v>
      </c>
      <c r="Q24402">
        <v>1189</v>
      </c>
      <c r="R24402">
        <v>0</v>
      </c>
      <c r="S24402">
        <v>5000</v>
      </c>
      <c r="T24402">
        <v>1285</v>
      </c>
      <c r="U24402">
        <v>3000</v>
      </c>
      <c r="V24402">
        <v>1189</v>
      </c>
      <c r="W24402">
        <v>0</v>
      </c>
      <c r="X24402">
        <v>8832</v>
      </c>
      <c r="Y24402">
        <v>0</v>
      </c>
    </row>
    <row r="24403" spans="1:25" x14ac:dyDescent="0.35">
      <c r="A24403">
        <v>22932</v>
      </c>
      <c r="B24403">
        <v>90000</v>
      </c>
      <c r="C24403">
        <v>2</v>
      </c>
      <c r="D24403">
        <v>2</v>
      </c>
      <c r="E24403">
        <v>1</v>
      </c>
      <c r="F24403">
        <v>32</v>
      </c>
      <c r="G24403">
        <v>0</v>
      </c>
      <c r="H24403">
        <v>0</v>
      </c>
      <c r="I24403">
        <v>0</v>
      </c>
      <c r="J24403">
        <v>0</v>
      </c>
      <c r="K24403">
        <v>0</v>
      </c>
      <c r="L24403">
        <v>0</v>
      </c>
      <c r="M24403">
        <v>39664</v>
      </c>
      <c r="N24403">
        <v>24589</v>
      </c>
      <c r="O24403">
        <v>22677</v>
      </c>
      <c r="P24403">
        <v>20842</v>
      </c>
      <c r="Q24403">
        <v>20545</v>
      </c>
      <c r="R24403">
        <v>20989</v>
      </c>
      <c r="S24403">
        <v>1657</v>
      </c>
      <c r="T24403">
        <v>1676</v>
      </c>
      <c r="U24403">
        <v>1554</v>
      </c>
      <c r="V24403">
        <v>805</v>
      </c>
      <c r="W24403">
        <v>846</v>
      </c>
      <c r="X24403">
        <v>651</v>
      </c>
      <c r="Y24403">
        <v>0</v>
      </c>
    </row>
    <row r="24404" spans="1:25" x14ac:dyDescent="0.35">
      <c r="A24404">
        <v>22933</v>
      </c>
      <c r="B24404">
        <v>80000</v>
      </c>
      <c r="C24404">
        <v>2</v>
      </c>
      <c r="D24404">
        <v>1</v>
      </c>
      <c r="E24404">
        <v>1</v>
      </c>
      <c r="F24404">
        <v>32</v>
      </c>
      <c r="G24404">
        <v>-1</v>
      </c>
      <c r="H24404">
        <v>-1</v>
      </c>
      <c r="I24404">
        <v>-2</v>
      </c>
      <c r="J24404">
        <v>-2</v>
      </c>
      <c r="K24404">
        <v>-1</v>
      </c>
      <c r="L24404">
        <v>-1</v>
      </c>
      <c r="M24404">
        <v>1784</v>
      </c>
      <c r="N24404">
        <v>871</v>
      </c>
      <c r="O24404">
        <v>3179</v>
      </c>
      <c r="P24404">
        <v>3344</v>
      </c>
      <c r="Q24404">
        <v>3552</v>
      </c>
      <c r="R24404">
        <v>0</v>
      </c>
      <c r="S24404">
        <v>871</v>
      </c>
      <c r="T24404">
        <v>3381</v>
      </c>
      <c r="U24404">
        <v>3384</v>
      </c>
      <c r="V24404">
        <v>3958</v>
      </c>
      <c r="W24404">
        <v>0</v>
      </c>
      <c r="X24404">
        <v>0</v>
      </c>
      <c r="Y24404">
        <v>0</v>
      </c>
    </row>
    <row r="24405" spans="1:25" x14ac:dyDescent="0.35">
      <c r="A24405">
        <v>22934</v>
      </c>
      <c r="B24405">
        <v>170000</v>
      </c>
      <c r="C24405">
        <v>2</v>
      </c>
      <c r="D24405">
        <v>2</v>
      </c>
      <c r="E24405">
        <v>2</v>
      </c>
      <c r="F24405">
        <v>46</v>
      </c>
      <c r="G24405">
        <v>0</v>
      </c>
      <c r="H24405">
        <v>0</v>
      </c>
      <c r="I24405">
        <v>0</v>
      </c>
      <c r="J24405">
        <v>0</v>
      </c>
      <c r="K24405">
        <v>0</v>
      </c>
      <c r="L24405">
        <v>0</v>
      </c>
      <c r="M24405">
        <v>162110</v>
      </c>
      <c r="N24405">
        <v>156444</v>
      </c>
      <c r="O24405">
        <v>151504</v>
      </c>
      <c r="P24405">
        <v>151377</v>
      </c>
      <c r="Q24405">
        <v>148530</v>
      </c>
      <c r="R24405">
        <v>149628</v>
      </c>
      <c r="S24405">
        <v>6000</v>
      </c>
      <c r="T24405">
        <v>6000</v>
      </c>
      <c r="U24405">
        <v>7000</v>
      </c>
      <c r="V24405">
        <v>6000</v>
      </c>
      <c r="W24405">
        <v>7000</v>
      </c>
      <c r="X24405">
        <v>6000</v>
      </c>
      <c r="Y24405">
        <v>0</v>
      </c>
    </row>
    <row r="24406" spans="1:25" x14ac:dyDescent="0.35">
      <c r="A24406">
        <v>22935</v>
      </c>
      <c r="B24406">
        <v>230000</v>
      </c>
      <c r="C24406">
        <v>2</v>
      </c>
      <c r="D24406">
        <v>1</v>
      </c>
      <c r="E24406">
        <v>2</v>
      </c>
      <c r="F24406">
        <v>29</v>
      </c>
      <c r="G24406">
        <v>-1</v>
      </c>
      <c r="H24406">
        <v>-1</v>
      </c>
      <c r="I24406">
        <v>-1</v>
      </c>
      <c r="J24406">
        <v>-1</v>
      </c>
      <c r="K24406">
        <v>-1</v>
      </c>
      <c r="L24406">
        <v>-1</v>
      </c>
      <c r="M24406">
        <v>33147</v>
      </c>
      <c r="N24406">
        <v>1672</v>
      </c>
      <c r="O24406">
        <v>3677</v>
      </c>
      <c r="P24406">
        <v>18346</v>
      </c>
      <c r="Q24406">
        <v>3900</v>
      </c>
      <c r="R24406">
        <v>4167</v>
      </c>
      <c r="S24406">
        <v>1672</v>
      </c>
      <c r="T24406">
        <v>3677</v>
      </c>
      <c r="U24406">
        <v>18346</v>
      </c>
      <c r="V24406">
        <v>3900</v>
      </c>
      <c r="W24406">
        <v>4167</v>
      </c>
      <c r="X24406">
        <v>399</v>
      </c>
      <c r="Y24406">
        <v>0</v>
      </c>
    </row>
    <row r="24407" spans="1:25" x14ac:dyDescent="0.35">
      <c r="A24407">
        <v>22936</v>
      </c>
      <c r="B24407">
        <v>290000</v>
      </c>
      <c r="C24407">
        <v>2</v>
      </c>
      <c r="D24407">
        <v>2</v>
      </c>
      <c r="E24407">
        <v>2</v>
      </c>
      <c r="F24407">
        <v>30</v>
      </c>
      <c r="G24407">
        <v>-2</v>
      </c>
      <c r="H24407">
        <v>-2</v>
      </c>
      <c r="I24407">
        <v>-2</v>
      </c>
      <c r="J24407">
        <v>-2</v>
      </c>
      <c r="K24407">
        <v>-2</v>
      </c>
      <c r="L24407">
        <v>-2</v>
      </c>
      <c r="M24407">
        <v>4603</v>
      </c>
      <c r="N24407">
        <v>2698</v>
      </c>
      <c r="O24407">
        <v>6401</v>
      </c>
      <c r="P24407">
        <v>1864</v>
      </c>
      <c r="Q24407">
        <v>5156</v>
      </c>
      <c r="R24407">
        <v>3277</v>
      </c>
      <c r="S24407">
        <v>2699</v>
      </c>
      <c r="T24407">
        <v>6491</v>
      </c>
      <c r="U24407">
        <v>1864</v>
      </c>
      <c r="V24407">
        <v>5157</v>
      </c>
      <c r="W24407">
        <v>3277</v>
      </c>
      <c r="X24407">
        <v>4883</v>
      </c>
      <c r="Y24407">
        <v>0</v>
      </c>
    </row>
    <row r="24408" spans="1:25" x14ac:dyDescent="0.35">
      <c r="A24408">
        <v>22937</v>
      </c>
      <c r="B24408">
        <v>360000</v>
      </c>
      <c r="C24408">
        <v>2</v>
      </c>
      <c r="D24408">
        <v>2</v>
      </c>
      <c r="E24408">
        <v>1</v>
      </c>
      <c r="F24408">
        <v>44</v>
      </c>
      <c r="G24408">
        <v>1</v>
      </c>
      <c r="H24408">
        <v>2</v>
      </c>
      <c r="I24408">
        <v>0</v>
      </c>
      <c r="J24408">
        <v>0</v>
      </c>
      <c r="K24408">
        <v>0</v>
      </c>
      <c r="L24408">
        <v>0</v>
      </c>
      <c r="M24408">
        <v>48114</v>
      </c>
      <c r="N24408">
        <v>47044</v>
      </c>
      <c r="O24408">
        <v>47887</v>
      </c>
      <c r="P24408">
        <v>49158</v>
      </c>
      <c r="Q24408">
        <v>49834</v>
      </c>
      <c r="R24408">
        <v>46034</v>
      </c>
      <c r="S24408">
        <v>0</v>
      </c>
      <c r="T24408">
        <v>1900</v>
      </c>
      <c r="U24408">
        <v>2100</v>
      </c>
      <c r="V24408">
        <v>1707</v>
      </c>
      <c r="W24408">
        <v>2000</v>
      </c>
      <c r="X24408">
        <v>2000</v>
      </c>
      <c r="Y24408">
        <v>0</v>
      </c>
    </row>
    <row r="24409" spans="1:25" x14ac:dyDescent="0.35">
      <c r="A24409">
        <v>22938</v>
      </c>
      <c r="B24409">
        <v>270000</v>
      </c>
      <c r="C24409">
        <v>2</v>
      </c>
      <c r="D24409">
        <v>2</v>
      </c>
      <c r="E24409">
        <v>1</v>
      </c>
      <c r="F24409">
        <v>43</v>
      </c>
      <c r="G24409">
        <v>-1</v>
      </c>
      <c r="H24409">
        <v>-1</v>
      </c>
      <c r="I24409">
        <v>-1</v>
      </c>
      <c r="J24409">
        <v>-1</v>
      </c>
      <c r="K24409">
        <v>-1</v>
      </c>
      <c r="L24409">
        <v>-1</v>
      </c>
      <c r="M24409">
        <v>94125</v>
      </c>
      <c r="N24409">
        <v>1321</v>
      </c>
      <c r="O24409">
        <v>806</v>
      </c>
      <c r="P24409">
        <v>629</v>
      </c>
      <c r="Q24409">
        <v>686</v>
      </c>
      <c r="R24409">
        <v>834</v>
      </c>
      <c r="S24409">
        <v>1326</v>
      </c>
      <c r="T24409">
        <v>920</v>
      </c>
      <c r="U24409">
        <v>629</v>
      </c>
      <c r="V24409">
        <v>686</v>
      </c>
      <c r="W24409">
        <v>834</v>
      </c>
      <c r="X24409">
        <v>5112</v>
      </c>
      <c r="Y24409">
        <v>0</v>
      </c>
    </row>
    <row r="24410" spans="1:25" x14ac:dyDescent="0.35">
      <c r="A24410">
        <v>22939</v>
      </c>
      <c r="B24410">
        <v>60000</v>
      </c>
      <c r="C24410">
        <v>2</v>
      </c>
      <c r="D24410">
        <v>3</v>
      </c>
      <c r="E24410">
        <v>1</v>
      </c>
      <c r="F24410">
        <v>43</v>
      </c>
      <c r="G24410">
        <v>0</v>
      </c>
      <c r="H24410">
        <v>0</v>
      </c>
      <c r="I24410">
        <v>0</v>
      </c>
      <c r="J24410">
        <v>0</v>
      </c>
      <c r="K24410">
        <v>0</v>
      </c>
      <c r="L24410">
        <v>0</v>
      </c>
      <c r="M24410">
        <v>49340</v>
      </c>
      <c r="N24410">
        <v>49116</v>
      </c>
      <c r="O24410">
        <v>48220</v>
      </c>
      <c r="P24410">
        <v>39595</v>
      </c>
      <c r="Q24410">
        <v>29899</v>
      </c>
      <c r="R24410">
        <v>28722</v>
      </c>
      <c r="S24410">
        <v>4570</v>
      </c>
      <c r="T24410">
        <v>5348</v>
      </c>
      <c r="U24410">
        <v>4035</v>
      </c>
      <c r="V24410">
        <v>8804</v>
      </c>
      <c r="W24410">
        <v>3000</v>
      </c>
      <c r="X24410">
        <v>3000</v>
      </c>
      <c r="Y24410">
        <v>0</v>
      </c>
    </row>
    <row r="24411" spans="1:25" x14ac:dyDescent="0.35">
      <c r="A24411">
        <v>22940</v>
      </c>
      <c r="B24411">
        <v>360000</v>
      </c>
      <c r="C24411">
        <v>2</v>
      </c>
      <c r="D24411">
        <v>2</v>
      </c>
      <c r="E24411">
        <v>2</v>
      </c>
      <c r="F24411">
        <v>33</v>
      </c>
      <c r="G24411">
        <v>0</v>
      </c>
      <c r="H24411">
        <v>0</v>
      </c>
      <c r="I24411">
        <v>0</v>
      </c>
      <c r="J24411">
        <v>0</v>
      </c>
      <c r="K24411">
        <v>0</v>
      </c>
      <c r="L24411">
        <v>0</v>
      </c>
      <c r="M24411">
        <v>7157</v>
      </c>
      <c r="N24411">
        <v>8446</v>
      </c>
      <c r="O24411">
        <v>9034</v>
      </c>
      <c r="P24411">
        <v>8340</v>
      </c>
      <c r="Q24411">
        <v>3144</v>
      </c>
      <c r="R24411">
        <v>0</v>
      </c>
      <c r="S24411">
        <v>2000</v>
      </c>
      <c r="T24411">
        <v>1501</v>
      </c>
      <c r="U24411">
        <v>1000</v>
      </c>
      <c r="V24411">
        <v>900</v>
      </c>
      <c r="W24411">
        <v>0</v>
      </c>
      <c r="X24411">
        <v>0</v>
      </c>
      <c r="Y24411">
        <v>0</v>
      </c>
    </row>
    <row r="24412" spans="1:25" x14ac:dyDescent="0.35">
      <c r="A24412">
        <v>22941</v>
      </c>
      <c r="B24412" s="1">
        <v>100000</v>
      </c>
      <c r="C24412">
        <v>2</v>
      </c>
      <c r="D24412">
        <v>1</v>
      </c>
      <c r="E24412">
        <v>2</v>
      </c>
      <c r="F24412">
        <v>28</v>
      </c>
      <c r="G24412">
        <v>0</v>
      </c>
      <c r="H24412">
        <v>0</v>
      </c>
      <c r="I24412">
        <v>0</v>
      </c>
      <c r="J24412">
        <v>0</v>
      </c>
      <c r="K24412">
        <v>0</v>
      </c>
      <c r="L24412">
        <v>0</v>
      </c>
      <c r="M24412">
        <v>20068</v>
      </c>
      <c r="N24412">
        <v>21226</v>
      </c>
      <c r="O24412">
        <v>22573</v>
      </c>
      <c r="P24412">
        <v>23596</v>
      </c>
      <c r="Q24412">
        <v>24068</v>
      </c>
      <c r="R24412">
        <v>24679</v>
      </c>
      <c r="S24412">
        <v>1800</v>
      </c>
      <c r="T24412">
        <v>2000</v>
      </c>
      <c r="U24412">
        <v>1400</v>
      </c>
      <c r="V24412">
        <v>863</v>
      </c>
      <c r="W24412">
        <v>1000</v>
      </c>
      <c r="X24412">
        <v>2000</v>
      </c>
      <c r="Y24412">
        <v>0</v>
      </c>
    </row>
    <row r="24413" spans="1:25" x14ac:dyDescent="0.35">
      <c r="A24413">
        <v>22942</v>
      </c>
      <c r="B24413">
        <v>180000</v>
      </c>
      <c r="C24413">
        <v>2</v>
      </c>
      <c r="D24413">
        <v>5</v>
      </c>
      <c r="E24413">
        <v>1</v>
      </c>
      <c r="F24413">
        <v>44</v>
      </c>
      <c r="G24413">
        <v>0</v>
      </c>
      <c r="H24413">
        <v>0</v>
      </c>
      <c r="I24413">
        <v>-1</v>
      </c>
      <c r="J24413">
        <v>-1</v>
      </c>
      <c r="K24413">
        <v>-1</v>
      </c>
      <c r="L24413">
        <v>-1</v>
      </c>
      <c r="M24413">
        <v>20916</v>
      </c>
      <c r="N24413">
        <v>0</v>
      </c>
      <c r="O24413">
        <v>850</v>
      </c>
      <c r="P24413">
        <v>0</v>
      </c>
      <c r="Q24413">
        <v>6881</v>
      </c>
      <c r="R24413">
        <v>10340</v>
      </c>
      <c r="S24413">
        <v>0</v>
      </c>
      <c r="T24413">
        <v>850</v>
      </c>
      <c r="U24413">
        <v>0</v>
      </c>
      <c r="V24413">
        <v>6881</v>
      </c>
      <c r="W24413">
        <v>10340</v>
      </c>
      <c r="X24413">
        <v>182</v>
      </c>
      <c r="Y24413">
        <v>0</v>
      </c>
    </row>
    <row r="24414" spans="1:25" x14ac:dyDescent="0.35">
      <c r="A24414">
        <v>22943</v>
      </c>
      <c r="B24414">
        <v>80000</v>
      </c>
      <c r="C24414">
        <v>2</v>
      </c>
      <c r="D24414">
        <v>2</v>
      </c>
      <c r="E24414">
        <v>1</v>
      </c>
      <c r="F24414">
        <v>31</v>
      </c>
      <c r="G24414">
        <v>-2</v>
      </c>
      <c r="H24414">
        <v>-2</v>
      </c>
      <c r="I24414">
        <v>-2</v>
      </c>
      <c r="J24414">
        <v>-2</v>
      </c>
      <c r="K24414">
        <v>-2</v>
      </c>
      <c r="L24414">
        <v>-2</v>
      </c>
      <c r="M24414">
        <v>3506</v>
      </c>
      <c r="N24414">
        <v>2372</v>
      </c>
      <c r="O24414">
        <v>2988</v>
      </c>
      <c r="P24414">
        <v>273</v>
      </c>
      <c r="Q24414">
        <v>0</v>
      </c>
      <c r="R24414">
        <v>1542</v>
      </c>
      <c r="S24414">
        <v>2372</v>
      </c>
      <c r="T24414">
        <v>2988</v>
      </c>
      <c r="U24414">
        <v>273</v>
      </c>
      <c r="V24414">
        <v>0</v>
      </c>
      <c r="W24414">
        <v>1542</v>
      </c>
      <c r="X24414">
        <v>3200</v>
      </c>
      <c r="Y24414">
        <v>0</v>
      </c>
    </row>
    <row r="24415" spans="1:25" x14ac:dyDescent="0.35">
      <c r="A24415">
        <v>22944</v>
      </c>
      <c r="B24415">
        <v>80000</v>
      </c>
      <c r="C24415">
        <v>2</v>
      </c>
      <c r="D24415">
        <v>2</v>
      </c>
      <c r="E24415">
        <v>1</v>
      </c>
      <c r="F24415">
        <v>34</v>
      </c>
      <c r="G24415">
        <v>-2</v>
      </c>
      <c r="H24415">
        <v>-2</v>
      </c>
      <c r="I24415">
        <v>-2</v>
      </c>
      <c r="J24415">
        <v>-2</v>
      </c>
      <c r="K24415">
        <v>-2</v>
      </c>
      <c r="L24415">
        <v>-2</v>
      </c>
      <c r="M24415">
        <v>0</v>
      </c>
      <c r="N24415">
        <v>0</v>
      </c>
      <c r="O24415">
        <v>0</v>
      </c>
      <c r="P24415">
        <v>0</v>
      </c>
      <c r="Q24415">
        <v>0</v>
      </c>
      <c r="R24415">
        <v>0</v>
      </c>
      <c r="S24415">
        <v>0</v>
      </c>
      <c r="T24415">
        <v>0</v>
      </c>
      <c r="U24415">
        <v>0</v>
      </c>
      <c r="V24415">
        <v>0</v>
      </c>
      <c r="W24415">
        <v>0</v>
      </c>
      <c r="X24415">
        <v>0</v>
      </c>
      <c r="Y24415">
        <v>0</v>
      </c>
    </row>
    <row r="24416" spans="1:25" x14ac:dyDescent="0.35">
      <c r="A24416">
        <v>22945</v>
      </c>
      <c r="B24416">
        <v>220000</v>
      </c>
      <c r="C24416">
        <v>2</v>
      </c>
      <c r="D24416">
        <v>2</v>
      </c>
      <c r="E24416">
        <v>1</v>
      </c>
      <c r="F24416">
        <v>35</v>
      </c>
      <c r="G24416">
        <v>0</v>
      </c>
      <c r="H24416">
        <v>0</v>
      </c>
      <c r="I24416">
        <v>0</v>
      </c>
      <c r="J24416">
        <v>0</v>
      </c>
      <c r="K24416">
        <v>0</v>
      </c>
      <c r="L24416">
        <v>0</v>
      </c>
      <c r="M24416">
        <v>45739</v>
      </c>
      <c r="N24416">
        <v>46975</v>
      </c>
      <c r="O24416">
        <v>48211</v>
      </c>
      <c r="P24416">
        <v>47418</v>
      </c>
      <c r="Q24416">
        <v>48657</v>
      </c>
      <c r="R24416">
        <v>48129</v>
      </c>
      <c r="S24416">
        <v>2000</v>
      </c>
      <c r="T24416">
        <v>2000</v>
      </c>
      <c r="U24416">
        <v>2000</v>
      </c>
      <c r="V24416">
        <v>2000</v>
      </c>
      <c r="W24416">
        <v>2000</v>
      </c>
      <c r="X24416">
        <v>2000</v>
      </c>
      <c r="Y24416">
        <v>0</v>
      </c>
    </row>
    <row r="24417" spans="1:25" x14ac:dyDescent="0.35">
      <c r="A24417">
        <v>22946</v>
      </c>
      <c r="B24417">
        <v>240000</v>
      </c>
      <c r="C24417">
        <v>2</v>
      </c>
      <c r="D24417">
        <v>2</v>
      </c>
      <c r="E24417">
        <v>1</v>
      </c>
      <c r="F24417">
        <v>43</v>
      </c>
      <c r="G24417">
        <v>1</v>
      </c>
      <c r="H24417">
        <v>-2</v>
      </c>
      <c r="I24417">
        <v>-2</v>
      </c>
      <c r="J24417">
        <v>-1</v>
      </c>
      <c r="K24417">
        <v>0</v>
      </c>
      <c r="L24417">
        <v>0</v>
      </c>
      <c r="M24417">
        <v>0</v>
      </c>
      <c r="N24417">
        <v>0</v>
      </c>
      <c r="O24417">
        <v>0</v>
      </c>
      <c r="P24417">
        <v>12700</v>
      </c>
      <c r="Q24417">
        <v>12500</v>
      </c>
      <c r="R24417">
        <v>26225</v>
      </c>
      <c r="S24417">
        <v>0</v>
      </c>
      <c r="T24417">
        <v>0</v>
      </c>
      <c r="U24417">
        <v>12700</v>
      </c>
      <c r="V24417">
        <v>0</v>
      </c>
      <c r="W24417">
        <v>13725</v>
      </c>
      <c r="X24417">
        <v>0</v>
      </c>
      <c r="Y24417">
        <v>0</v>
      </c>
    </row>
    <row r="24418" spans="1:25" x14ac:dyDescent="0.35">
      <c r="A24418">
        <v>22948</v>
      </c>
      <c r="B24418">
        <v>270000</v>
      </c>
      <c r="C24418">
        <v>2</v>
      </c>
      <c r="D24418">
        <v>2</v>
      </c>
      <c r="E24418">
        <v>1</v>
      </c>
      <c r="F24418">
        <v>34</v>
      </c>
      <c r="G24418">
        <v>0</v>
      </c>
      <c r="H24418">
        <v>0</v>
      </c>
      <c r="I24418">
        <v>0</v>
      </c>
      <c r="J24418">
        <v>0</v>
      </c>
      <c r="K24418">
        <v>0</v>
      </c>
      <c r="L24418">
        <v>0</v>
      </c>
      <c r="M24418">
        <v>106600</v>
      </c>
      <c r="N24418">
        <v>109383</v>
      </c>
      <c r="O24418">
        <v>113480</v>
      </c>
      <c r="P24418">
        <v>114432</v>
      </c>
      <c r="Q24418">
        <v>112124</v>
      </c>
      <c r="R24418">
        <v>114885</v>
      </c>
      <c r="S24418">
        <v>4500</v>
      </c>
      <c r="T24418">
        <v>5800</v>
      </c>
      <c r="U24418">
        <v>4300</v>
      </c>
      <c r="V24418">
        <v>5000</v>
      </c>
      <c r="W24418">
        <v>4500</v>
      </c>
      <c r="X24418">
        <v>4500</v>
      </c>
      <c r="Y24418">
        <v>0</v>
      </c>
    </row>
    <row r="24419" spans="1:25" x14ac:dyDescent="0.35">
      <c r="A24419">
        <v>22950</v>
      </c>
      <c r="B24419">
        <v>190000</v>
      </c>
      <c r="C24419">
        <v>2</v>
      </c>
      <c r="D24419">
        <v>3</v>
      </c>
      <c r="E24419">
        <v>2</v>
      </c>
      <c r="F24419">
        <v>29</v>
      </c>
      <c r="G24419">
        <v>0</v>
      </c>
      <c r="H24419">
        <v>0</v>
      </c>
      <c r="I24419">
        <v>0</v>
      </c>
      <c r="J24419">
        <v>0</v>
      </c>
      <c r="K24419">
        <v>0</v>
      </c>
      <c r="L24419">
        <v>-2</v>
      </c>
      <c r="M24419">
        <v>132669</v>
      </c>
      <c r="N24419">
        <v>134605</v>
      </c>
      <c r="O24419">
        <v>136202</v>
      </c>
      <c r="P24419">
        <v>9207</v>
      </c>
      <c r="Q24419">
        <v>0</v>
      </c>
      <c r="R24419">
        <v>0</v>
      </c>
      <c r="S24419">
        <v>6000</v>
      </c>
      <c r="T24419">
        <v>6000</v>
      </c>
      <c r="U24419">
        <v>1000</v>
      </c>
      <c r="V24419">
        <v>0</v>
      </c>
      <c r="W24419">
        <v>0</v>
      </c>
      <c r="X24419">
        <v>0</v>
      </c>
      <c r="Y24419">
        <v>0</v>
      </c>
    </row>
    <row r="24420" spans="1:25" x14ac:dyDescent="0.35">
      <c r="A24420">
        <v>22952</v>
      </c>
      <c r="B24420">
        <v>240000</v>
      </c>
      <c r="C24420">
        <v>2</v>
      </c>
      <c r="D24420">
        <v>2</v>
      </c>
      <c r="E24420">
        <v>1</v>
      </c>
      <c r="F24420">
        <v>32</v>
      </c>
      <c r="G24420">
        <v>0</v>
      </c>
      <c r="H24420">
        <v>0</v>
      </c>
      <c r="I24420">
        <v>0</v>
      </c>
      <c r="J24420">
        <v>0</v>
      </c>
      <c r="K24420">
        <v>0</v>
      </c>
      <c r="L24420">
        <v>0</v>
      </c>
      <c r="M24420">
        <v>234774</v>
      </c>
      <c r="N24420">
        <v>231155</v>
      </c>
      <c r="O24420">
        <v>236914</v>
      </c>
      <c r="P24420">
        <v>241351</v>
      </c>
      <c r="Q24420">
        <v>244202</v>
      </c>
      <c r="R24420">
        <v>115036</v>
      </c>
      <c r="S24420">
        <v>10000</v>
      </c>
      <c r="T24420">
        <v>11000</v>
      </c>
      <c r="U24420">
        <v>11000</v>
      </c>
      <c r="V24420">
        <v>10000</v>
      </c>
      <c r="W24420">
        <v>5000</v>
      </c>
      <c r="X24420">
        <v>5000</v>
      </c>
      <c r="Y24420">
        <v>0</v>
      </c>
    </row>
    <row r="24421" spans="1:25" x14ac:dyDescent="0.35">
      <c r="A24421">
        <v>22953</v>
      </c>
      <c r="B24421">
        <v>150000</v>
      </c>
      <c r="C24421">
        <v>2</v>
      </c>
      <c r="D24421">
        <v>2</v>
      </c>
      <c r="E24421">
        <v>1</v>
      </c>
      <c r="F24421">
        <v>34</v>
      </c>
      <c r="G24421">
        <v>0</v>
      </c>
      <c r="H24421">
        <v>0</v>
      </c>
      <c r="I24421">
        <v>-1</v>
      </c>
      <c r="J24421">
        <v>-1</v>
      </c>
      <c r="K24421">
        <v>-2</v>
      </c>
      <c r="L24421">
        <v>-2</v>
      </c>
      <c r="M24421">
        <v>23900</v>
      </c>
      <c r="N24421">
        <v>22164</v>
      </c>
      <c r="O24421">
        <v>3096</v>
      </c>
      <c r="P24421">
        <v>-1076</v>
      </c>
      <c r="Q24421">
        <v>0</v>
      </c>
      <c r="R24421">
        <v>0</v>
      </c>
      <c r="S24421">
        <v>1329</v>
      </c>
      <c r="T24421">
        <v>3107</v>
      </c>
      <c r="U24421">
        <v>0</v>
      </c>
      <c r="V24421">
        <v>10382</v>
      </c>
      <c r="W24421">
        <v>0</v>
      </c>
      <c r="X24421">
        <v>2817</v>
      </c>
      <c r="Y24421">
        <v>0</v>
      </c>
    </row>
    <row r="24422" spans="1:25" x14ac:dyDescent="0.35">
      <c r="A24422">
        <v>22954</v>
      </c>
      <c r="B24422">
        <v>90000</v>
      </c>
      <c r="C24422">
        <v>2</v>
      </c>
      <c r="D24422">
        <v>3</v>
      </c>
      <c r="E24422">
        <v>1</v>
      </c>
      <c r="F24422">
        <v>44</v>
      </c>
      <c r="G24422">
        <v>-1</v>
      </c>
      <c r="H24422">
        <v>-1</v>
      </c>
      <c r="I24422">
        <v>3</v>
      </c>
      <c r="J24422">
        <v>2</v>
      </c>
      <c r="K24422">
        <v>-1</v>
      </c>
      <c r="L24422">
        <v>-1</v>
      </c>
      <c r="M24422">
        <v>421</v>
      </c>
      <c r="N24422">
        <v>9522</v>
      </c>
      <c r="O24422">
        <v>9223</v>
      </c>
      <c r="P24422">
        <v>8480</v>
      </c>
      <c r="Q24422">
        <v>2181</v>
      </c>
      <c r="R24422">
        <v>2983</v>
      </c>
      <c r="S24422">
        <v>9422</v>
      </c>
      <c r="T24422">
        <v>0</v>
      </c>
      <c r="U24422">
        <v>79</v>
      </c>
      <c r="V24422">
        <v>2181</v>
      </c>
      <c r="W24422">
        <v>2991</v>
      </c>
      <c r="X24422">
        <v>2453</v>
      </c>
      <c r="Y24422">
        <v>0</v>
      </c>
    </row>
    <row r="24423" spans="1:25" x14ac:dyDescent="0.35">
      <c r="A24423">
        <v>22955</v>
      </c>
      <c r="B24423" s="1">
        <v>400000</v>
      </c>
      <c r="C24423">
        <v>2</v>
      </c>
      <c r="D24423">
        <v>3</v>
      </c>
      <c r="E24423">
        <v>1</v>
      </c>
      <c r="F24423">
        <v>44</v>
      </c>
      <c r="G24423">
        <v>0</v>
      </c>
      <c r="H24423">
        <v>0</v>
      </c>
      <c r="I24423">
        <v>0</v>
      </c>
      <c r="J24423">
        <v>0</v>
      </c>
      <c r="K24423">
        <v>0</v>
      </c>
      <c r="L24423">
        <v>0</v>
      </c>
      <c r="M24423">
        <v>35504</v>
      </c>
      <c r="N24423">
        <v>36680</v>
      </c>
      <c r="O24423">
        <v>35670</v>
      </c>
      <c r="P24423">
        <v>30364</v>
      </c>
      <c r="Q24423">
        <v>28085</v>
      </c>
      <c r="R24423">
        <v>28708</v>
      </c>
      <c r="S24423">
        <v>5025</v>
      </c>
      <c r="T24423">
        <v>5044</v>
      </c>
      <c r="U24423">
        <v>2514</v>
      </c>
      <c r="V24423">
        <v>988</v>
      </c>
      <c r="W24423">
        <v>2004</v>
      </c>
      <c r="X24423">
        <v>5000</v>
      </c>
      <c r="Y24423">
        <v>0</v>
      </c>
    </row>
    <row r="24424" spans="1:25" x14ac:dyDescent="0.35">
      <c r="A24424">
        <v>22956</v>
      </c>
      <c r="B24424">
        <v>420000</v>
      </c>
      <c r="C24424">
        <v>2</v>
      </c>
      <c r="D24424">
        <v>2</v>
      </c>
      <c r="E24424">
        <v>1</v>
      </c>
      <c r="F24424">
        <v>46</v>
      </c>
      <c r="G24424">
        <v>0</v>
      </c>
      <c r="H24424">
        <v>0</v>
      </c>
      <c r="I24424">
        <v>0</v>
      </c>
      <c r="J24424">
        <v>0</v>
      </c>
      <c r="K24424">
        <v>0</v>
      </c>
      <c r="L24424">
        <v>0</v>
      </c>
      <c r="M24424">
        <v>347531</v>
      </c>
      <c r="N24424">
        <v>345620</v>
      </c>
      <c r="O24424">
        <v>344364</v>
      </c>
      <c r="P24424">
        <v>202241</v>
      </c>
      <c r="Q24424">
        <v>196082</v>
      </c>
      <c r="R24424">
        <v>189064</v>
      </c>
      <c r="S24424">
        <v>13503</v>
      </c>
      <c r="T24424">
        <v>15031</v>
      </c>
      <c r="U24424">
        <v>7011</v>
      </c>
      <c r="V24424">
        <v>7010</v>
      </c>
      <c r="W24424">
        <v>7013</v>
      </c>
      <c r="X24424">
        <v>7015</v>
      </c>
      <c r="Y24424">
        <v>0</v>
      </c>
    </row>
    <row r="24425" spans="1:25" x14ac:dyDescent="0.35">
      <c r="A24425">
        <v>22957</v>
      </c>
      <c r="B24425">
        <v>140000</v>
      </c>
      <c r="C24425">
        <v>2</v>
      </c>
      <c r="D24425">
        <v>1</v>
      </c>
      <c r="E24425">
        <v>2</v>
      </c>
      <c r="F24425">
        <v>25</v>
      </c>
      <c r="G24425">
        <v>0</v>
      </c>
      <c r="H24425">
        <v>0</v>
      </c>
      <c r="I24425">
        <v>0</v>
      </c>
      <c r="J24425">
        <v>0</v>
      </c>
      <c r="K24425">
        <v>0</v>
      </c>
      <c r="L24425">
        <v>0</v>
      </c>
      <c r="M24425">
        <v>52196</v>
      </c>
      <c r="N24425">
        <v>16982</v>
      </c>
      <c r="O24425">
        <v>20199</v>
      </c>
      <c r="P24425">
        <v>20746</v>
      </c>
      <c r="Q24425">
        <v>2260</v>
      </c>
      <c r="R24425">
        <v>4180</v>
      </c>
      <c r="S24425">
        <v>2000</v>
      </c>
      <c r="T24425">
        <v>5000</v>
      </c>
      <c r="U24425">
        <v>1000</v>
      </c>
      <c r="V24425">
        <v>1260</v>
      </c>
      <c r="W24425">
        <v>3000</v>
      </c>
      <c r="X24425">
        <v>439</v>
      </c>
      <c r="Y24425">
        <v>0</v>
      </c>
    </row>
    <row r="24426" spans="1:25" x14ac:dyDescent="0.35">
      <c r="A24426">
        <v>22958</v>
      </c>
      <c r="B24426">
        <v>50000</v>
      </c>
      <c r="C24426">
        <v>2</v>
      </c>
      <c r="D24426">
        <v>3</v>
      </c>
      <c r="E24426">
        <v>1</v>
      </c>
      <c r="F24426">
        <v>48</v>
      </c>
      <c r="G24426">
        <v>0</v>
      </c>
      <c r="H24426">
        <v>0</v>
      </c>
      <c r="I24426">
        <v>0</v>
      </c>
      <c r="J24426">
        <v>0</v>
      </c>
      <c r="K24426">
        <v>0</v>
      </c>
      <c r="L24426">
        <v>0</v>
      </c>
      <c r="M24426">
        <v>50411</v>
      </c>
      <c r="N24426">
        <v>48409</v>
      </c>
      <c r="O24426">
        <v>42248</v>
      </c>
      <c r="P24426">
        <v>33855</v>
      </c>
      <c r="Q24426">
        <v>28064</v>
      </c>
      <c r="R24426">
        <v>29660</v>
      </c>
      <c r="S24426">
        <v>5000</v>
      </c>
      <c r="T24426">
        <v>2000</v>
      </c>
      <c r="U24426">
        <v>2500</v>
      </c>
      <c r="V24426">
        <v>2500</v>
      </c>
      <c r="W24426">
        <v>2000</v>
      </c>
      <c r="X24426">
        <v>2500</v>
      </c>
      <c r="Y24426">
        <v>0</v>
      </c>
    </row>
    <row r="24427" spans="1:25" x14ac:dyDescent="0.35">
      <c r="A24427">
        <v>22959</v>
      </c>
      <c r="B24427">
        <v>210000</v>
      </c>
      <c r="C24427">
        <v>2</v>
      </c>
      <c r="D24427">
        <v>2</v>
      </c>
      <c r="E24427">
        <v>1</v>
      </c>
      <c r="F24427">
        <v>46</v>
      </c>
      <c r="G24427">
        <v>0</v>
      </c>
      <c r="H24427">
        <v>0</v>
      </c>
      <c r="I24427">
        <v>0</v>
      </c>
      <c r="J24427">
        <v>0</v>
      </c>
      <c r="K24427">
        <v>0</v>
      </c>
      <c r="L24427">
        <v>0</v>
      </c>
      <c r="M24427">
        <v>134700</v>
      </c>
      <c r="N24427">
        <v>132799</v>
      </c>
      <c r="O24427">
        <v>111335</v>
      </c>
      <c r="P24427">
        <v>114037</v>
      </c>
      <c r="Q24427">
        <v>67224</v>
      </c>
      <c r="R24427">
        <v>69177</v>
      </c>
      <c r="S24427">
        <v>6149</v>
      </c>
      <c r="T24427">
        <v>4100</v>
      </c>
      <c r="U24427">
        <v>4547</v>
      </c>
      <c r="V24427">
        <v>2500</v>
      </c>
      <c r="W24427">
        <v>3000</v>
      </c>
      <c r="X24427">
        <v>2500</v>
      </c>
      <c r="Y24427">
        <v>0</v>
      </c>
    </row>
    <row r="24428" spans="1:25" x14ac:dyDescent="0.35">
      <c r="A24428">
        <v>22960</v>
      </c>
      <c r="B24428">
        <v>210000</v>
      </c>
      <c r="C24428">
        <v>2</v>
      </c>
      <c r="D24428">
        <v>1</v>
      </c>
      <c r="E24428">
        <v>2</v>
      </c>
      <c r="F24428">
        <v>30</v>
      </c>
      <c r="G24428">
        <v>0</v>
      </c>
      <c r="H24428">
        <v>0</v>
      </c>
      <c r="I24428">
        <v>0</v>
      </c>
      <c r="J24428">
        <v>0</v>
      </c>
      <c r="K24428">
        <v>0</v>
      </c>
      <c r="L24428">
        <v>0</v>
      </c>
      <c r="M24428">
        <v>87292</v>
      </c>
      <c r="N24428">
        <v>89534</v>
      </c>
      <c r="O24428">
        <v>89173</v>
      </c>
      <c r="P24428">
        <v>91489</v>
      </c>
      <c r="Q24428">
        <v>93463</v>
      </c>
      <c r="R24428">
        <v>95021</v>
      </c>
      <c r="S24428">
        <v>4600</v>
      </c>
      <c r="T24428">
        <v>3789</v>
      </c>
      <c r="U24428">
        <v>3811</v>
      </c>
      <c r="V24428">
        <v>3465</v>
      </c>
      <c r="W24428">
        <v>3186</v>
      </c>
      <c r="X24428">
        <v>4389</v>
      </c>
      <c r="Y24428">
        <v>0</v>
      </c>
    </row>
    <row r="24429" spans="1:25" x14ac:dyDescent="0.35">
      <c r="A24429">
        <v>22961</v>
      </c>
      <c r="B24429">
        <v>180000</v>
      </c>
      <c r="C24429">
        <v>2</v>
      </c>
      <c r="D24429">
        <v>2</v>
      </c>
      <c r="E24429">
        <v>1</v>
      </c>
      <c r="F24429">
        <v>41</v>
      </c>
      <c r="G24429">
        <v>-1</v>
      </c>
      <c r="H24429">
        <v>-1</v>
      </c>
      <c r="I24429">
        <v>-1</v>
      </c>
      <c r="J24429">
        <v>-1</v>
      </c>
      <c r="K24429">
        <v>-1</v>
      </c>
      <c r="L24429">
        <v>-1</v>
      </c>
      <c r="M24429">
        <v>4351</v>
      </c>
      <c r="N24429">
        <v>11953</v>
      </c>
      <c r="O24429">
        <v>9380</v>
      </c>
      <c r="P24429">
        <v>3070</v>
      </c>
      <c r="Q24429">
        <v>8263</v>
      </c>
      <c r="R24429">
        <v>12663</v>
      </c>
      <c r="S24429">
        <v>12069</v>
      </c>
      <c r="T24429">
        <v>9443</v>
      </c>
      <c r="U24429">
        <v>3262</v>
      </c>
      <c r="V24429">
        <v>8302</v>
      </c>
      <c r="W24429">
        <v>12668</v>
      </c>
      <c r="X24429">
        <v>5502</v>
      </c>
      <c r="Y24429">
        <v>0</v>
      </c>
    </row>
    <row r="24430" spans="1:25" x14ac:dyDescent="0.35">
      <c r="A24430">
        <v>22962</v>
      </c>
      <c r="B24430" s="1">
        <v>100000</v>
      </c>
      <c r="C24430">
        <v>2</v>
      </c>
      <c r="D24430">
        <v>1</v>
      </c>
      <c r="E24430">
        <v>2</v>
      </c>
      <c r="F24430">
        <v>30</v>
      </c>
      <c r="G24430">
        <v>-1</v>
      </c>
      <c r="H24430">
        <v>-1</v>
      </c>
      <c r="I24430">
        <v>-1</v>
      </c>
      <c r="J24430">
        <v>-1</v>
      </c>
      <c r="K24430">
        <v>-2</v>
      </c>
      <c r="L24430">
        <v>-2</v>
      </c>
      <c r="M24430">
        <v>430</v>
      </c>
      <c r="N24430">
        <v>35993</v>
      </c>
      <c r="O24430">
        <v>2772</v>
      </c>
      <c r="P24430">
        <v>0</v>
      </c>
      <c r="Q24430">
        <v>0</v>
      </c>
      <c r="R24430">
        <v>0</v>
      </c>
      <c r="S24430">
        <v>35993</v>
      </c>
      <c r="T24430">
        <v>2772</v>
      </c>
      <c r="U24430">
        <v>0</v>
      </c>
      <c r="V24430">
        <v>0</v>
      </c>
      <c r="W24430">
        <v>0</v>
      </c>
      <c r="X24430">
        <v>0</v>
      </c>
      <c r="Y24430">
        <v>0</v>
      </c>
    </row>
    <row r="24431" spans="1:25" x14ac:dyDescent="0.35">
      <c r="A24431">
        <v>22963</v>
      </c>
      <c r="B24431" s="1">
        <v>300000</v>
      </c>
      <c r="C24431">
        <v>2</v>
      </c>
      <c r="D24431">
        <v>1</v>
      </c>
      <c r="E24431">
        <v>1</v>
      </c>
      <c r="F24431">
        <v>34</v>
      </c>
      <c r="G24431">
        <v>-1</v>
      </c>
      <c r="H24431">
        <v>-1</v>
      </c>
      <c r="I24431">
        <v>-1</v>
      </c>
      <c r="J24431">
        <v>-1</v>
      </c>
      <c r="K24431">
        <v>-2</v>
      </c>
      <c r="L24431">
        <v>-2</v>
      </c>
      <c r="M24431">
        <v>56</v>
      </c>
      <c r="N24431">
        <v>0</v>
      </c>
      <c r="O24431">
        <v>849</v>
      </c>
      <c r="P24431">
        <v>0</v>
      </c>
      <c r="Q24431">
        <v>0</v>
      </c>
      <c r="R24431">
        <v>112</v>
      </c>
      <c r="S24431">
        <v>0</v>
      </c>
      <c r="T24431">
        <v>849</v>
      </c>
      <c r="U24431">
        <v>0</v>
      </c>
      <c r="V24431">
        <v>0</v>
      </c>
      <c r="W24431">
        <v>112</v>
      </c>
      <c r="X24431">
        <v>550</v>
      </c>
      <c r="Y24431">
        <v>0</v>
      </c>
    </row>
    <row r="24432" spans="1:25" x14ac:dyDescent="0.35">
      <c r="A24432">
        <v>22964</v>
      </c>
      <c r="B24432">
        <v>250000</v>
      </c>
      <c r="C24432">
        <v>2</v>
      </c>
      <c r="D24432">
        <v>2</v>
      </c>
      <c r="E24432">
        <v>2</v>
      </c>
      <c r="F24432">
        <v>36</v>
      </c>
      <c r="G24432">
        <v>-1</v>
      </c>
      <c r="H24432">
        <v>-1</v>
      </c>
      <c r="I24432">
        <v>-1</v>
      </c>
      <c r="J24432">
        <v>-1</v>
      </c>
      <c r="K24432">
        <v>-1</v>
      </c>
      <c r="L24432">
        <v>-1</v>
      </c>
      <c r="M24432">
        <v>396</v>
      </c>
      <c r="N24432">
        <v>396</v>
      </c>
      <c r="O24432">
        <v>396</v>
      </c>
      <c r="P24432">
        <v>3160</v>
      </c>
      <c r="Q24432">
        <v>396</v>
      </c>
      <c r="R24432">
        <v>396</v>
      </c>
      <c r="S24432">
        <v>396</v>
      </c>
      <c r="T24432">
        <v>396</v>
      </c>
      <c r="U24432">
        <v>3160</v>
      </c>
      <c r="V24432">
        <v>396</v>
      </c>
      <c r="W24432">
        <v>396</v>
      </c>
      <c r="X24432">
        <v>396</v>
      </c>
      <c r="Y24432">
        <v>0</v>
      </c>
    </row>
    <row r="24433" spans="1:25" x14ac:dyDescent="0.35">
      <c r="A24433">
        <v>22965</v>
      </c>
      <c r="B24433" s="1">
        <v>200000</v>
      </c>
      <c r="C24433">
        <v>2</v>
      </c>
      <c r="D24433">
        <v>1</v>
      </c>
      <c r="E24433">
        <v>2</v>
      </c>
      <c r="F24433">
        <v>33</v>
      </c>
      <c r="G24433">
        <v>0</v>
      </c>
      <c r="H24433">
        <v>0</v>
      </c>
      <c r="I24433">
        <v>0</v>
      </c>
      <c r="J24433">
        <v>0</v>
      </c>
      <c r="K24433">
        <v>0</v>
      </c>
      <c r="L24433">
        <v>0</v>
      </c>
      <c r="M24433">
        <v>19572</v>
      </c>
      <c r="N24433">
        <v>28858</v>
      </c>
      <c r="O24433">
        <v>52512</v>
      </c>
      <c r="P24433">
        <v>71923</v>
      </c>
      <c r="Q24433">
        <v>19923</v>
      </c>
      <c r="R24433">
        <v>-77</v>
      </c>
      <c r="S24433">
        <v>10000</v>
      </c>
      <c r="T24433">
        <v>25000</v>
      </c>
      <c r="U24433">
        <v>20400</v>
      </c>
      <c r="V24433">
        <v>0</v>
      </c>
      <c r="W24433">
        <v>0</v>
      </c>
      <c r="X24433">
        <v>77</v>
      </c>
      <c r="Y24433">
        <v>0</v>
      </c>
    </row>
    <row r="24434" spans="1:25" x14ac:dyDescent="0.35">
      <c r="A24434">
        <v>22966</v>
      </c>
      <c r="B24434">
        <v>380000</v>
      </c>
      <c r="C24434">
        <v>2</v>
      </c>
      <c r="D24434">
        <v>1</v>
      </c>
      <c r="E24434">
        <v>1</v>
      </c>
      <c r="F24434">
        <v>33</v>
      </c>
      <c r="G24434">
        <v>0</v>
      </c>
      <c r="H24434">
        <v>0</v>
      </c>
      <c r="I24434">
        <v>0</v>
      </c>
      <c r="J24434">
        <v>0</v>
      </c>
      <c r="K24434">
        <v>0</v>
      </c>
      <c r="L24434">
        <v>0</v>
      </c>
      <c r="M24434">
        <v>372926</v>
      </c>
      <c r="N24434">
        <v>354068</v>
      </c>
      <c r="O24434">
        <v>327342</v>
      </c>
      <c r="P24434">
        <v>247528</v>
      </c>
      <c r="Q24434">
        <v>128386</v>
      </c>
      <c r="R24434">
        <v>128820</v>
      </c>
      <c r="S24434">
        <v>13248</v>
      </c>
      <c r="T24434">
        <v>9543</v>
      </c>
      <c r="U24434">
        <v>6106</v>
      </c>
      <c r="V24434">
        <v>3013</v>
      </c>
      <c r="W24434">
        <v>3398</v>
      </c>
      <c r="X24434">
        <v>6067</v>
      </c>
      <c r="Y24434">
        <v>0</v>
      </c>
    </row>
    <row r="24435" spans="1:25" x14ac:dyDescent="0.35">
      <c r="A24435">
        <v>22967</v>
      </c>
      <c r="B24435">
        <v>30000</v>
      </c>
      <c r="C24435">
        <v>2</v>
      </c>
      <c r="D24435">
        <v>1</v>
      </c>
      <c r="E24435">
        <v>2</v>
      </c>
      <c r="F24435">
        <v>25</v>
      </c>
      <c r="G24435">
        <v>0</v>
      </c>
      <c r="H24435">
        <v>0</v>
      </c>
      <c r="I24435">
        <v>0</v>
      </c>
      <c r="J24435">
        <v>0</v>
      </c>
      <c r="K24435">
        <v>0</v>
      </c>
      <c r="L24435">
        <v>0</v>
      </c>
      <c r="M24435">
        <v>26417</v>
      </c>
      <c r="N24435">
        <v>27421</v>
      </c>
      <c r="O24435">
        <v>28573</v>
      </c>
      <c r="P24435">
        <v>29222</v>
      </c>
      <c r="Q24435">
        <v>28451</v>
      </c>
      <c r="R24435">
        <v>27270</v>
      </c>
      <c r="S24435">
        <v>1448</v>
      </c>
      <c r="T24435">
        <v>1600</v>
      </c>
      <c r="U24435">
        <v>1500</v>
      </c>
      <c r="V24435">
        <v>1000</v>
      </c>
      <c r="W24435">
        <v>1000</v>
      </c>
      <c r="X24435">
        <v>1200</v>
      </c>
      <c r="Y24435">
        <v>0</v>
      </c>
    </row>
    <row r="24436" spans="1:25" x14ac:dyDescent="0.35">
      <c r="A24436">
        <v>22969</v>
      </c>
      <c r="B24436" s="1">
        <v>300000</v>
      </c>
      <c r="C24436">
        <v>2</v>
      </c>
      <c r="D24436">
        <v>2</v>
      </c>
      <c r="E24436">
        <v>1</v>
      </c>
      <c r="F24436">
        <v>27</v>
      </c>
      <c r="G24436">
        <v>1</v>
      </c>
      <c r="H24436">
        <v>2</v>
      </c>
      <c r="I24436">
        <v>0</v>
      </c>
      <c r="J24436">
        <v>0</v>
      </c>
      <c r="K24436">
        <v>0</v>
      </c>
      <c r="L24436">
        <v>0</v>
      </c>
      <c r="M24436">
        <v>311987</v>
      </c>
      <c r="N24436">
        <v>305417</v>
      </c>
      <c r="O24436">
        <v>296009</v>
      </c>
      <c r="P24436">
        <v>92553</v>
      </c>
      <c r="Q24436">
        <v>94259</v>
      </c>
      <c r="R24436">
        <v>96868</v>
      </c>
      <c r="S24436">
        <v>0</v>
      </c>
      <c r="T24436">
        <v>12500</v>
      </c>
      <c r="U24436">
        <v>3200</v>
      </c>
      <c r="V24436">
        <v>3000</v>
      </c>
      <c r="W24436">
        <v>3000</v>
      </c>
      <c r="X24436">
        <v>3000</v>
      </c>
      <c r="Y24436">
        <v>0</v>
      </c>
    </row>
    <row r="24437" spans="1:25" x14ac:dyDescent="0.35">
      <c r="A24437">
        <v>22970</v>
      </c>
      <c r="B24437">
        <v>240000</v>
      </c>
      <c r="C24437">
        <v>2</v>
      </c>
      <c r="D24437">
        <v>1</v>
      </c>
      <c r="E24437">
        <v>1</v>
      </c>
      <c r="F24437">
        <v>38</v>
      </c>
      <c r="G24437">
        <v>1</v>
      </c>
      <c r="H24437">
        <v>-1</v>
      </c>
      <c r="I24437">
        <v>-1</v>
      </c>
      <c r="J24437">
        <v>-1</v>
      </c>
      <c r="K24437">
        <v>0</v>
      </c>
      <c r="L24437">
        <v>0</v>
      </c>
      <c r="M24437">
        <v>-25</v>
      </c>
      <c r="N24437">
        <v>4078</v>
      </c>
      <c r="O24437">
        <v>2223</v>
      </c>
      <c r="P24437">
        <v>31136</v>
      </c>
      <c r="Q24437">
        <v>4367</v>
      </c>
      <c r="R24437">
        <v>3632</v>
      </c>
      <c r="S24437">
        <v>4103</v>
      </c>
      <c r="T24437">
        <v>2223</v>
      </c>
      <c r="U24437">
        <v>31136</v>
      </c>
      <c r="V24437">
        <v>100</v>
      </c>
      <c r="W24437">
        <v>0</v>
      </c>
      <c r="X24437">
        <v>1101</v>
      </c>
      <c r="Y24437">
        <v>0</v>
      </c>
    </row>
    <row r="24438" spans="1:25" x14ac:dyDescent="0.35">
      <c r="A24438">
        <v>22971</v>
      </c>
      <c r="B24438">
        <v>80000</v>
      </c>
      <c r="C24438">
        <v>2</v>
      </c>
      <c r="D24438">
        <v>1</v>
      </c>
      <c r="E24438">
        <v>2</v>
      </c>
      <c r="F24438">
        <v>23</v>
      </c>
      <c r="G24438">
        <v>0</v>
      </c>
      <c r="H24438">
        <v>0</v>
      </c>
      <c r="I24438">
        <v>0</v>
      </c>
      <c r="J24438">
        <v>0</v>
      </c>
      <c r="K24438">
        <v>0</v>
      </c>
      <c r="L24438">
        <v>0</v>
      </c>
      <c r="M24438">
        <v>25084</v>
      </c>
      <c r="N24438">
        <v>20685</v>
      </c>
      <c r="O24438">
        <v>30688</v>
      </c>
      <c r="P24438">
        <v>23674</v>
      </c>
      <c r="Q24438">
        <v>23636</v>
      </c>
      <c r="R24438">
        <v>22426</v>
      </c>
      <c r="S24438">
        <v>1500</v>
      </c>
      <c r="T24438">
        <v>12000</v>
      </c>
      <c r="U24438">
        <v>2000</v>
      </c>
      <c r="V24438">
        <v>1000</v>
      </c>
      <c r="W24438">
        <v>1000</v>
      </c>
      <c r="X24438">
        <v>1100</v>
      </c>
      <c r="Y24438">
        <v>0</v>
      </c>
    </row>
    <row r="24439" spans="1:25" x14ac:dyDescent="0.35">
      <c r="A24439">
        <v>22972</v>
      </c>
      <c r="B24439">
        <v>280000</v>
      </c>
      <c r="C24439">
        <v>2</v>
      </c>
      <c r="D24439">
        <v>2</v>
      </c>
      <c r="E24439">
        <v>2</v>
      </c>
      <c r="F24439">
        <v>27</v>
      </c>
      <c r="G24439">
        <v>0</v>
      </c>
      <c r="H24439">
        <v>0</v>
      </c>
      <c r="I24439">
        <v>0</v>
      </c>
      <c r="J24439">
        <v>0</v>
      </c>
      <c r="K24439">
        <v>0</v>
      </c>
      <c r="L24439">
        <v>0</v>
      </c>
      <c r="M24439">
        <v>272507</v>
      </c>
      <c r="N24439">
        <v>219510</v>
      </c>
      <c r="O24439">
        <v>217637</v>
      </c>
      <c r="P24439">
        <v>177535</v>
      </c>
      <c r="Q24439">
        <v>178337</v>
      </c>
      <c r="R24439">
        <v>180885</v>
      </c>
      <c r="S24439">
        <v>8533</v>
      </c>
      <c r="T24439">
        <v>8888</v>
      </c>
      <c r="U24439">
        <v>8006</v>
      </c>
      <c r="V24439">
        <v>6406</v>
      </c>
      <c r="W24439">
        <v>6606</v>
      </c>
      <c r="X24439">
        <v>7006</v>
      </c>
      <c r="Y24439">
        <v>0</v>
      </c>
    </row>
    <row r="24440" spans="1:25" x14ac:dyDescent="0.35">
      <c r="A24440">
        <v>22975</v>
      </c>
      <c r="B24440">
        <v>210000</v>
      </c>
      <c r="C24440">
        <v>2</v>
      </c>
      <c r="D24440">
        <v>2</v>
      </c>
      <c r="E24440">
        <v>2</v>
      </c>
      <c r="F24440">
        <v>32</v>
      </c>
      <c r="G24440">
        <v>-2</v>
      </c>
      <c r="H24440">
        <v>-2</v>
      </c>
      <c r="I24440">
        <v>-2</v>
      </c>
      <c r="J24440">
        <v>-2</v>
      </c>
      <c r="K24440">
        <v>-2</v>
      </c>
      <c r="L24440">
        <v>-2</v>
      </c>
      <c r="M24440">
        <v>355</v>
      </c>
      <c r="N24440">
        <v>975</v>
      </c>
      <c r="O24440">
        <v>410</v>
      </c>
      <c r="P24440">
        <v>0</v>
      </c>
      <c r="Q24440">
        <v>0</v>
      </c>
      <c r="R24440">
        <v>0</v>
      </c>
      <c r="S24440">
        <v>979</v>
      </c>
      <c r="T24440">
        <v>412</v>
      </c>
      <c r="U24440">
        <v>0</v>
      </c>
      <c r="V24440">
        <v>0</v>
      </c>
      <c r="W24440">
        <v>0</v>
      </c>
      <c r="X24440">
        <v>0</v>
      </c>
      <c r="Y24440">
        <v>0</v>
      </c>
    </row>
    <row r="24441" spans="1:25" x14ac:dyDescent="0.35">
      <c r="A24441">
        <v>22976</v>
      </c>
      <c r="B24441">
        <v>160000</v>
      </c>
      <c r="C24441">
        <v>2</v>
      </c>
      <c r="D24441">
        <v>2</v>
      </c>
      <c r="E24441">
        <v>2</v>
      </c>
      <c r="F24441">
        <v>31</v>
      </c>
      <c r="G24441">
        <v>0</v>
      </c>
      <c r="H24441">
        <v>0</v>
      </c>
      <c r="I24441">
        <v>0</v>
      </c>
      <c r="J24441">
        <v>0</v>
      </c>
      <c r="K24441">
        <v>0</v>
      </c>
      <c r="L24441">
        <v>2</v>
      </c>
      <c r="M24441">
        <v>112878</v>
      </c>
      <c r="N24441">
        <v>118601</v>
      </c>
      <c r="O24441">
        <v>115874</v>
      </c>
      <c r="P24441">
        <v>111346</v>
      </c>
      <c r="Q24441">
        <v>111553</v>
      </c>
      <c r="R24441">
        <v>108434</v>
      </c>
      <c r="S24441">
        <v>8000</v>
      </c>
      <c r="T24441">
        <v>5014</v>
      </c>
      <c r="U24441">
        <v>4500</v>
      </c>
      <c r="V24441">
        <v>11781</v>
      </c>
      <c r="W24441">
        <v>0</v>
      </c>
      <c r="X24441">
        <v>4000</v>
      </c>
      <c r="Y24441">
        <v>0</v>
      </c>
    </row>
    <row r="24442" spans="1:25" x14ac:dyDescent="0.35">
      <c r="A24442">
        <v>22977</v>
      </c>
      <c r="B24442">
        <v>130000</v>
      </c>
      <c r="C24442">
        <v>2</v>
      </c>
      <c r="D24442">
        <v>1</v>
      </c>
      <c r="E24442">
        <v>1</v>
      </c>
      <c r="F24442">
        <v>43</v>
      </c>
      <c r="G24442">
        <v>-2</v>
      </c>
      <c r="H24442">
        <v>-2</v>
      </c>
      <c r="I24442">
        <v>-2</v>
      </c>
      <c r="J24442">
        <v>-2</v>
      </c>
      <c r="K24442">
        <v>-2</v>
      </c>
      <c r="L24442">
        <v>-2</v>
      </c>
      <c r="M24442">
        <v>2798</v>
      </c>
      <c r="N24442">
        <v>2732</v>
      </c>
      <c r="O24442">
        <v>8072</v>
      </c>
      <c r="P24442">
        <v>5723</v>
      </c>
      <c r="Q24442">
        <v>6232</v>
      </c>
      <c r="R24442">
        <v>8873</v>
      </c>
      <c r="S24442">
        <v>3228</v>
      </c>
      <c r="T24442">
        <v>8141</v>
      </c>
      <c r="U24442">
        <v>5744</v>
      </c>
      <c r="V24442">
        <v>6232</v>
      </c>
      <c r="W24442">
        <v>8873</v>
      </c>
      <c r="X24442">
        <v>3982</v>
      </c>
      <c r="Y24442">
        <v>0</v>
      </c>
    </row>
    <row r="24443" spans="1:25" x14ac:dyDescent="0.35">
      <c r="A24443">
        <v>22978</v>
      </c>
      <c r="B24443" s="1">
        <v>300000</v>
      </c>
      <c r="C24443">
        <v>2</v>
      </c>
      <c r="D24443">
        <v>2</v>
      </c>
      <c r="E24443">
        <v>1</v>
      </c>
      <c r="F24443">
        <v>39</v>
      </c>
      <c r="G24443">
        <v>0</v>
      </c>
      <c r="H24443">
        <v>0</v>
      </c>
      <c r="I24443">
        <v>0</v>
      </c>
      <c r="J24443">
        <v>-2</v>
      </c>
      <c r="K24443">
        <v>-2</v>
      </c>
      <c r="L24443">
        <v>-2</v>
      </c>
      <c r="M24443">
        <v>301945</v>
      </c>
      <c r="N24443">
        <v>307650</v>
      </c>
      <c r="O24443">
        <v>0</v>
      </c>
      <c r="P24443">
        <v>0</v>
      </c>
      <c r="Q24443">
        <v>0</v>
      </c>
      <c r="R24443">
        <v>0</v>
      </c>
      <c r="S24443">
        <v>13700</v>
      </c>
      <c r="T24443">
        <v>0</v>
      </c>
      <c r="U24443">
        <v>0</v>
      </c>
      <c r="V24443">
        <v>0</v>
      </c>
      <c r="W24443">
        <v>0</v>
      </c>
      <c r="X24443">
        <v>0</v>
      </c>
      <c r="Y24443">
        <v>0</v>
      </c>
    </row>
    <row r="24444" spans="1:25" x14ac:dyDescent="0.35">
      <c r="A24444">
        <v>22980</v>
      </c>
      <c r="B24444">
        <v>150000</v>
      </c>
      <c r="C24444">
        <v>2</v>
      </c>
      <c r="D24444">
        <v>2</v>
      </c>
      <c r="E24444">
        <v>1</v>
      </c>
      <c r="F24444">
        <v>40</v>
      </c>
      <c r="G24444">
        <v>-1</v>
      </c>
      <c r="H24444">
        <v>-1</v>
      </c>
      <c r="I24444">
        <v>-1</v>
      </c>
      <c r="J24444">
        <v>-1</v>
      </c>
      <c r="K24444">
        <v>-1</v>
      </c>
      <c r="L24444">
        <v>-1</v>
      </c>
      <c r="M24444">
        <v>16019</v>
      </c>
      <c r="N24444">
        <v>0</v>
      </c>
      <c r="O24444">
        <v>7937</v>
      </c>
      <c r="P24444">
        <v>3307</v>
      </c>
      <c r="Q24444">
        <v>2894</v>
      </c>
      <c r="R24444">
        <v>0</v>
      </c>
      <c r="S24444">
        <v>0</v>
      </c>
      <c r="T24444">
        <v>7937</v>
      </c>
      <c r="U24444">
        <v>3307</v>
      </c>
      <c r="V24444">
        <v>2894</v>
      </c>
      <c r="W24444">
        <v>0</v>
      </c>
      <c r="X24444">
        <v>0</v>
      </c>
      <c r="Y24444">
        <v>0</v>
      </c>
    </row>
    <row r="24445" spans="1:25" x14ac:dyDescent="0.35">
      <c r="A24445">
        <v>22981</v>
      </c>
      <c r="B24445" s="1">
        <v>500000</v>
      </c>
      <c r="C24445">
        <v>2</v>
      </c>
      <c r="D24445">
        <v>2</v>
      </c>
      <c r="E24445">
        <v>1</v>
      </c>
      <c r="F24445">
        <v>43</v>
      </c>
      <c r="G24445">
        <v>-2</v>
      </c>
      <c r="H24445">
        <v>-2</v>
      </c>
      <c r="I24445">
        <v>-2</v>
      </c>
      <c r="J24445">
        <v>-2</v>
      </c>
      <c r="K24445">
        <v>-2</v>
      </c>
      <c r="L24445">
        <v>-2</v>
      </c>
      <c r="M24445">
        <v>10330</v>
      </c>
      <c r="N24445">
        <v>12320</v>
      </c>
      <c r="O24445">
        <v>12209</v>
      </c>
      <c r="P24445">
        <v>16727</v>
      </c>
      <c r="Q24445">
        <v>17738</v>
      </c>
      <c r="R24445">
        <v>14117</v>
      </c>
      <c r="S24445">
        <v>12320</v>
      </c>
      <c r="T24445">
        <v>12209</v>
      </c>
      <c r="U24445">
        <v>16727</v>
      </c>
      <c r="V24445">
        <v>17744</v>
      </c>
      <c r="W24445">
        <v>14117</v>
      </c>
      <c r="X24445">
        <v>11691</v>
      </c>
      <c r="Y24445">
        <v>0</v>
      </c>
    </row>
    <row r="24446" spans="1:25" x14ac:dyDescent="0.35">
      <c r="A24446">
        <v>22982</v>
      </c>
      <c r="B24446">
        <v>270000</v>
      </c>
      <c r="C24446">
        <v>2</v>
      </c>
      <c r="D24446">
        <v>2</v>
      </c>
      <c r="E24446">
        <v>1</v>
      </c>
      <c r="F24446">
        <v>34</v>
      </c>
      <c r="G24446">
        <v>0</v>
      </c>
      <c r="H24446">
        <v>0</v>
      </c>
      <c r="I24446">
        <v>0</v>
      </c>
      <c r="J24446">
        <v>0</v>
      </c>
      <c r="K24446">
        <v>0</v>
      </c>
      <c r="L24446">
        <v>0</v>
      </c>
      <c r="M24446">
        <v>203657</v>
      </c>
      <c r="N24446">
        <v>194792</v>
      </c>
      <c r="O24446">
        <v>181341</v>
      </c>
      <c r="P24446">
        <v>170107</v>
      </c>
      <c r="Q24446">
        <v>158889</v>
      </c>
      <c r="R24446">
        <v>147344</v>
      </c>
      <c r="S24446">
        <v>10015</v>
      </c>
      <c r="T24446">
        <v>6538</v>
      </c>
      <c r="U24446">
        <v>7744</v>
      </c>
      <c r="V24446">
        <v>7068</v>
      </c>
      <c r="W24446">
        <v>5350</v>
      </c>
      <c r="X24446">
        <v>10077</v>
      </c>
      <c r="Y24446">
        <v>0</v>
      </c>
    </row>
    <row r="24447" spans="1:25" x14ac:dyDescent="0.35">
      <c r="A24447">
        <v>22983</v>
      </c>
      <c r="B24447" s="1">
        <v>500000</v>
      </c>
      <c r="C24447">
        <v>2</v>
      </c>
      <c r="D24447">
        <v>1</v>
      </c>
      <c r="E24447">
        <v>1</v>
      </c>
      <c r="F24447">
        <v>43</v>
      </c>
      <c r="G24447">
        <v>-2</v>
      </c>
      <c r="H24447">
        <v>-2</v>
      </c>
      <c r="I24447">
        <v>-2</v>
      </c>
      <c r="J24447">
        <v>-2</v>
      </c>
      <c r="K24447">
        <v>-2</v>
      </c>
      <c r="L24447">
        <v>-2</v>
      </c>
      <c r="M24447">
        <v>270</v>
      </c>
      <c r="N24447">
        <v>9390</v>
      </c>
      <c r="O24447">
        <v>0</v>
      </c>
      <c r="P24447">
        <v>14153</v>
      </c>
      <c r="Q24447">
        <v>5254</v>
      </c>
      <c r="R24447">
        <v>11676</v>
      </c>
      <c r="S24447">
        <v>9483</v>
      </c>
      <c r="T24447">
        <v>0</v>
      </c>
      <c r="U24447">
        <v>14153</v>
      </c>
      <c r="V24447">
        <v>5274</v>
      </c>
      <c r="W24447">
        <v>11676</v>
      </c>
      <c r="X24447">
        <v>2276</v>
      </c>
      <c r="Y24447">
        <v>0</v>
      </c>
    </row>
    <row r="24448" spans="1:25" x14ac:dyDescent="0.35">
      <c r="A24448">
        <v>22984</v>
      </c>
      <c r="B24448" s="1">
        <v>200000</v>
      </c>
      <c r="C24448">
        <v>2</v>
      </c>
      <c r="D24448">
        <v>2</v>
      </c>
      <c r="E24448">
        <v>1</v>
      </c>
      <c r="F24448">
        <v>40</v>
      </c>
      <c r="G24448">
        <v>0</v>
      </c>
      <c r="H24448">
        <v>0</v>
      </c>
      <c r="I24448">
        <v>0</v>
      </c>
      <c r="J24448">
        <v>0</v>
      </c>
      <c r="K24448">
        <v>0</v>
      </c>
      <c r="L24448">
        <v>0</v>
      </c>
      <c r="M24448">
        <v>21464</v>
      </c>
      <c r="N24448">
        <v>22065</v>
      </c>
      <c r="O24448">
        <v>23382</v>
      </c>
      <c r="P24448">
        <v>21522</v>
      </c>
      <c r="Q24448">
        <v>8815</v>
      </c>
      <c r="R24448">
        <v>4280</v>
      </c>
      <c r="S24448">
        <v>2000</v>
      </c>
      <c r="T24448">
        <v>2000</v>
      </c>
      <c r="U24448">
        <v>1128</v>
      </c>
      <c r="V24448">
        <v>4280</v>
      </c>
      <c r="W24448">
        <v>0</v>
      </c>
      <c r="X24448">
        <v>0</v>
      </c>
      <c r="Y24448">
        <v>0</v>
      </c>
    </row>
    <row r="24449" spans="1:25" x14ac:dyDescent="0.35">
      <c r="A24449">
        <v>22985</v>
      </c>
      <c r="B24449" s="1">
        <v>300000</v>
      </c>
      <c r="C24449">
        <v>2</v>
      </c>
      <c r="D24449">
        <v>1</v>
      </c>
      <c r="E24449">
        <v>2</v>
      </c>
      <c r="F24449">
        <v>33</v>
      </c>
      <c r="G24449">
        <v>-1</v>
      </c>
      <c r="H24449">
        <v>-1</v>
      </c>
      <c r="I24449">
        <v>-1</v>
      </c>
      <c r="J24449">
        <v>-1</v>
      </c>
      <c r="K24449">
        <v>-1</v>
      </c>
      <c r="L24449">
        <v>-1</v>
      </c>
      <c r="M24449">
        <v>13889</v>
      </c>
      <c r="N24449">
        <v>1465</v>
      </c>
      <c r="O24449">
        <v>2095</v>
      </c>
      <c r="P24449">
        <v>1215</v>
      </c>
      <c r="Q24449">
        <v>340</v>
      </c>
      <c r="R24449">
        <v>1424</v>
      </c>
      <c r="S24449">
        <v>1465</v>
      </c>
      <c r="T24449">
        <v>2095</v>
      </c>
      <c r="U24449">
        <v>1215</v>
      </c>
      <c r="V24449">
        <v>340</v>
      </c>
      <c r="W24449">
        <v>1424</v>
      </c>
      <c r="X24449">
        <v>0</v>
      </c>
      <c r="Y24449">
        <v>0</v>
      </c>
    </row>
    <row r="24450" spans="1:25" x14ac:dyDescent="0.35">
      <c r="A24450">
        <v>22986</v>
      </c>
      <c r="B24450">
        <v>230000</v>
      </c>
      <c r="C24450">
        <v>2</v>
      </c>
      <c r="D24450">
        <v>2</v>
      </c>
      <c r="E24450">
        <v>2</v>
      </c>
      <c r="F24450">
        <v>40</v>
      </c>
      <c r="G24450">
        <v>0</v>
      </c>
      <c r="H24450">
        <v>0</v>
      </c>
      <c r="I24450">
        <v>-1</v>
      </c>
      <c r="J24450">
        <v>-1</v>
      </c>
      <c r="K24450">
        <v>-1</v>
      </c>
      <c r="L24450">
        <v>-1</v>
      </c>
      <c r="M24450">
        <v>164208</v>
      </c>
      <c r="N24450">
        <v>161207</v>
      </c>
      <c r="O24450">
        <v>1665</v>
      </c>
      <c r="P24450">
        <v>1228</v>
      </c>
      <c r="Q24450">
        <v>8599</v>
      </c>
      <c r="R24450">
        <v>3890</v>
      </c>
      <c r="S24450">
        <v>7105</v>
      </c>
      <c r="T24450">
        <v>1762</v>
      </c>
      <c r="U24450">
        <v>1228</v>
      </c>
      <c r="V24450">
        <v>8599</v>
      </c>
      <c r="W24450">
        <v>3890</v>
      </c>
      <c r="X24450">
        <v>6999</v>
      </c>
      <c r="Y24450">
        <v>0</v>
      </c>
    </row>
    <row r="24451" spans="1:25" x14ac:dyDescent="0.35">
      <c r="A24451">
        <v>22987</v>
      </c>
      <c r="B24451" s="1">
        <v>500000</v>
      </c>
      <c r="C24451">
        <v>2</v>
      </c>
      <c r="D24451">
        <v>1</v>
      </c>
      <c r="E24451">
        <v>2</v>
      </c>
      <c r="F24451">
        <v>37</v>
      </c>
      <c r="G24451">
        <v>-1</v>
      </c>
      <c r="H24451">
        <v>-1</v>
      </c>
      <c r="I24451">
        <v>0</v>
      </c>
      <c r="J24451">
        <v>0</v>
      </c>
      <c r="K24451">
        <v>0</v>
      </c>
      <c r="L24451">
        <v>0</v>
      </c>
      <c r="M24451">
        <v>5946</v>
      </c>
      <c r="N24451">
        <v>132696</v>
      </c>
      <c r="O24451">
        <v>141204</v>
      </c>
      <c r="P24451">
        <v>160275</v>
      </c>
      <c r="Q24451">
        <v>138067</v>
      </c>
      <c r="R24451">
        <v>117049</v>
      </c>
      <c r="S24451">
        <v>140000</v>
      </c>
      <c r="T24451">
        <v>25012</v>
      </c>
      <c r="U24451">
        <v>40022</v>
      </c>
      <c r="V24451">
        <v>3024</v>
      </c>
      <c r="W24451">
        <v>0</v>
      </c>
      <c r="X24451">
        <v>90000</v>
      </c>
      <c r="Y24451">
        <v>0</v>
      </c>
    </row>
    <row r="24452" spans="1:25" x14ac:dyDescent="0.35">
      <c r="A24452">
        <v>22988</v>
      </c>
      <c r="B24452">
        <v>80000</v>
      </c>
      <c r="C24452">
        <v>2</v>
      </c>
      <c r="D24452">
        <v>1</v>
      </c>
      <c r="E24452">
        <v>2</v>
      </c>
      <c r="F24452">
        <v>38</v>
      </c>
      <c r="G24452">
        <v>-2</v>
      </c>
      <c r="H24452">
        <v>-2</v>
      </c>
      <c r="I24452">
        <v>-2</v>
      </c>
      <c r="J24452">
        <v>-2</v>
      </c>
      <c r="K24452">
        <v>-2</v>
      </c>
      <c r="L24452">
        <v>-2</v>
      </c>
      <c r="M24452">
        <v>2431</v>
      </c>
      <c r="N24452">
        <v>29426</v>
      </c>
      <c r="O24452">
        <v>5288</v>
      </c>
      <c r="P24452">
        <v>1823</v>
      </c>
      <c r="Q24452">
        <v>19879</v>
      </c>
      <c r="R24452">
        <v>1974</v>
      </c>
      <c r="S24452">
        <v>31386</v>
      </c>
      <c r="T24452">
        <v>5296</v>
      </c>
      <c r="U24452">
        <v>1823</v>
      </c>
      <c r="V24452">
        <v>19884</v>
      </c>
      <c r="W24452">
        <v>1974</v>
      </c>
      <c r="X24452">
        <v>9686</v>
      </c>
      <c r="Y24452">
        <v>0</v>
      </c>
    </row>
    <row r="24453" spans="1:25" x14ac:dyDescent="0.35">
      <c r="A24453">
        <v>22989</v>
      </c>
      <c r="B24453" s="1">
        <v>500000</v>
      </c>
      <c r="C24453">
        <v>2</v>
      </c>
      <c r="D24453">
        <v>1</v>
      </c>
      <c r="E24453">
        <v>2</v>
      </c>
      <c r="F24453">
        <v>42</v>
      </c>
      <c r="G24453">
        <v>0</v>
      </c>
      <c r="H24453">
        <v>0</v>
      </c>
      <c r="I24453">
        <v>0</v>
      </c>
      <c r="J24453">
        <v>0</v>
      </c>
      <c r="K24453">
        <v>0</v>
      </c>
      <c r="L24453">
        <v>0</v>
      </c>
      <c r="M24453">
        <v>237066</v>
      </c>
      <c r="N24453">
        <v>171440</v>
      </c>
      <c r="O24453">
        <v>177859</v>
      </c>
      <c r="P24453">
        <v>159518</v>
      </c>
      <c r="Q24453">
        <v>186563</v>
      </c>
      <c r="R24453">
        <v>168083</v>
      </c>
      <c r="S24453">
        <v>20000</v>
      </c>
      <c r="T24453">
        <v>50000</v>
      </c>
      <c r="U24453">
        <v>10000</v>
      </c>
      <c r="V24453">
        <v>50000</v>
      </c>
      <c r="W24453">
        <v>20000</v>
      </c>
      <c r="X24453">
        <v>50000</v>
      </c>
      <c r="Y24453">
        <v>0</v>
      </c>
    </row>
    <row r="24454" spans="1:25" x14ac:dyDescent="0.35">
      <c r="A24454">
        <v>22990</v>
      </c>
      <c r="B24454">
        <v>30000</v>
      </c>
      <c r="C24454">
        <v>2</v>
      </c>
      <c r="D24454">
        <v>3</v>
      </c>
      <c r="E24454">
        <v>1</v>
      </c>
      <c r="F24454">
        <v>44</v>
      </c>
      <c r="G24454">
        <v>0</v>
      </c>
      <c r="H24454">
        <v>0</v>
      </c>
      <c r="I24454">
        <v>0</v>
      </c>
      <c r="J24454">
        <v>0</v>
      </c>
      <c r="K24454">
        <v>0</v>
      </c>
      <c r="L24454">
        <v>0</v>
      </c>
      <c r="M24454">
        <v>29263</v>
      </c>
      <c r="N24454">
        <v>27516</v>
      </c>
      <c r="O24454">
        <v>28133</v>
      </c>
      <c r="P24454">
        <v>28780</v>
      </c>
      <c r="Q24454">
        <v>28756</v>
      </c>
      <c r="R24454">
        <v>29566</v>
      </c>
      <c r="S24454">
        <v>1441</v>
      </c>
      <c r="T24454">
        <v>1597</v>
      </c>
      <c r="U24454">
        <v>1634</v>
      </c>
      <c r="V24454">
        <v>1000</v>
      </c>
      <c r="W24454">
        <v>1124</v>
      </c>
      <c r="X24454">
        <v>1223</v>
      </c>
      <c r="Y24454">
        <v>0</v>
      </c>
    </row>
    <row r="24455" spans="1:25" x14ac:dyDescent="0.35">
      <c r="A24455">
        <v>22991</v>
      </c>
      <c r="B24455">
        <v>170000</v>
      </c>
      <c r="C24455">
        <v>2</v>
      </c>
      <c r="D24455">
        <v>2</v>
      </c>
      <c r="E24455">
        <v>1</v>
      </c>
      <c r="F24455">
        <v>41</v>
      </c>
      <c r="G24455">
        <v>-2</v>
      </c>
      <c r="H24455">
        <v>-2</v>
      </c>
      <c r="I24455">
        <v>-2</v>
      </c>
      <c r="J24455">
        <v>-2</v>
      </c>
      <c r="K24455">
        <v>-2</v>
      </c>
      <c r="L24455">
        <v>-2</v>
      </c>
      <c r="M24455">
        <v>736</v>
      </c>
      <c r="N24455">
        <v>736</v>
      </c>
      <c r="O24455">
        <v>1156</v>
      </c>
      <c r="P24455">
        <v>316</v>
      </c>
      <c r="Q24455">
        <v>316</v>
      </c>
      <c r="R24455">
        <v>316</v>
      </c>
      <c r="S24455">
        <v>736</v>
      </c>
      <c r="T24455">
        <v>1156</v>
      </c>
      <c r="U24455">
        <v>316</v>
      </c>
      <c r="V24455">
        <v>316</v>
      </c>
      <c r="W24455">
        <v>316</v>
      </c>
      <c r="X24455">
        <v>316</v>
      </c>
      <c r="Y24455">
        <v>0</v>
      </c>
    </row>
    <row r="24456" spans="1:25" x14ac:dyDescent="0.35">
      <c r="A24456">
        <v>22992</v>
      </c>
      <c r="B24456">
        <v>70000</v>
      </c>
      <c r="C24456">
        <v>2</v>
      </c>
      <c r="D24456">
        <v>2</v>
      </c>
      <c r="E24456">
        <v>2</v>
      </c>
      <c r="F24456">
        <v>37</v>
      </c>
      <c r="G24456">
        <v>0</v>
      </c>
      <c r="H24456">
        <v>0</v>
      </c>
      <c r="I24456">
        <v>0</v>
      </c>
      <c r="J24456">
        <v>0</v>
      </c>
      <c r="K24456">
        <v>0</v>
      </c>
      <c r="L24456">
        <v>0</v>
      </c>
      <c r="M24456">
        <v>69099</v>
      </c>
      <c r="N24456">
        <v>69684</v>
      </c>
      <c r="O24456">
        <v>64801</v>
      </c>
      <c r="P24456">
        <v>64863</v>
      </c>
      <c r="Q24456">
        <v>123234</v>
      </c>
      <c r="R24456">
        <v>60733</v>
      </c>
      <c r="S24456">
        <v>3018</v>
      </c>
      <c r="T24456">
        <v>3400</v>
      </c>
      <c r="U24456">
        <v>2200</v>
      </c>
      <c r="V24456">
        <v>2500</v>
      </c>
      <c r="W24456">
        <v>2500</v>
      </c>
      <c r="X24456">
        <v>2510</v>
      </c>
      <c r="Y24456">
        <v>0</v>
      </c>
    </row>
    <row r="24457" spans="1:25" x14ac:dyDescent="0.35">
      <c r="A24457">
        <v>22993</v>
      </c>
      <c r="B24457">
        <v>310000</v>
      </c>
      <c r="C24457">
        <v>2</v>
      </c>
      <c r="D24457">
        <v>2</v>
      </c>
      <c r="E24457">
        <v>1</v>
      </c>
      <c r="F24457">
        <v>46</v>
      </c>
      <c r="G24457">
        <v>-1</v>
      </c>
      <c r="H24457">
        <v>-1</v>
      </c>
      <c r="I24457">
        <v>-1</v>
      </c>
      <c r="J24457">
        <v>-1</v>
      </c>
      <c r="K24457">
        <v>-1</v>
      </c>
      <c r="L24457">
        <v>-2</v>
      </c>
      <c r="M24457">
        <v>12479</v>
      </c>
      <c r="N24457">
        <v>423</v>
      </c>
      <c r="O24457">
        <v>430</v>
      </c>
      <c r="P24457">
        <v>843</v>
      </c>
      <c r="Q24457">
        <v>857</v>
      </c>
      <c r="R24457">
        <v>-777</v>
      </c>
      <c r="S24457">
        <v>423</v>
      </c>
      <c r="T24457">
        <v>430</v>
      </c>
      <c r="U24457">
        <v>845</v>
      </c>
      <c r="V24457">
        <v>857</v>
      </c>
      <c r="W24457">
        <v>628</v>
      </c>
      <c r="X24457">
        <v>0</v>
      </c>
      <c r="Y24457">
        <v>0</v>
      </c>
    </row>
    <row r="24458" spans="1:25" x14ac:dyDescent="0.35">
      <c r="A24458">
        <v>22994</v>
      </c>
      <c r="B24458">
        <v>50000</v>
      </c>
      <c r="C24458">
        <v>2</v>
      </c>
      <c r="D24458">
        <v>1</v>
      </c>
      <c r="E24458">
        <v>1</v>
      </c>
      <c r="F24458">
        <v>41</v>
      </c>
      <c r="G24458">
        <v>1</v>
      </c>
      <c r="H24458">
        <v>2</v>
      </c>
      <c r="I24458">
        <v>2</v>
      </c>
      <c r="J24458">
        <v>3</v>
      </c>
      <c r="K24458">
        <v>3</v>
      </c>
      <c r="L24458">
        <v>2</v>
      </c>
      <c r="M24458">
        <v>45313</v>
      </c>
      <c r="N24458">
        <v>46262</v>
      </c>
      <c r="O24458">
        <v>49188</v>
      </c>
      <c r="P24458">
        <v>50084</v>
      </c>
      <c r="Q24458">
        <v>48980</v>
      </c>
      <c r="R24458">
        <v>50050</v>
      </c>
      <c r="S24458">
        <v>2000</v>
      </c>
      <c r="T24458">
        <v>4000</v>
      </c>
      <c r="U24458">
        <v>2000</v>
      </c>
      <c r="V24458">
        <v>0</v>
      </c>
      <c r="W24458">
        <v>2000</v>
      </c>
      <c r="X24458">
        <v>3000</v>
      </c>
      <c r="Y24458">
        <v>0</v>
      </c>
    </row>
    <row r="24459" spans="1:25" x14ac:dyDescent="0.35">
      <c r="A24459">
        <v>22995</v>
      </c>
      <c r="B24459">
        <v>180000</v>
      </c>
      <c r="C24459">
        <v>2</v>
      </c>
      <c r="D24459">
        <v>2</v>
      </c>
      <c r="E24459">
        <v>2</v>
      </c>
      <c r="F24459">
        <v>44</v>
      </c>
      <c r="G24459">
        <v>0</v>
      </c>
      <c r="H24459">
        <v>0</v>
      </c>
      <c r="I24459">
        <v>0</v>
      </c>
      <c r="J24459">
        <v>0</v>
      </c>
      <c r="K24459">
        <v>-2</v>
      </c>
      <c r="L24459">
        <v>-1</v>
      </c>
      <c r="M24459">
        <v>25706</v>
      </c>
      <c r="N24459">
        <v>30251</v>
      </c>
      <c r="O24459">
        <v>30900</v>
      </c>
      <c r="P24459">
        <v>0</v>
      </c>
      <c r="Q24459">
        <v>0</v>
      </c>
      <c r="R24459">
        <v>5386</v>
      </c>
      <c r="S24459">
        <v>5000</v>
      </c>
      <c r="T24459">
        <v>1900</v>
      </c>
      <c r="U24459">
        <v>0</v>
      </c>
      <c r="V24459">
        <v>0</v>
      </c>
      <c r="W24459">
        <v>5386</v>
      </c>
      <c r="X24459">
        <v>1103</v>
      </c>
      <c r="Y24459">
        <v>0</v>
      </c>
    </row>
    <row r="24460" spans="1:25" x14ac:dyDescent="0.35">
      <c r="A24460">
        <v>22996</v>
      </c>
      <c r="B24460">
        <v>310000</v>
      </c>
      <c r="C24460">
        <v>2</v>
      </c>
      <c r="D24460">
        <v>1</v>
      </c>
      <c r="E24460">
        <v>2</v>
      </c>
      <c r="F24460">
        <v>35</v>
      </c>
      <c r="G24460">
        <v>0</v>
      </c>
      <c r="H24460">
        <v>0</v>
      </c>
      <c r="I24460">
        <v>0</v>
      </c>
      <c r="J24460">
        <v>0</v>
      </c>
      <c r="K24460">
        <v>0</v>
      </c>
      <c r="L24460">
        <v>0</v>
      </c>
      <c r="M24460">
        <v>192454</v>
      </c>
      <c r="N24460">
        <v>196708</v>
      </c>
      <c r="O24460">
        <v>189210</v>
      </c>
      <c r="P24460">
        <v>181491</v>
      </c>
      <c r="Q24460">
        <v>176661</v>
      </c>
      <c r="R24460">
        <v>173532</v>
      </c>
      <c r="S24460">
        <v>9088</v>
      </c>
      <c r="T24460">
        <v>7044</v>
      </c>
      <c r="U24460">
        <v>9072</v>
      </c>
      <c r="V24460">
        <v>11210</v>
      </c>
      <c r="W24460">
        <v>6116</v>
      </c>
      <c r="X24460">
        <v>5362</v>
      </c>
      <c r="Y24460">
        <v>0</v>
      </c>
    </row>
    <row r="24461" spans="1:25" x14ac:dyDescent="0.35">
      <c r="A24461">
        <v>22997</v>
      </c>
      <c r="B24461" s="1">
        <v>500000</v>
      </c>
      <c r="C24461">
        <v>2</v>
      </c>
      <c r="D24461">
        <v>1</v>
      </c>
      <c r="E24461">
        <v>1</v>
      </c>
      <c r="F24461">
        <v>39</v>
      </c>
      <c r="G24461">
        <v>-2</v>
      </c>
      <c r="H24461">
        <v>-2</v>
      </c>
      <c r="I24461">
        <v>-2</v>
      </c>
      <c r="J24461">
        <v>-2</v>
      </c>
      <c r="K24461">
        <v>-2</v>
      </c>
      <c r="L24461">
        <v>-2</v>
      </c>
      <c r="M24461">
        <v>4419</v>
      </c>
      <c r="N24461">
        <v>2584</v>
      </c>
      <c r="O24461">
        <v>4524</v>
      </c>
      <c r="P24461">
        <v>3518</v>
      </c>
      <c r="Q24461">
        <v>2208</v>
      </c>
      <c r="R24461">
        <v>2550</v>
      </c>
      <c r="S24461">
        <v>2584</v>
      </c>
      <c r="T24461">
        <v>4524</v>
      </c>
      <c r="U24461">
        <v>3518</v>
      </c>
      <c r="V24461">
        <v>2208</v>
      </c>
      <c r="W24461">
        <v>2550</v>
      </c>
      <c r="X24461">
        <v>5953</v>
      </c>
      <c r="Y24461">
        <v>0</v>
      </c>
    </row>
    <row r="24462" spans="1:25" x14ac:dyDescent="0.35">
      <c r="A24462">
        <v>22998</v>
      </c>
      <c r="B24462">
        <v>330000</v>
      </c>
      <c r="C24462">
        <v>2</v>
      </c>
      <c r="D24462">
        <v>2</v>
      </c>
      <c r="E24462">
        <v>2</v>
      </c>
      <c r="F24462">
        <v>41</v>
      </c>
      <c r="G24462">
        <v>0</v>
      </c>
      <c r="H24462">
        <v>0</v>
      </c>
      <c r="I24462">
        <v>0</v>
      </c>
      <c r="J24462">
        <v>0</v>
      </c>
      <c r="K24462">
        <v>0</v>
      </c>
      <c r="L24462">
        <v>0</v>
      </c>
      <c r="M24462">
        <v>76279</v>
      </c>
      <c r="N24462">
        <v>79179</v>
      </c>
      <c r="O24462">
        <v>82293</v>
      </c>
      <c r="P24462">
        <v>86458</v>
      </c>
      <c r="Q24462">
        <v>91512</v>
      </c>
      <c r="R24462">
        <v>100433</v>
      </c>
      <c r="S24462">
        <v>4179</v>
      </c>
      <c r="T24462">
        <v>5000</v>
      </c>
      <c r="U24462">
        <v>6458</v>
      </c>
      <c r="V24462">
        <v>6512</v>
      </c>
      <c r="W24462">
        <v>10433</v>
      </c>
      <c r="X24462">
        <v>5442</v>
      </c>
      <c r="Y24462">
        <v>0</v>
      </c>
    </row>
    <row r="24463" spans="1:25" x14ac:dyDescent="0.35">
      <c r="A24463">
        <v>22999</v>
      </c>
      <c r="B24463">
        <v>150000</v>
      </c>
      <c r="C24463">
        <v>2</v>
      </c>
      <c r="D24463">
        <v>4</v>
      </c>
      <c r="E24463">
        <v>3</v>
      </c>
      <c r="F24463">
        <v>49</v>
      </c>
      <c r="G24463">
        <v>1</v>
      </c>
      <c r="H24463">
        <v>-2</v>
      </c>
      <c r="I24463">
        <v>-1</v>
      </c>
      <c r="J24463">
        <v>-1</v>
      </c>
      <c r="K24463">
        <v>0</v>
      </c>
      <c r="L24463">
        <v>-1</v>
      </c>
      <c r="M24463">
        <v>-260</v>
      </c>
      <c r="N24463">
        <v>-2835</v>
      </c>
      <c r="O24463">
        <v>3960</v>
      </c>
      <c r="P24463">
        <v>10410</v>
      </c>
      <c r="Q24463">
        <v>2361</v>
      </c>
      <c r="R24463">
        <v>2868</v>
      </c>
      <c r="S24463">
        <v>4</v>
      </c>
      <c r="T24463">
        <v>7920</v>
      </c>
      <c r="U24463">
        <v>10426</v>
      </c>
      <c r="V24463">
        <v>0</v>
      </c>
      <c r="W24463">
        <v>2868</v>
      </c>
      <c r="X24463">
        <v>4384</v>
      </c>
      <c r="Y24463">
        <v>0</v>
      </c>
    </row>
    <row r="24464" spans="1:25" x14ac:dyDescent="0.35">
      <c r="A24464">
        <v>23000</v>
      </c>
      <c r="B24464">
        <v>110000</v>
      </c>
      <c r="C24464">
        <v>2</v>
      </c>
      <c r="D24464">
        <v>2</v>
      </c>
      <c r="E24464">
        <v>2</v>
      </c>
      <c r="F24464">
        <v>42</v>
      </c>
      <c r="G24464">
        <v>0</v>
      </c>
      <c r="H24464">
        <v>0</v>
      </c>
      <c r="I24464">
        <v>0</v>
      </c>
      <c r="J24464">
        <v>0</v>
      </c>
      <c r="K24464">
        <v>0</v>
      </c>
      <c r="L24464">
        <v>0</v>
      </c>
      <c r="M24464">
        <v>106478</v>
      </c>
      <c r="N24464">
        <v>107517</v>
      </c>
      <c r="O24464">
        <v>103609</v>
      </c>
      <c r="P24464">
        <v>79421</v>
      </c>
      <c r="Q24464">
        <v>78286</v>
      </c>
      <c r="R24464">
        <v>65875</v>
      </c>
      <c r="S24464">
        <v>3951</v>
      </c>
      <c r="T24464">
        <v>4276</v>
      </c>
      <c r="U24464">
        <v>2666</v>
      </c>
      <c r="V24464">
        <v>2811</v>
      </c>
      <c r="W24464">
        <v>2500</v>
      </c>
      <c r="X24464">
        <v>465</v>
      </c>
      <c r="Y24464">
        <v>0</v>
      </c>
    </row>
    <row r="24465" spans="1:25" x14ac:dyDescent="0.35">
      <c r="A24465">
        <v>23002</v>
      </c>
      <c r="B24465">
        <v>50000</v>
      </c>
      <c r="C24465">
        <v>2</v>
      </c>
      <c r="D24465">
        <v>1</v>
      </c>
      <c r="E24465">
        <v>1</v>
      </c>
      <c r="F24465">
        <v>46</v>
      </c>
      <c r="G24465">
        <v>1</v>
      </c>
      <c r="H24465">
        <v>-2</v>
      </c>
      <c r="I24465">
        <v>-1</v>
      </c>
      <c r="J24465">
        <v>-1</v>
      </c>
      <c r="K24465">
        <v>0</v>
      </c>
      <c r="L24465">
        <v>0</v>
      </c>
      <c r="M24465">
        <v>10372</v>
      </c>
      <c r="N24465">
        <v>-110</v>
      </c>
      <c r="O24465">
        <v>1684</v>
      </c>
      <c r="P24465">
        <v>3697</v>
      </c>
      <c r="Q24465">
        <v>1397</v>
      </c>
      <c r="R24465">
        <v>0</v>
      </c>
      <c r="S24465">
        <v>110</v>
      </c>
      <c r="T24465">
        <v>1794</v>
      </c>
      <c r="U24465">
        <v>3697</v>
      </c>
      <c r="V24465">
        <v>1392</v>
      </c>
      <c r="W24465">
        <v>0</v>
      </c>
      <c r="X24465">
        <v>0</v>
      </c>
      <c r="Y24465">
        <v>0</v>
      </c>
    </row>
    <row r="24466" spans="1:25" x14ac:dyDescent="0.35">
      <c r="A24466">
        <v>23003</v>
      </c>
      <c r="B24466">
        <v>60000</v>
      </c>
      <c r="C24466">
        <v>2</v>
      </c>
      <c r="D24466">
        <v>3</v>
      </c>
      <c r="E24466">
        <v>2</v>
      </c>
      <c r="F24466">
        <v>40</v>
      </c>
      <c r="G24466">
        <v>-1</v>
      </c>
      <c r="H24466">
        <v>-1</v>
      </c>
      <c r="I24466">
        <v>-2</v>
      </c>
      <c r="J24466">
        <v>-2</v>
      </c>
      <c r="K24466">
        <v>-2</v>
      </c>
      <c r="L24466">
        <v>-2</v>
      </c>
      <c r="M24466">
        <v>728</v>
      </c>
      <c r="N24466">
        <v>0</v>
      </c>
      <c r="O24466">
        <v>0</v>
      </c>
      <c r="P24466">
        <v>0</v>
      </c>
      <c r="Q24466">
        <v>0</v>
      </c>
      <c r="R24466">
        <v>0</v>
      </c>
      <c r="S24466">
        <v>22</v>
      </c>
      <c r="T24466">
        <v>10785</v>
      </c>
      <c r="U24466">
        <v>0</v>
      </c>
      <c r="V24466">
        <v>0</v>
      </c>
      <c r="W24466">
        <v>0</v>
      </c>
      <c r="X24466">
        <v>0</v>
      </c>
      <c r="Y24466">
        <v>0</v>
      </c>
    </row>
    <row r="24467" spans="1:25" x14ac:dyDescent="0.35">
      <c r="A24467">
        <v>23004</v>
      </c>
      <c r="B24467">
        <v>250000</v>
      </c>
      <c r="C24467">
        <v>2</v>
      </c>
      <c r="D24467">
        <v>1</v>
      </c>
      <c r="E24467">
        <v>1</v>
      </c>
      <c r="F24467">
        <v>32</v>
      </c>
      <c r="G24467">
        <v>1</v>
      </c>
      <c r="H24467">
        <v>-1</v>
      </c>
      <c r="I24467">
        <v>0</v>
      </c>
      <c r="J24467">
        <v>0</v>
      </c>
      <c r="K24467">
        <v>0</v>
      </c>
      <c r="L24467">
        <v>0</v>
      </c>
      <c r="M24467">
        <v>-154973</v>
      </c>
      <c r="N24467">
        <v>59514</v>
      </c>
      <c r="O24467">
        <v>220765</v>
      </c>
      <c r="P24467">
        <v>180488</v>
      </c>
      <c r="Q24467">
        <v>173140</v>
      </c>
      <c r="R24467">
        <v>170233</v>
      </c>
      <c r="S24467">
        <v>225066</v>
      </c>
      <c r="T24467">
        <v>198031</v>
      </c>
      <c r="U24467">
        <v>6069</v>
      </c>
      <c r="V24467">
        <v>4310</v>
      </c>
      <c r="W24467">
        <v>5752</v>
      </c>
      <c r="X24467">
        <v>4638</v>
      </c>
      <c r="Y24467">
        <v>0</v>
      </c>
    </row>
    <row r="24468" spans="1:25" x14ac:dyDescent="0.35">
      <c r="A24468">
        <v>23005</v>
      </c>
      <c r="B24468">
        <v>450000</v>
      </c>
      <c r="C24468">
        <v>2</v>
      </c>
      <c r="D24468">
        <v>1</v>
      </c>
      <c r="E24468">
        <v>2</v>
      </c>
      <c r="F24468">
        <v>46</v>
      </c>
      <c r="G24468">
        <v>-2</v>
      </c>
      <c r="H24468">
        <v>-2</v>
      </c>
      <c r="I24468">
        <v>-2</v>
      </c>
      <c r="J24468">
        <v>-2</v>
      </c>
      <c r="K24468">
        <v>-2</v>
      </c>
      <c r="L24468">
        <v>-2</v>
      </c>
      <c r="M24468">
        <v>2656</v>
      </c>
      <c r="N24468">
        <v>1861</v>
      </c>
      <c r="O24468">
        <v>-30</v>
      </c>
      <c r="P24468">
        <v>3332</v>
      </c>
      <c r="Q24468">
        <v>873</v>
      </c>
      <c r="R24468">
        <v>1110</v>
      </c>
      <c r="S24468">
        <v>1861</v>
      </c>
      <c r="T24468">
        <v>0</v>
      </c>
      <c r="U24468">
        <v>3362</v>
      </c>
      <c r="V24468">
        <v>873</v>
      </c>
      <c r="W24468">
        <v>1110</v>
      </c>
      <c r="X24468">
        <v>4688</v>
      </c>
      <c r="Y24468">
        <v>0</v>
      </c>
    </row>
    <row r="24469" spans="1:25" x14ac:dyDescent="0.35">
      <c r="A24469">
        <v>23007</v>
      </c>
      <c r="B24469">
        <v>380000</v>
      </c>
      <c r="C24469">
        <v>2</v>
      </c>
      <c r="D24469">
        <v>2</v>
      </c>
      <c r="E24469">
        <v>1</v>
      </c>
      <c r="F24469">
        <v>45</v>
      </c>
      <c r="G24469">
        <v>0</v>
      </c>
      <c r="H24469">
        <v>0</v>
      </c>
      <c r="I24469">
        <v>0</v>
      </c>
      <c r="J24469">
        <v>0</v>
      </c>
      <c r="K24469">
        <v>0</v>
      </c>
      <c r="L24469">
        <v>0</v>
      </c>
      <c r="M24469">
        <v>220208</v>
      </c>
      <c r="N24469">
        <v>225537</v>
      </c>
      <c r="O24469">
        <v>230898</v>
      </c>
      <c r="P24469">
        <v>237118</v>
      </c>
      <c r="Q24469">
        <v>240452</v>
      </c>
      <c r="R24469">
        <v>245499</v>
      </c>
      <c r="S24469">
        <v>9000</v>
      </c>
      <c r="T24469">
        <v>9000</v>
      </c>
      <c r="U24469">
        <v>10068</v>
      </c>
      <c r="V24469">
        <v>8768</v>
      </c>
      <c r="W24469">
        <v>9087</v>
      </c>
      <c r="X24469">
        <v>9133</v>
      </c>
      <c r="Y24469">
        <v>0</v>
      </c>
    </row>
    <row r="24470" spans="1:25" x14ac:dyDescent="0.35">
      <c r="A24470">
        <v>23008</v>
      </c>
      <c r="B24470">
        <v>240000</v>
      </c>
      <c r="C24470">
        <v>2</v>
      </c>
      <c r="D24470">
        <v>1</v>
      </c>
      <c r="E24470">
        <v>2</v>
      </c>
      <c r="F24470">
        <v>38</v>
      </c>
      <c r="G24470">
        <v>-2</v>
      </c>
      <c r="H24470">
        <v>-2</v>
      </c>
      <c r="I24470">
        <v>-2</v>
      </c>
      <c r="J24470">
        <v>-2</v>
      </c>
      <c r="K24470">
        <v>-2</v>
      </c>
      <c r="L24470">
        <v>-2</v>
      </c>
      <c r="M24470">
        <v>3816</v>
      </c>
      <c r="N24470">
        <v>3816</v>
      </c>
      <c r="O24470">
        <v>3816</v>
      </c>
      <c r="P24470">
        <v>3816</v>
      </c>
      <c r="Q24470">
        <v>816</v>
      </c>
      <c r="R24470">
        <v>3816</v>
      </c>
      <c r="S24470">
        <v>3816</v>
      </c>
      <c r="T24470">
        <v>3816</v>
      </c>
      <c r="U24470">
        <v>3816</v>
      </c>
      <c r="V24470">
        <v>816</v>
      </c>
      <c r="W24470">
        <v>3816</v>
      </c>
      <c r="X24470">
        <v>816</v>
      </c>
      <c r="Y24470">
        <v>0</v>
      </c>
    </row>
    <row r="24471" spans="1:25" x14ac:dyDescent="0.35">
      <c r="A24471">
        <v>23010</v>
      </c>
      <c r="B24471">
        <v>90000</v>
      </c>
      <c r="C24471">
        <v>2</v>
      </c>
      <c r="D24471">
        <v>2</v>
      </c>
      <c r="E24471">
        <v>1</v>
      </c>
      <c r="F24471">
        <v>43</v>
      </c>
      <c r="G24471">
        <v>-2</v>
      </c>
      <c r="H24471">
        <v>-2</v>
      </c>
      <c r="I24471">
        <v>-2</v>
      </c>
      <c r="J24471">
        <v>-2</v>
      </c>
      <c r="K24471">
        <v>-2</v>
      </c>
      <c r="L24471">
        <v>-2</v>
      </c>
      <c r="M24471">
        <v>0</v>
      </c>
      <c r="N24471">
        <v>0</v>
      </c>
      <c r="O24471">
        <v>0</v>
      </c>
      <c r="P24471">
        <v>0</v>
      </c>
      <c r="Q24471">
        <v>0</v>
      </c>
      <c r="R24471">
        <v>0</v>
      </c>
      <c r="S24471">
        <v>0</v>
      </c>
      <c r="T24471">
        <v>0</v>
      </c>
      <c r="U24471">
        <v>0</v>
      </c>
      <c r="V24471">
        <v>0</v>
      </c>
      <c r="W24471">
        <v>0</v>
      </c>
      <c r="X24471">
        <v>0</v>
      </c>
      <c r="Y24471">
        <v>0</v>
      </c>
    </row>
    <row r="24472" spans="1:25" x14ac:dyDescent="0.35">
      <c r="A24472">
        <v>23012</v>
      </c>
      <c r="B24472">
        <v>60000</v>
      </c>
      <c r="C24472">
        <v>2</v>
      </c>
      <c r="D24472">
        <v>2</v>
      </c>
      <c r="E24472">
        <v>1</v>
      </c>
      <c r="F24472">
        <v>45</v>
      </c>
      <c r="G24472">
        <v>0</v>
      </c>
      <c r="H24472">
        <v>0</v>
      </c>
      <c r="I24472">
        <v>-1</v>
      </c>
      <c r="J24472">
        <v>0</v>
      </c>
      <c r="K24472">
        <v>0</v>
      </c>
      <c r="L24472">
        <v>0</v>
      </c>
      <c r="M24472">
        <v>57966</v>
      </c>
      <c r="N24472">
        <v>3751</v>
      </c>
      <c r="O24472">
        <v>72334</v>
      </c>
      <c r="P24472">
        <v>73396</v>
      </c>
      <c r="Q24472">
        <v>12271</v>
      </c>
      <c r="R24472">
        <v>24278</v>
      </c>
      <c r="S24472">
        <v>1900</v>
      </c>
      <c r="T24472">
        <v>72334</v>
      </c>
      <c r="U24472">
        <v>4000</v>
      </c>
      <c r="V24472">
        <v>2000</v>
      </c>
      <c r="W24472">
        <v>14000</v>
      </c>
      <c r="X24472">
        <v>2000</v>
      </c>
      <c r="Y24472">
        <v>0</v>
      </c>
    </row>
    <row r="24473" spans="1:25" x14ac:dyDescent="0.35">
      <c r="A24473">
        <v>23013</v>
      </c>
      <c r="B24473">
        <v>170000</v>
      </c>
      <c r="C24473">
        <v>2</v>
      </c>
      <c r="D24473">
        <v>2</v>
      </c>
      <c r="E24473">
        <v>1</v>
      </c>
      <c r="F24473">
        <v>38</v>
      </c>
      <c r="G24473">
        <v>0</v>
      </c>
      <c r="H24473">
        <v>0</v>
      </c>
      <c r="I24473">
        <v>0</v>
      </c>
      <c r="J24473">
        <v>-2</v>
      </c>
      <c r="K24473">
        <v>-2</v>
      </c>
      <c r="L24473">
        <v>-2</v>
      </c>
      <c r="M24473">
        <v>9550</v>
      </c>
      <c r="N24473">
        <v>5556</v>
      </c>
      <c r="O24473">
        <v>0</v>
      </c>
      <c r="P24473">
        <v>0</v>
      </c>
      <c r="Q24473">
        <v>0</v>
      </c>
      <c r="R24473">
        <v>0</v>
      </c>
      <c r="S24473">
        <v>1055</v>
      </c>
      <c r="T24473">
        <v>0</v>
      </c>
      <c r="U24473">
        <v>0</v>
      </c>
      <c r="V24473">
        <v>0</v>
      </c>
      <c r="W24473">
        <v>0</v>
      </c>
      <c r="X24473">
        <v>0</v>
      </c>
      <c r="Y24473">
        <v>0</v>
      </c>
    </row>
    <row r="24474" spans="1:25" x14ac:dyDescent="0.35">
      <c r="A24474">
        <v>23014</v>
      </c>
      <c r="B24474">
        <v>440000</v>
      </c>
      <c r="C24474">
        <v>2</v>
      </c>
      <c r="D24474">
        <v>1</v>
      </c>
      <c r="E24474">
        <v>1</v>
      </c>
      <c r="F24474">
        <v>41</v>
      </c>
      <c r="G24474">
        <v>-1</v>
      </c>
      <c r="H24474">
        <v>-1</v>
      </c>
      <c r="I24474">
        <v>-1</v>
      </c>
      <c r="J24474">
        <v>0</v>
      </c>
      <c r="K24474">
        <v>0</v>
      </c>
      <c r="L24474">
        <v>0</v>
      </c>
      <c r="M24474">
        <v>3982</v>
      </c>
      <c r="N24474">
        <v>12516</v>
      </c>
      <c r="O24474">
        <v>15869</v>
      </c>
      <c r="P24474">
        <v>20849</v>
      </c>
      <c r="Q24474">
        <v>331985</v>
      </c>
      <c r="R24474">
        <v>185315</v>
      </c>
      <c r="S24474">
        <v>16282</v>
      </c>
      <c r="T24474">
        <v>16031</v>
      </c>
      <c r="U24474">
        <v>23613</v>
      </c>
      <c r="V24474">
        <v>320008</v>
      </c>
      <c r="W24474">
        <v>5721</v>
      </c>
      <c r="X24474">
        <v>5376</v>
      </c>
      <c r="Y24474">
        <v>0</v>
      </c>
    </row>
    <row r="24475" spans="1:25" x14ac:dyDescent="0.35">
      <c r="A24475">
        <v>23015</v>
      </c>
      <c r="B24475">
        <v>120000</v>
      </c>
      <c r="C24475">
        <v>2</v>
      </c>
      <c r="D24475">
        <v>2</v>
      </c>
      <c r="E24475">
        <v>1</v>
      </c>
      <c r="F24475">
        <v>37</v>
      </c>
      <c r="G24475">
        <v>-1</v>
      </c>
      <c r="H24475">
        <v>-1</v>
      </c>
      <c r="I24475">
        <v>2</v>
      </c>
      <c r="J24475">
        <v>0</v>
      </c>
      <c r="K24475">
        <v>-1</v>
      </c>
      <c r="L24475">
        <v>0</v>
      </c>
      <c r="M24475">
        <v>15591</v>
      </c>
      <c r="N24475">
        <v>17156</v>
      </c>
      <c r="O24475">
        <v>17227</v>
      </c>
      <c r="P24475">
        <v>18560</v>
      </c>
      <c r="Q24475">
        <v>10067</v>
      </c>
      <c r="R24475">
        <v>15594</v>
      </c>
      <c r="S24475">
        <v>7227</v>
      </c>
      <c r="T24475">
        <v>683</v>
      </c>
      <c r="U24475">
        <v>8560</v>
      </c>
      <c r="V24475">
        <v>10067</v>
      </c>
      <c r="W24475">
        <v>10000</v>
      </c>
      <c r="X24475">
        <v>7223</v>
      </c>
      <c r="Y24475">
        <v>0</v>
      </c>
    </row>
    <row r="24476" spans="1:25" x14ac:dyDescent="0.35">
      <c r="A24476">
        <v>23016</v>
      </c>
      <c r="B24476">
        <v>240000</v>
      </c>
      <c r="C24476">
        <v>2</v>
      </c>
      <c r="D24476">
        <v>1</v>
      </c>
      <c r="E24476">
        <v>1</v>
      </c>
      <c r="F24476">
        <v>37</v>
      </c>
      <c r="G24476">
        <v>0</v>
      </c>
      <c r="H24476">
        <v>0</v>
      </c>
      <c r="I24476">
        <v>0</v>
      </c>
      <c r="J24476">
        <v>0</v>
      </c>
      <c r="K24476">
        <v>0</v>
      </c>
      <c r="L24476">
        <v>0</v>
      </c>
      <c r="M24476">
        <v>180517</v>
      </c>
      <c r="N24476">
        <v>175125</v>
      </c>
      <c r="O24476">
        <v>176674</v>
      </c>
      <c r="P24476">
        <v>160551</v>
      </c>
      <c r="Q24476">
        <v>150735</v>
      </c>
      <c r="R24476">
        <v>154200</v>
      </c>
      <c r="S24476">
        <v>8022</v>
      </c>
      <c r="T24476">
        <v>6161</v>
      </c>
      <c r="U24476">
        <v>5730</v>
      </c>
      <c r="V24476">
        <v>5486</v>
      </c>
      <c r="W24476">
        <v>5987</v>
      </c>
      <c r="X24476">
        <v>5568</v>
      </c>
      <c r="Y24476">
        <v>0</v>
      </c>
    </row>
    <row r="24477" spans="1:25" x14ac:dyDescent="0.35">
      <c r="A24477">
        <v>23017</v>
      </c>
      <c r="B24477">
        <v>260000</v>
      </c>
      <c r="C24477">
        <v>2</v>
      </c>
      <c r="D24477">
        <v>1</v>
      </c>
      <c r="E24477">
        <v>1</v>
      </c>
      <c r="F24477">
        <v>42</v>
      </c>
      <c r="G24477">
        <v>-1</v>
      </c>
      <c r="H24477">
        <v>-1</v>
      </c>
      <c r="I24477">
        <v>-1</v>
      </c>
      <c r="J24477">
        <v>-1</v>
      </c>
      <c r="K24477">
        <v>-1</v>
      </c>
      <c r="L24477">
        <v>-1</v>
      </c>
      <c r="M24477">
        <v>2788</v>
      </c>
      <c r="N24477">
        <v>4046</v>
      </c>
      <c r="O24477">
        <v>2800</v>
      </c>
      <c r="P24477">
        <v>2800</v>
      </c>
      <c r="Q24477">
        <v>2979</v>
      </c>
      <c r="R24477">
        <v>8247</v>
      </c>
      <c r="S24477">
        <v>4058</v>
      </c>
      <c r="T24477">
        <v>2800</v>
      </c>
      <c r="U24477">
        <v>2800</v>
      </c>
      <c r="V24477">
        <v>2979</v>
      </c>
      <c r="W24477">
        <v>8247</v>
      </c>
      <c r="X24477">
        <v>0</v>
      </c>
      <c r="Y24477">
        <v>0</v>
      </c>
    </row>
    <row r="24478" spans="1:25" x14ac:dyDescent="0.35">
      <c r="A24478">
        <v>23018</v>
      </c>
      <c r="B24478" s="1">
        <v>300000</v>
      </c>
      <c r="C24478">
        <v>2</v>
      </c>
      <c r="D24478">
        <v>2</v>
      </c>
      <c r="E24478">
        <v>2</v>
      </c>
      <c r="F24478">
        <v>43</v>
      </c>
      <c r="G24478">
        <v>0</v>
      </c>
      <c r="H24478">
        <v>0</v>
      </c>
      <c r="I24478">
        <v>0</v>
      </c>
      <c r="J24478">
        <v>0</v>
      </c>
      <c r="K24478">
        <v>0</v>
      </c>
      <c r="L24478">
        <v>2</v>
      </c>
      <c r="M24478">
        <v>36062</v>
      </c>
      <c r="N24478">
        <v>37055</v>
      </c>
      <c r="O24478">
        <v>38354</v>
      </c>
      <c r="P24478">
        <v>39634</v>
      </c>
      <c r="Q24478">
        <v>21597</v>
      </c>
      <c r="R24478">
        <v>481</v>
      </c>
      <c r="S24478">
        <v>1897</v>
      </c>
      <c r="T24478">
        <v>2196</v>
      </c>
      <c r="U24478">
        <v>2476</v>
      </c>
      <c r="V24478">
        <v>3439</v>
      </c>
      <c r="W24478">
        <v>0</v>
      </c>
      <c r="X24478">
        <v>1248</v>
      </c>
      <c r="Y24478">
        <v>0</v>
      </c>
    </row>
    <row r="24479" spans="1:25" x14ac:dyDescent="0.35">
      <c r="A24479">
        <v>23019</v>
      </c>
      <c r="B24479">
        <v>190000</v>
      </c>
      <c r="C24479">
        <v>2</v>
      </c>
      <c r="D24479">
        <v>4</v>
      </c>
      <c r="E24479">
        <v>1</v>
      </c>
      <c r="F24479">
        <v>34</v>
      </c>
      <c r="G24479">
        <v>-1</v>
      </c>
      <c r="H24479">
        <v>-1</v>
      </c>
      <c r="I24479">
        <v>-1</v>
      </c>
      <c r="J24479">
        <v>-1</v>
      </c>
      <c r="K24479">
        <v>-1</v>
      </c>
      <c r="L24479">
        <v>-1</v>
      </c>
      <c r="M24479">
        <v>7251</v>
      </c>
      <c r="N24479">
        <v>11990</v>
      </c>
      <c r="O24479">
        <v>39360</v>
      </c>
      <c r="P24479">
        <v>5090</v>
      </c>
      <c r="Q24479">
        <v>2787</v>
      </c>
      <c r="R24479">
        <v>23405</v>
      </c>
      <c r="S24479">
        <v>11996</v>
      </c>
      <c r="T24479">
        <v>39382</v>
      </c>
      <c r="U24479">
        <v>5090</v>
      </c>
      <c r="V24479">
        <v>2787</v>
      </c>
      <c r="W24479">
        <v>23405</v>
      </c>
      <c r="X24479">
        <v>978</v>
      </c>
      <c r="Y24479">
        <v>0</v>
      </c>
    </row>
    <row r="24480" spans="1:25" x14ac:dyDescent="0.35">
      <c r="A24480">
        <v>23021</v>
      </c>
      <c r="B24480">
        <v>280000</v>
      </c>
      <c r="C24480">
        <v>2</v>
      </c>
      <c r="D24480">
        <v>2</v>
      </c>
      <c r="E24480">
        <v>1</v>
      </c>
      <c r="F24480">
        <v>38</v>
      </c>
      <c r="G24480">
        <v>0</v>
      </c>
      <c r="H24480">
        <v>0</v>
      </c>
      <c r="I24480">
        <v>0</v>
      </c>
      <c r="J24480">
        <v>0</v>
      </c>
      <c r="K24480">
        <v>0</v>
      </c>
      <c r="L24480">
        <v>0</v>
      </c>
      <c r="M24480">
        <v>242864</v>
      </c>
      <c r="N24480">
        <v>237821</v>
      </c>
      <c r="O24480">
        <v>223180</v>
      </c>
      <c r="P24480">
        <v>237301</v>
      </c>
      <c r="Q24480">
        <v>201226</v>
      </c>
      <c r="R24480">
        <v>207802</v>
      </c>
      <c r="S24480">
        <v>11000</v>
      </c>
      <c r="T24480">
        <v>11000</v>
      </c>
      <c r="U24480">
        <v>20000</v>
      </c>
      <c r="V24480">
        <v>10000</v>
      </c>
      <c r="W24480">
        <v>10000</v>
      </c>
      <c r="X24480">
        <v>15000</v>
      </c>
      <c r="Y24480">
        <v>0</v>
      </c>
    </row>
    <row r="24481" spans="1:25" x14ac:dyDescent="0.35">
      <c r="A24481">
        <v>23022</v>
      </c>
      <c r="B24481">
        <v>220000</v>
      </c>
      <c r="C24481">
        <v>2</v>
      </c>
      <c r="D24481">
        <v>2</v>
      </c>
      <c r="E24481">
        <v>1</v>
      </c>
      <c r="F24481">
        <v>40</v>
      </c>
      <c r="G24481">
        <v>-1</v>
      </c>
      <c r="H24481">
        <v>-1</v>
      </c>
      <c r="I24481">
        <v>-1</v>
      </c>
      <c r="J24481">
        <v>-1</v>
      </c>
      <c r="K24481">
        <v>0</v>
      </c>
      <c r="L24481">
        <v>0</v>
      </c>
      <c r="M24481">
        <v>1129</v>
      </c>
      <c r="N24481">
        <v>227</v>
      </c>
      <c r="O24481">
        <v>0</v>
      </c>
      <c r="P24481">
        <v>13137</v>
      </c>
      <c r="Q24481">
        <v>13637</v>
      </c>
      <c r="R24481">
        <v>9744</v>
      </c>
      <c r="S24481">
        <v>227</v>
      </c>
      <c r="T24481">
        <v>0</v>
      </c>
      <c r="U24481">
        <v>13137</v>
      </c>
      <c r="V24481">
        <v>1500</v>
      </c>
      <c r="W24481">
        <v>214</v>
      </c>
      <c r="X24481">
        <v>0</v>
      </c>
      <c r="Y24481">
        <v>0</v>
      </c>
    </row>
    <row r="24482" spans="1:25" x14ac:dyDescent="0.35">
      <c r="A24482">
        <v>23023</v>
      </c>
      <c r="B24482">
        <v>280000</v>
      </c>
      <c r="C24482">
        <v>2</v>
      </c>
      <c r="D24482">
        <v>1</v>
      </c>
      <c r="E24482">
        <v>2</v>
      </c>
      <c r="F24482">
        <v>36</v>
      </c>
      <c r="G24482">
        <v>-1</v>
      </c>
      <c r="H24482">
        <v>-1</v>
      </c>
      <c r="I24482">
        <v>-1</v>
      </c>
      <c r="J24482">
        <v>-1</v>
      </c>
      <c r="K24482">
        <v>-1</v>
      </c>
      <c r="L24482">
        <v>-1</v>
      </c>
      <c r="M24482">
        <v>4126</v>
      </c>
      <c r="N24482">
        <v>7001</v>
      </c>
      <c r="O24482">
        <v>12984</v>
      </c>
      <c r="P24482">
        <v>-5</v>
      </c>
      <c r="Q24482">
        <v>1411</v>
      </c>
      <c r="R24482">
        <v>5654</v>
      </c>
      <c r="S24482">
        <v>7065</v>
      </c>
      <c r="T24482">
        <v>13046</v>
      </c>
      <c r="U24482">
        <v>5</v>
      </c>
      <c r="V24482">
        <v>1416</v>
      </c>
      <c r="W24482">
        <v>5654</v>
      </c>
      <c r="X24482">
        <v>6055</v>
      </c>
      <c r="Y24482">
        <v>0</v>
      </c>
    </row>
    <row r="24483" spans="1:25" x14ac:dyDescent="0.35">
      <c r="A24483">
        <v>23025</v>
      </c>
      <c r="B24483" s="1">
        <v>500000</v>
      </c>
      <c r="C24483">
        <v>2</v>
      </c>
      <c r="D24483">
        <v>2</v>
      </c>
      <c r="E24483">
        <v>1</v>
      </c>
      <c r="F24483">
        <v>36</v>
      </c>
      <c r="G24483">
        <v>0</v>
      </c>
      <c r="H24483">
        <v>0</v>
      </c>
      <c r="I24483">
        <v>0</v>
      </c>
      <c r="J24483">
        <v>0</v>
      </c>
      <c r="K24483">
        <v>0</v>
      </c>
      <c r="L24483">
        <v>0</v>
      </c>
      <c r="M24483">
        <v>352986</v>
      </c>
      <c r="N24483">
        <v>352870</v>
      </c>
      <c r="O24483">
        <v>350017</v>
      </c>
      <c r="P24483">
        <v>347410</v>
      </c>
      <c r="Q24483">
        <v>337015</v>
      </c>
      <c r="R24483">
        <v>332360</v>
      </c>
      <c r="S24483">
        <v>13016</v>
      </c>
      <c r="T24483">
        <v>13172</v>
      </c>
      <c r="U24483">
        <v>15200</v>
      </c>
      <c r="V24483">
        <v>12000</v>
      </c>
      <c r="W24483">
        <v>13617</v>
      </c>
      <c r="X24483">
        <v>13000</v>
      </c>
      <c r="Y24483">
        <v>0</v>
      </c>
    </row>
    <row r="24484" spans="1:25" x14ac:dyDescent="0.35">
      <c r="A24484">
        <v>23026</v>
      </c>
      <c r="B24484">
        <v>130000</v>
      </c>
      <c r="C24484">
        <v>2</v>
      </c>
      <c r="D24484">
        <v>2</v>
      </c>
      <c r="E24484">
        <v>2</v>
      </c>
      <c r="F24484">
        <v>36</v>
      </c>
      <c r="G24484">
        <v>0</v>
      </c>
      <c r="H24484">
        <v>0</v>
      </c>
      <c r="I24484">
        <v>0</v>
      </c>
      <c r="J24484">
        <v>0</v>
      </c>
      <c r="K24484">
        <v>0</v>
      </c>
      <c r="L24484">
        <v>0</v>
      </c>
      <c r="M24484">
        <v>118410</v>
      </c>
      <c r="N24484">
        <v>87199</v>
      </c>
      <c r="O24484">
        <v>90782</v>
      </c>
      <c r="P24484">
        <v>94261</v>
      </c>
      <c r="Q24484">
        <v>96694</v>
      </c>
      <c r="R24484">
        <v>98982</v>
      </c>
      <c r="S24484">
        <v>5001</v>
      </c>
      <c r="T24484">
        <v>5001</v>
      </c>
      <c r="U24484">
        <v>5000</v>
      </c>
      <c r="V24484">
        <v>4000</v>
      </c>
      <c r="W24484">
        <v>4000</v>
      </c>
      <c r="X24484">
        <v>10001</v>
      </c>
      <c r="Y24484">
        <v>0</v>
      </c>
    </row>
    <row r="24485" spans="1:25" x14ac:dyDescent="0.35">
      <c r="A24485">
        <v>23027</v>
      </c>
      <c r="B24485">
        <v>610000</v>
      </c>
      <c r="C24485">
        <v>2</v>
      </c>
      <c r="D24485">
        <v>1</v>
      </c>
      <c r="E24485">
        <v>2</v>
      </c>
      <c r="F24485">
        <v>43</v>
      </c>
      <c r="G24485">
        <v>0</v>
      </c>
      <c r="H24485">
        <v>0</v>
      </c>
      <c r="I24485">
        <v>2</v>
      </c>
      <c r="J24485">
        <v>0</v>
      </c>
      <c r="K24485">
        <v>0</v>
      </c>
      <c r="L24485">
        <v>0</v>
      </c>
      <c r="M24485">
        <v>403546</v>
      </c>
      <c r="N24485">
        <v>418882</v>
      </c>
      <c r="O24485">
        <v>413942</v>
      </c>
      <c r="P24485">
        <v>420120</v>
      </c>
      <c r="Q24485">
        <v>427886</v>
      </c>
      <c r="R24485">
        <v>437131</v>
      </c>
      <c r="S24485">
        <v>25002</v>
      </c>
      <c r="T24485">
        <v>8000</v>
      </c>
      <c r="U24485">
        <v>16385</v>
      </c>
      <c r="V24485">
        <v>16000</v>
      </c>
      <c r="W24485">
        <v>16000</v>
      </c>
      <c r="X24485">
        <v>34000</v>
      </c>
      <c r="Y24485">
        <v>0</v>
      </c>
    </row>
    <row r="24486" spans="1:25" x14ac:dyDescent="0.35">
      <c r="A24486">
        <v>23028</v>
      </c>
      <c r="B24486">
        <v>210000</v>
      </c>
      <c r="C24486">
        <v>2</v>
      </c>
      <c r="D24486">
        <v>1</v>
      </c>
      <c r="E24486">
        <v>2</v>
      </c>
      <c r="F24486">
        <v>35</v>
      </c>
      <c r="G24486">
        <v>-2</v>
      </c>
      <c r="H24486">
        <v>-2</v>
      </c>
      <c r="I24486">
        <v>-2</v>
      </c>
      <c r="J24486">
        <v>-1</v>
      </c>
      <c r="K24486">
        <v>-1</v>
      </c>
      <c r="L24486">
        <v>-1</v>
      </c>
      <c r="M24486">
        <v>6518</v>
      </c>
      <c r="N24486">
        <v>14265</v>
      </c>
      <c r="O24486">
        <v>9718</v>
      </c>
      <c r="P24486">
        <v>11285</v>
      </c>
      <c r="Q24486">
        <v>8115</v>
      </c>
      <c r="R24486">
        <v>27977</v>
      </c>
      <c r="S24486">
        <v>14272</v>
      </c>
      <c r="T24486">
        <v>9890</v>
      </c>
      <c r="U24486">
        <v>11297</v>
      </c>
      <c r="V24486">
        <v>8115</v>
      </c>
      <c r="W24486">
        <v>27977</v>
      </c>
      <c r="X24486">
        <v>8013</v>
      </c>
      <c r="Y24486">
        <v>0</v>
      </c>
    </row>
    <row r="24487" spans="1:25" x14ac:dyDescent="0.35">
      <c r="A24487">
        <v>23029</v>
      </c>
      <c r="B24487">
        <v>210000</v>
      </c>
      <c r="C24487">
        <v>2</v>
      </c>
      <c r="D24487">
        <v>2</v>
      </c>
      <c r="E24487">
        <v>1</v>
      </c>
      <c r="F24487">
        <v>45</v>
      </c>
      <c r="G24487">
        <v>0</v>
      </c>
      <c r="H24487">
        <v>0</v>
      </c>
      <c r="I24487">
        <v>0</v>
      </c>
      <c r="J24487">
        <v>0</v>
      </c>
      <c r="K24487">
        <v>0</v>
      </c>
      <c r="L24487">
        <v>0</v>
      </c>
      <c r="M24487">
        <v>203273</v>
      </c>
      <c r="N24487">
        <v>188955</v>
      </c>
      <c r="O24487">
        <v>183774</v>
      </c>
      <c r="P24487">
        <v>152509</v>
      </c>
      <c r="Q24487">
        <v>136376</v>
      </c>
      <c r="R24487">
        <v>131656</v>
      </c>
      <c r="S24487">
        <v>6515</v>
      </c>
      <c r="T24487">
        <v>7113</v>
      </c>
      <c r="U24487">
        <v>6011</v>
      </c>
      <c r="V24487">
        <v>4471</v>
      </c>
      <c r="W24487">
        <v>4513</v>
      </c>
      <c r="X24487">
        <v>4261</v>
      </c>
      <c r="Y24487">
        <v>0</v>
      </c>
    </row>
    <row r="24488" spans="1:25" x14ac:dyDescent="0.35">
      <c r="A24488">
        <v>23030</v>
      </c>
      <c r="B24488">
        <v>80000</v>
      </c>
      <c r="C24488">
        <v>2</v>
      </c>
      <c r="D24488">
        <v>3</v>
      </c>
      <c r="E24488">
        <v>0</v>
      </c>
      <c r="F24488">
        <v>37</v>
      </c>
      <c r="G24488">
        <v>-2</v>
      </c>
      <c r="H24488">
        <v>-2</v>
      </c>
      <c r="I24488">
        <v>-2</v>
      </c>
      <c r="J24488">
        <v>-2</v>
      </c>
      <c r="K24488">
        <v>-2</v>
      </c>
      <c r="L24488">
        <v>-2</v>
      </c>
      <c r="M24488">
        <v>600</v>
      </c>
      <c r="N24488">
        <v>0</v>
      </c>
      <c r="O24488">
        <v>0</v>
      </c>
      <c r="P24488">
        <v>0</v>
      </c>
      <c r="Q24488">
        <v>0</v>
      </c>
      <c r="R24488">
        <v>0</v>
      </c>
      <c r="S24488">
        <v>0</v>
      </c>
      <c r="T24488">
        <v>0</v>
      </c>
      <c r="U24488">
        <v>0</v>
      </c>
      <c r="V24488">
        <v>0</v>
      </c>
      <c r="W24488">
        <v>0</v>
      </c>
      <c r="X24488">
        <v>0</v>
      </c>
      <c r="Y24488">
        <v>0</v>
      </c>
    </row>
    <row r="24489" spans="1:25" x14ac:dyDescent="0.35">
      <c r="A24489">
        <v>23032</v>
      </c>
      <c r="B24489">
        <v>160000</v>
      </c>
      <c r="C24489">
        <v>2</v>
      </c>
      <c r="D24489">
        <v>1</v>
      </c>
      <c r="E24489">
        <v>1</v>
      </c>
      <c r="F24489">
        <v>33</v>
      </c>
      <c r="G24489">
        <v>1</v>
      </c>
      <c r="H24489">
        <v>-2</v>
      </c>
      <c r="I24489">
        <v>-2</v>
      </c>
      <c r="J24489">
        <v>-2</v>
      </c>
      <c r="K24489">
        <v>-2</v>
      </c>
      <c r="L24489">
        <v>-2</v>
      </c>
      <c r="M24489">
        <v>0</v>
      </c>
      <c r="N24489">
        <v>0</v>
      </c>
      <c r="O24489">
        <v>0</v>
      </c>
      <c r="P24489">
        <v>0</v>
      </c>
      <c r="Q24489">
        <v>0</v>
      </c>
      <c r="R24489">
        <v>0</v>
      </c>
      <c r="S24489">
        <v>0</v>
      </c>
      <c r="T24489">
        <v>0</v>
      </c>
      <c r="U24489">
        <v>0</v>
      </c>
      <c r="V24489">
        <v>0</v>
      </c>
      <c r="W24489">
        <v>0</v>
      </c>
      <c r="X24489">
        <v>0</v>
      </c>
      <c r="Y24489">
        <v>0</v>
      </c>
    </row>
    <row r="24490" spans="1:25" x14ac:dyDescent="0.35">
      <c r="A24490">
        <v>23033</v>
      </c>
      <c r="B24490">
        <v>150000</v>
      </c>
      <c r="C24490">
        <v>2</v>
      </c>
      <c r="D24490">
        <v>5</v>
      </c>
      <c r="E24490">
        <v>1</v>
      </c>
      <c r="F24490">
        <v>34</v>
      </c>
      <c r="G24490">
        <v>0</v>
      </c>
      <c r="H24490">
        <v>0</v>
      </c>
      <c r="I24490">
        <v>0</v>
      </c>
      <c r="J24490">
        <v>0</v>
      </c>
      <c r="K24490">
        <v>0</v>
      </c>
      <c r="L24490">
        <v>0</v>
      </c>
      <c r="M24490">
        <v>14967</v>
      </c>
      <c r="N24490">
        <v>17705</v>
      </c>
      <c r="O24490">
        <v>19394</v>
      </c>
      <c r="P24490">
        <v>18956</v>
      </c>
      <c r="Q24490">
        <v>20684</v>
      </c>
      <c r="R24490">
        <v>22237</v>
      </c>
      <c r="S24490">
        <v>3000</v>
      </c>
      <c r="T24490">
        <v>2000</v>
      </c>
      <c r="U24490">
        <v>2000</v>
      </c>
      <c r="V24490">
        <v>2000</v>
      </c>
      <c r="W24490">
        <v>2000</v>
      </c>
      <c r="X24490">
        <v>1000</v>
      </c>
      <c r="Y24490">
        <v>0</v>
      </c>
    </row>
    <row r="24491" spans="1:25" x14ac:dyDescent="0.35">
      <c r="A24491">
        <v>23034</v>
      </c>
      <c r="B24491">
        <v>130000</v>
      </c>
      <c r="C24491">
        <v>2</v>
      </c>
      <c r="D24491">
        <v>3</v>
      </c>
      <c r="E24491">
        <v>1</v>
      </c>
      <c r="F24491">
        <v>45</v>
      </c>
      <c r="G24491">
        <v>-1</v>
      </c>
      <c r="H24491">
        <v>-1</v>
      </c>
      <c r="I24491">
        <v>-1</v>
      </c>
      <c r="J24491">
        <v>2</v>
      </c>
      <c r="K24491">
        <v>-1</v>
      </c>
      <c r="L24491">
        <v>-1</v>
      </c>
      <c r="M24491">
        <v>780</v>
      </c>
      <c r="N24491">
        <v>0</v>
      </c>
      <c r="O24491">
        <v>780</v>
      </c>
      <c r="P24491">
        <v>390</v>
      </c>
      <c r="Q24491">
        <v>540</v>
      </c>
      <c r="R24491">
        <v>11040</v>
      </c>
      <c r="S24491">
        <v>0</v>
      </c>
      <c r="T24491">
        <v>780</v>
      </c>
      <c r="U24491">
        <v>0</v>
      </c>
      <c r="V24491">
        <v>540</v>
      </c>
      <c r="W24491">
        <v>11040</v>
      </c>
      <c r="X24491">
        <v>953</v>
      </c>
      <c r="Y24491">
        <v>0</v>
      </c>
    </row>
    <row r="24492" spans="1:25" x14ac:dyDescent="0.35">
      <c r="A24492">
        <v>23035</v>
      </c>
      <c r="B24492">
        <v>210000</v>
      </c>
      <c r="C24492">
        <v>2</v>
      </c>
      <c r="D24492">
        <v>2</v>
      </c>
      <c r="E24492">
        <v>1</v>
      </c>
      <c r="F24492">
        <v>40</v>
      </c>
      <c r="G24492">
        <v>-2</v>
      </c>
      <c r="H24492">
        <v>-2</v>
      </c>
      <c r="I24492">
        <v>-1</v>
      </c>
      <c r="J24492">
        <v>-1</v>
      </c>
      <c r="K24492">
        <v>-2</v>
      </c>
      <c r="L24492">
        <v>-2</v>
      </c>
      <c r="M24492">
        <v>2245</v>
      </c>
      <c r="N24492">
        <v>1789</v>
      </c>
      <c r="O24492">
        <v>4292</v>
      </c>
      <c r="P24492">
        <v>2388</v>
      </c>
      <c r="Q24492">
        <v>4090</v>
      </c>
      <c r="R24492">
        <v>2375</v>
      </c>
      <c r="S24492">
        <v>1794</v>
      </c>
      <c r="T24492">
        <v>4326</v>
      </c>
      <c r="U24492">
        <v>2395</v>
      </c>
      <c r="V24492">
        <v>4102</v>
      </c>
      <c r="W24492">
        <v>2382</v>
      </c>
      <c r="X24492">
        <v>2614</v>
      </c>
      <c r="Y24492">
        <v>0</v>
      </c>
    </row>
    <row r="24493" spans="1:25" x14ac:dyDescent="0.35">
      <c r="A24493">
        <v>23036</v>
      </c>
      <c r="B24493">
        <v>360000</v>
      </c>
      <c r="C24493">
        <v>2</v>
      </c>
      <c r="D24493">
        <v>2</v>
      </c>
      <c r="E24493">
        <v>1</v>
      </c>
      <c r="F24493">
        <v>42</v>
      </c>
      <c r="G24493">
        <v>-1</v>
      </c>
      <c r="H24493">
        <v>0</v>
      </c>
      <c r="I24493">
        <v>0</v>
      </c>
      <c r="J24493">
        <v>0</v>
      </c>
      <c r="K24493">
        <v>0</v>
      </c>
      <c r="L24493">
        <v>-1</v>
      </c>
      <c r="M24493">
        <v>64268</v>
      </c>
      <c r="N24493">
        <v>45659</v>
      </c>
      <c r="O24493">
        <v>18875</v>
      </c>
      <c r="P24493">
        <v>7742</v>
      </c>
      <c r="Q24493">
        <v>5572</v>
      </c>
      <c r="R24493">
        <v>131869</v>
      </c>
      <c r="S24493">
        <v>2339</v>
      </c>
      <c r="T24493">
        <v>4564</v>
      </c>
      <c r="U24493">
        <v>2200</v>
      </c>
      <c r="V24493">
        <v>1000</v>
      </c>
      <c r="W24493">
        <v>131869</v>
      </c>
      <c r="X24493">
        <v>3862</v>
      </c>
      <c r="Y24493">
        <v>0</v>
      </c>
    </row>
    <row r="24494" spans="1:25" x14ac:dyDescent="0.35">
      <c r="A24494">
        <v>23037</v>
      </c>
      <c r="B24494" s="1">
        <v>500000</v>
      </c>
      <c r="C24494">
        <v>2</v>
      </c>
      <c r="D24494">
        <v>2</v>
      </c>
      <c r="E24494">
        <v>1</v>
      </c>
      <c r="F24494">
        <v>45</v>
      </c>
      <c r="G24494">
        <v>-2</v>
      </c>
      <c r="H24494">
        <v>-2</v>
      </c>
      <c r="I24494">
        <v>-2</v>
      </c>
      <c r="J24494">
        <v>-2</v>
      </c>
      <c r="K24494">
        <v>-2</v>
      </c>
      <c r="L24494">
        <v>-2</v>
      </c>
      <c r="M24494">
        <v>443118</v>
      </c>
      <c r="N24494">
        <v>155322</v>
      </c>
      <c r="O24494">
        <v>67515</v>
      </c>
      <c r="P24494">
        <v>68639</v>
      </c>
      <c r="Q24494">
        <v>70302</v>
      </c>
      <c r="R24494">
        <v>40721</v>
      </c>
      <c r="S24494">
        <v>155484</v>
      </c>
      <c r="T24494">
        <v>67533</v>
      </c>
      <c r="U24494">
        <v>72049</v>
      </c>
      <c r="V24494">
        <v>70430</v>
      </c>
      <c r="W24494">
        <v>40721</v>
      </c>
      <c r="X24494">
        <v>133611</v>
      </c>
      <c r="Y24494">
        <v>0</v>
      </c>
    </row>
    <row r="24495" spans="1:25" x14ac:dyDescent="0.35">
      <c r="A24495">
        <v>23038</v>
      </c>
      <c r="B24495">
        <v>220000</v>
      </c>
      <c r="C24495">
        <v>2</v>
      </c>
      <c r="D24495">
        <v>1</v>
      </c>
      <c r="E24495">
        <v>2</v>
      </c>
      <c r="F24495">
        <v>33</v>
      </c>
      <c r="G24495">
        <v>-1</v>
      </c>
      <c r="H24495">
        <v>2</v>
      </c>
      <c r="I24495">
        <v>-1</v>
      </c>
      <c r="J24495">
        <v>-1</v>
      </c>
      <c r="K24495">
        <v>-1</v>
      </c>
      <c r="L24495">
        <v>-1</v>
      </c>
      <c r="M24495">
        <v>652</v>
      </c>
      <c r="N24495">
        <v>326</v>
      </c>
      <c r="O24495">
        <v>1070</v>
      </c>
      <c r="P24495">
        <v>1163</v>
      </c>
      <c r="Q24495">
        <v>2044</v>
      </c>
      <c r="R24495">
        <v>204</v>
      </c>
      <c r="S24495">
        <v>0</v>
      </c>
      <c r="T24495">
        <v>1070</v>
      </c>
      <c r="U24495">
        <v>1163</v>
      </c>
      <c r="V24495">
        <v>2049</v>
      </c>
      <c r="W24495">
        <v>204</v>
      </c>
      <c r="X24495">
        <v>4953</v>
      </c>
      <c r="Y24495">
        <v>0</v>
      </c>
    </row>
    <row r="24496" spans="1:25" x14ac:dyDescent="0.35">
      <c r="A24496">
        <v>23039</v>
      </c>
      <c r="B24496">
        <v>320000</v>
      </c>
      <c r="C24496">
        <v>2</v>
      </c>
      <c r="D24496">
        <v>2</v>
      </c>
      <c r="E24496">
        <v>1</v>
      </c>
      <c r="F24496">
        <v>46</v>
      </c>
      <c r="G24496">
        <v>-2</v>
      </c>
      <c r="H24496">
        <v>-2</v>
      </c>
      <c r="I24496">
        <v>-2</v>
      </c>
      <c r="J24496">
        <v>-1</v>
      </c>
      <c r="K24496">
        <v>-1</v>
      </c>
      <c r="L24496">
        <v>-1</v>
      </c>
      <c r="M24496">
        <v>15176</v>
      </c>
      <c r="N24496">
        <v>24845</v>
      </c>
      <c r="O24496">
        <v>12680</v>
      </c>
      <c r="P24496">
        <v>5522</v>
      </c>
      <c r="Q24496">
        <v>44743</v>
      </c>
      <c r="R24496">
        <v>18931</v>
      </c>
      <c r="S24496">
        <v>24969</v>
      </c>
      <c r="T24496">
        <v>12743</v>
      </c>
      <c r="U24496">
        <v>5542</v>
      </c>
      <c r="V24496">
        <v>44956</v>
      </c>
      <c r="W24496">
        <v>19011</v>
      </c>
      <c r="X24496">
        <v>8138</v>
      </c>
      <c r="Y24496">
        <v>0</v>
      </c>
    </row>
    <row r="24497" spans="1:25" x14ac:dyDescent="0.35">
      <c r="A24497">
        <v>23041</v>
      </c>
      <c r="B24497">
        <v>80000</v>
      </c>
      <c r="C24497">
        <v>2</v>
      </c>
      <c r="D24497">
        <v>2</v>
      </c>
      <c r="E24497">
        <v>2</v>
      </c>
      <c r="F24497">
        <v>32</v>
      </c>
      <c r="G24497">
        <v>0</v>
      </c>
      <c r="H24497">
        <v>0</v>
      </c>
      <c r="I24497">
        <v>0</v>
      </c>
      <c r="J24497">
        <v>0</v>
      </c>
      <c r="K24497">
        <v>0</v>
      </c>
      <c r="L24497">
        <v>0</v>
      </c>
      <c r="M24497">
        <v>50189</v>
      </c>
      <c r="N24497">
        <v>57701</v>
      </c>
      <c r="O24497">
        <v>66736</v>
      </c>
      <c r="P24497">
        <v>74626</v>
      </c>
      <c r="Q24497">
        <v>74092</v>
      </c>
      <c r="R24497">
        <v>59274</v>
      </c>
      <c r="S24497">
        <v>10000</v>
      </c>
      <c r="T24497">
        <v>10000</v>
      </c>
      <c r="U24497">
        <v>10104</v>
      </c>
      <c r="V24497">
        <v>5000</v>
      </c>
      <c r="W24497">
        <v>5000</v>
      </c>
      <c r="X24497">
        <v>5000</v>
      </c>
      <c r="Y24497">
        <v>0</v>
      </c>
    </row>
    <row r="24498" spans="1:25" x14ac:dyDescent="0.35">
      <c r="A24498">
        <v>23042</v>
      </c>
      <c r="B24498">
        <v>210000</v>
      </c>
      <c r="C24498">
        <v>2</v>
      </c>
      <c r="D24498">
        <v>5</v>
      </c>
      <c r="E24498">
        <v>2</v>
      </c>
      <c r="F24498">
        <v>32</v>
      </c>
      <c r="G24498">
        <v>-2</v>
      </c>
      <c r="H24498">
        <v>-2</v>
      </c>
      <c r="I24498">
        <v>-2</v>
      </c>
      <c r="J24498">
        <v>-2</v>
      </c>
      <c r="K24498">
        <v>-2</v>
      </c>
      <c r="L24498">
        <v>-2</v>
      </c>
      <c r="M24498">
        <v>0</v>
      </c>
      <c r="N24498">
        <v>0</v>
      </c>
      <c r="O24498">
        <v>0</v>
      </c>
      <c r="P24498">
        <v>0</v>
      </c>
      <c r="Q24498">
        <v>0</v>
      </c>
      <c r="R24498">
        <v>0</v>
      </c>
      <c r="S24498">
        <v>0</v>
      </c>
      <c r="T24498">
        <v>0</v>
      </c>
      <c r="U24498">
        <v>0</v>
      </c>
      <c r="V24498">
        <v>0</v>
      </c>
      <c r="W24498">
        <v>0</v>
      </c>
      <c r="X24498">
        <v>0</v>
      </c>
      <c r="Y24498">
        <v>0</v>
      </c>
    </row>
    <row r="24499" spans="1:25" x14ac:dyDescent="0.35">
      <c r="A24499">
        <v>23043</v>
      </c>
      <c r="B24499">
        <v>160000</v>
      </c>
      <c r="C24499">
        <v>2</v>
      </c>
      <c r="D24499">
        <v>1</v>
      </c>
      <c r="E24499">
        <v>1</v>
      </c>
      <c r="F24499">
        <v>32</v>
      </c>
      <c r="G24499">
        <v>0</v>
      </c>
      <c r="H24499">
        <v>0</v>
      </c>
      <c r="I24499">
        <v>0</v>
      </c>
      <c r="J24499">
        <v>0</v>
      </c>
      <c r="K24499">
        <v>0</v>
      </c>
      <c r="L24499">
        <v>0</v>
      </c>
      <c r="M24499">
        <v>111907</v>
      </c>
      <c r="N24499">
        <v>106109</v>
      </c>
      <c r="O24499">
        <v>89231</v>
      </c>
      <c r="P24499">
        <v>67134</v>
      </c>
      <c r="Q24499">
        <v>55773</v>
      </c>
      <c r="R24499">
        <v>46485</v>
      </c>
      <c r="S24499">
        <v>3805</v>
      </c>
      <c r="T24499">
        <v>2993</v>
      </c>
      <c r="U24499">
        <v>2293</v>
      </c>
      <c r="V24499">
        <v>1838</v>
      </c>
      <c r="W24499">
        <v>1687</v>
      </c>
      <c r="X24499">
        <v>2735</v>
      </c>
      <c r="Y24499">
        <v>0</v>
      </c>
    </row>
    <row r="24500" spans="1:25" x14ac:dyDescent="0.35">
      <c r="A24500">
        <v>23045</v>
      </c>
      <c r="B24500">
        <v>440000</v>
      </c>
      <c r="C24500">
        <v>2</v>
      </c>
      <c r="D24500">
        <v>1</v>
      </c>
      <c r="E24500">
        <v>1</v>
      </c>
      <c r="F24500">
        <v>36</v>
      </c>
      <c r="G24500">
        <v>0</v>
      </c>
      <c r="H24500">
        <v>-1</v>
      </c>
      <c r="I24500">
        <v>-1</v>
      </c>
      <c r="J24500">
        <v>-1</v>
      </c>
      <c r="K24500">
        <v>0</v>
      </c>
      <c r="L24500">
        <v>0</v>
      </c>
      <c r="M24500">
        <v>14234</v>
      </c>
      <c r="N24500">
        <v>11061</v>
      </c>
      <c r="O24500">
        <v>19669</v>
      </c>
      <c r="P24500">
        <v>18613</v>
      </c>
      <c r="Q24500">
        <v>13669</v>
      </c>
      <c r="R24500">
        <v>24849</v>
      </c>
      <c r="S24500">
        <v>11066</v>
      </c>
      <c r="T24500">
        <v>19669</v>
      </c>
      <c r="U24500">
        <v>33152</v>
      </c>
      <c r="V24500">
        <v>0</v>
      </c>
      <c r="W24500">
        <v>20000</v>
      </c>
      <c r="X24500">
        <v>7046</v>
      </c>
      <c r="Y24500">
        <v>0</v>
      </c>
    </row>
    <row r="24501" spans="1:25" x14ac:dyDescent="0.35">
      <c r="A24501">
        <v>23046</v>
      </c>
      <c r="B24501">
        <v>90000</v>
      </c>
      <c r="C24501">
        <v>2</v>
      </c>
      <c r="D24501">
        <v>2</v>
      </c>
      <c r="E24501">
        <v>1</v>
      </c>
      <c r="F24501">
        <v>36</v>
      </c>
      <c r="G24501">
        <v>1</v>
      </c>
      <c r="H24501">
        <v>-1</v>
      </c>
      <c r="I24501">
        <v>-1</v>
      </c>
      <c r="J24501">
        <v>-1</v>
      </c>
      <c r="K24501">
        <v>-1</v>
      </c>
      <c r="L24501">
        <v>-1</v>
      </c>
      <c r="M24501">
        <v>0</v>
      </c>
      <c r="N24501">
        <v>950</v>
      </c>
      <c r="O24501">
        <v>628</v>
      </c>
      <c r="P24501">
        <v>284</v>
      </c>
      <c r="Q24501">
        <v>1055</v>
      </c>
      <c r="R24501">
        <v>2607</v>
      </c>
      <c r="S24501">
        <v>950</v>
      </c>
      <c r="T24501">
        <v>628</v>
      </c>
      <c r="U24501">
        <v>284</v>
      </c>
      <c r="V24501">
        <v>1055</v>
      </c>
      <c r="W24501">
        <v>2607</v>
      </c>
      <c r="X24501">
        <v>0</v>
      </c>
      <c r="Y24501">
        <v>0</v>
      </c>
    </row>
    <row r="24502" spans="1:25" x14ac:dyDescent="0.35">
      <c r="A24502">
        <v>23047</v>
      </c>
      <c r="B24502">
        <v>230000</v>
      </c>
      <c r="C24502">
        <v>2</v>
      </c>
      <c r="D24502">
        <v>3</v>
      </c>
      <c r="E24502">
        <v>1</v>
      </c>
      <c r="F24502">
        <v>37</v>
      </c>
      <c r="G24502">
        <v>0</v>
      </c>
      <c r="H24502">
        <v>0</v>
      </c>
      <c r="I24502">
        <v>0</v>
      </c>
      <c r="J24502">
        <v>0</v>
      </c>
      <c r="K24502">
        <v>0</v>
      </c>
      <c r="L24502">
        <v>0</v>
      </c>
      <c r="M24502">
        <v>225800</v>
      </c>
      <c r="N24502">
        <v>228342</v>
      </c>
      <c r="O24502">
        <v>189966</v>
      </c>
      <c r="P24502">
        <v>142377</v>
      </c>
      <c r="Q24502">
        <v>143828</v>
      </c>
      <c r="R24502">
        <v>143698</v>
      </c>
      <c r="S24502">
        <v>8440</v>
      </c>
      <c r="T24502">
        <v>6100</v>
      </c>
      <c r="U24502">
        <v>7000</v>
      </c>
      <c r="V24502">
        <v>5356</v>
      </c>
      <c r="W24502">
        <v>5400</v>
      </c>
      <c r="X24502">
        <v>5200</v>
      </c>
      <c r="Y24502">
        <v>0</v>
      </c>
    </row>
    <row r="24503" spans="1:25" x14ac:dyDescent="0.35">
      <c r="A24503">
        <v>23048</v>
      </c>
      <c r="B24503">
        <v>180000</v>
      </c>
      <c r="C24503">
        <v>2</v>
      </c>
      <c r="D24503">
        <v>1</v>
      </c>
      <c r="E24503">
        <v>2</v>
      </c>
      <c r="F24503">
        <v>33</v>
      </c>
      <c r="G24503">
        <v>1</v>
      </c>
      <c r="H24503">
        <v>-1</v>
      </c>
      <c r="I24503">
        <v>-1</v>
      </c>
      <c r="J24503">
        <v>-1</v>
      </c>
      <c r="K24503">
        <v>-2</v>
      </c>
      <c r="L24503">
        <v>-1</v>
      </c>
      <c r="M24503">
        <v>0</v>
      </c>
      <c r="N24503">
        <v>4163</v>
      </c>
      <c r="O24503">
        <v>7683</v>
      </c>
      <c r="P24503">
        <v>0</v>
      </c>
      <c r="Q24503">
        <v>0</v>
      </c>
      <c r="R24503">
        <v>9500</v>
      </c>
      <c r="S24503">
        <v>4163</v>
      </c>
      <c r="T24503">
        <v>7683</v>
      </c>
      <c r="U24503">
        <v>200</v>
      </c>
      <c r="V24503">
        <v>0</v>
      </c>
      <c r="W24503">
        <v>9500</v>
      </c>
      <c r="X24503">
        <v>0</v>
      </c>
      <c r="Y24503">
        <v>0</v>
      </c>
    </row>
    <row r="24504" spans="1:25" x14ac:dyDescent="0.35">
      <c r="A24504">
        <v>23049</v>
      </c>
      <c r="B24504">
        <v>440000</v>
      </c>
      <c r="C24504">
        <v>2</v>
      </c>
      <c r="D24504">
        <v>2</v>
      </c>
      <c r="E24504">
        <v>1</v>
      </c>
      <c r="F24504">
        <v>32</v>
      </c>
      <c r="G24504">
        <v>2</v>
      </c>
      <c r="H24504">
        <v>0</v>
      </c>
      <c r="I24504">
        <v>0</v>
      </c>
      <c r="J24504">
        <v>0</v>
      </c>
      <c r="K24504">
        <v>0</v>
      </c>
      <c r="L24504">
        <v>0</v>
      </c>
      <c r="M24504">
        <v>339410</v>
      </c>
      <c r="N24504">
        <v>324469</v>
      </c>
      <c r="O24504">
        <v>324109</v>
      </c>
      <c r="P24504">
        <v>287932</v>
      </c>
      <c r="Q24504">
        <v>287892</v>
      </c>
      <c r="R24504">
        <v>276902</v>
      </c>
      <c r="S24504">
        <v>11500</v>
      </c>
      <c r="T24504">
        <v>11129</v>
      </c>
      <c r="U24504">
        <v>10300</v>
      </c>
      <c r="V24504">
        <v>11098</v>
      </c>
      <c r="W24504">
        <v>11200</v>
      </c>
      <c r="X24504">
        <v>12000</v>
      </c>
      <c r="Y24504">
        <v>0</v>
      </c>
    </row>
    <row r="24505" spans="1:25" x14ac:dyDescent="0.35">
      <c r="A24505">
        <v>23051</v>
      </c>
      <c r="B24505">
        <v>220000</v>
      </c>
      <c r="C24505">
        <v>2</v>
      </c>
      <c r="D24505">
        <v>2</v>
      </c>
      <c r="E24505">
        <v>1</v>
      </c>
      <c r="F24505">
        <v>41</v>
      </c>
      <c r="G24505">
        <v>-2</v>
      </c>
      <c r="H24505">
        <v>-2</v>
      </c>
      <c r="I24505">
        <v>-2</v>
      </c>
      <c r="J24505">
        <v>-2</v>
      </c>
      <c r="K24505">
        <v>-2</v>
      </c>
      <c r="L24505">
        <v>-2</v>
      </c>
      <c r="M24505">
        <v>24435</v>
      </c>
      <c r="N24505">
        <v>2131</v>
      </c>
      <c r="O24505">
        <v>36010</v>
      </c>
      <c r="P24505">
        <v>1050</v>
      </c>
      <c r="Q24505">
        <v>9522</v>
      </c>
      <c r="R24505">
        <v>2340</v>
      </c>
      <c r="S24505">
        <v>2142</v>
      </c>
      <c r="T24505">
        <v>36204</v>
      </c>
      <c r="U24505">
        <v>1055</v>
      </c>
      <c r="V24505">
        <v>9569</v>
      </c>
      <c r="W24505">
        <v>6995</v>
      </c>
      <c r="X24505">
        <v>492</v>
      </c>
      <c r="Y24505">
        <v>0</v>
      </c>
    </row>
    <row r="24506" spans="1:25" x14ac:dyDescent="0.35">
      <c r="A24506">
        <v>23052</v>
      </c>
      <c r="B24506">
        <v>360000</v>
      </c>
      <c r="C24506">
        <v>2</v>
      </c>
      <c r="D24506">
        <v>2</v>
      </c>
      <c r="E24506">
        <v>1</v>
      </c>
      <c r="F24506">
        <v>39</v>
      </c>
      <c r="G24506">
        <v>-1</v>
      </c>
      <c r="H24506">
        <v>2</v>
      </c>
      <c r="I24506">
        <v>2</v>
      </c>
      <c r="J24506">
        <v>-1</v>
      </c>
      <c r="K24506">
        <v>-1</v>
      </c>
      <c r="L24506">
        <v>-1</v>
      </c>
      <c r="M24506">
        <v>1220</v>
      </c>
      <c r="N24506">
        <v>330</v>
      </c>
      <c r="O24506">
        <v>165</v>
      </c>
      <c r="P24506">
        <v>5773</v>
      </c>
      <c r="Q24506">
        <v>3598</v>
      </c>
      <c r="R24506">
        <v>3598</v>
      </c>
      <c r="S24506">
        <v>170</v>
      </c>
      <c r="T24506">
        <v>0</v>
      </c>
      <c r="U24506">
        <v>5773</v>
      </c>
      <c r="V24506">
        <v>3598</v>
      </c>
      <c r="W24506">
        <v>3598</v>
      </c>
      <c r="X24506">
        <v>6208</v>
      </c>
      <c r="Y24506">
        <v>0</v>
      </c>
    </row>
    <row r="24507" spans="1:25" x14ac:dyDescent="0.35">
      <c r="A24507">
        <v>23054</v>
      </c>
      <c r="B24507">
        <v>20000</v>
      </c>
      <c r="C24507">
        <v>2</v>
      </c>
      <c r="D24507">
        <v>1</v>
      </c>
      <c r="E24507">
        <v>2</v>
      </c>
      <c r="F24507">
        <v>27</v>
      </c>
      <c r="G24507">
        <v>0</v>
      </c>
      <c r="H24507">
        <v>0</v>
      </c>
      <c r="I24507">
        <v>0</v>
      </c>
      <c r="J24507">
        <v>0</v>
      </c>
      <c r="K24507">
        <v>0</v>
      </c>
      <c r="L24507">
        <v>0</v>
      </c>
      <c r="M24507">
        <v>5635</v>
      </c>
      <c r="N24507">
        <v>5735</v>
      </c>
      <c r="O24507">
        <v>4941</v>
      </c>
      <c r="P24507">
        <v>4236</v>
      </c>
      <c r="Q24507">
        <v>3200</v>
      </c>
      <c r="R24507">
        <v>1375</v>
      </c>
      <c r="S24507">
        <v>1186</v>
      </c>
      <c r="T24507">
        <v>1300</v>
      </c>
      <c r="U24507">
        <v>1246</v>
      </c>
      <c r="V24507">
        <v>264</v>
      </c>
      <c r="W24507">
        <v>375</v>
      </c>
      <c r="X24507">
        <v>700</v>
      </c>
      <c r="Y24507">
        <v>0</v>
      </c>
    </row>
    <row r="24508" spans="1:25" x14ac:dyDescent="0.35">
      <c r="A24508">
        <v>23055</v>
      </c>
      <c r="B24508">
        <v>230000</v>
      </c>
      <c r="C24508">
        <v>2</v>
      </c>
      <c r="D24508">
        <v>1</v>
      </c>
      <c r="E24508">
        <v>2</v>
      </c>
      <c r="F24508">
        <v>28</v>
      </c>
      <c r="G24508">
        <v>-1</v>
      </c>
      <c r="H24508">
        <v>2</v>
      </c>
      <c r="I24508">
        <v>0</v>
      </c>
      <c r="J24508">
        <v>0</v>
      </c>
      <c r="K24508">
        <v>0</v>
      </c>
      <c r="L24508">
        <v>0</v>
      </c>
      <c r="M24508">
        <v>2376</v>
      </c>
      <c r="N24508">
        <v>2178</v>
      </c>
      <c r="O24508">
        <v>27460</v>
      </c>
      <c r="P24508">
        <v>22515</v>
      </c>
      <c r="Q24508">
        <v>20109</v>
      </c>
      <c r="R24508">
        <v>13700</v>
      </c>
      <c r="S24508">
        <v>0</v>
      </c>
      <c r="T24508">
        <v>27446</v>
      </c>
      <c r="U24508">
        <v>1400</v>
      </c>
      <c r="V24508">
        <v>0</v>
      </c>
      <c r="W24508">
        <v>274</v>
      </c>
      <c r="X24508">
        <v>0</v>
      </c>
      <c r="Y24508">
        <v>0</v>
      </c>
    </row>
    <row r="24509" spans="1:25" x14ac:dyDescent="0.35">
      <c r="A24509">
        <v>23056</v>
      </c>
      <c r="B24509">
        <v>30000</v>
      </c>
      <c r="C24509">
        <v>2</v>
      </c>
      <c r="D24509">
        <v>2</v>
      </c>
      <c r="E24509">
        <v>2</v>
      </c>
      <c r="F24509">
        <v>29</v>
      </c>
      <c r="G24509">
        <v>-2</v>
      </c>
      <c r="H24509">
        <v>-2</v>
      </c>
      <c r="I24509">
        <v>-2</v>
      </c>
      <c r="J24509">
        <v>-2</v>
      </c>
      <c r="K24509">
        <v>-2</v>
      </c>
      <c r="L24509">
        <v>-2</v>
      </c>
      <c r="M24509">
        <v>647</v>
      </c>
      <c r="N24509">
        <v>1222</v>
      </c>
      <c r="O24509">
        <v>249</v>
      </c>
      <c r="P24509">
        <v>5051</v>
      </c>
      <c r="Q24509">
        <v>1188</v>
      </c>
      <c r="R24509">
        <v>375</v>
      </c>
      <c r="S24509">
        <v>1222</v>
      </c>
      <c r="T24509">
        <v>249</v>
      </c>
      <c r="U24509">
        <v>5051</v>
      </c>
      <c r="V24509">
        <v>2202</v>
      </c>
      <c r="W24509">
        <v>375</v>
      </c>
      <c r="X24509">
        <v>264</v>
      </c>
      <c r="Y24509">
        <v>0</v>
      </c>
    </row>
    <row r="24510" spans="1:25" x14ac:dyDescent="0.35">
      <c r="A24510">
        <v>23058</v>
      </c>
      <c r="B24510">
        <v>170000</v>
      </c>
      <c r="C24510">
        <v>2</v>
      </c>
      <c r="D24510">
        <v>2</v>
      </c>
      <c r="E24510">
        <v>2</v>
      </c>
      <c r="F24510">
        <v>29</v>
      </c>
      <c r="G24510">
        <v>0</v>
      </c>
      <c r="H24510">
        <v>0</v>
      </c>
      <c r="I24510">
        <v>0</v>
      </c>
      <c r="J24510">
        <v>0</v>
      </c>
      <c r="K24510">
        <v>0</v>
      </c>
      <c r="L24510">
        <v>0</v>
      </c>
      <c r="M24510">
        <v>69314</v>
      </c>
      <c r="N24510">
        <v>65083</v>
      </c>
      <c r="O24510">
        <v>67062</v>
      </c>
      <c r="P24510">
        <v>68188</v>
      </c>
      <c r="Q24510">
        <v>56454</v>
      </c>
      <c r="R24510">
        <v>58453</v>
      </c>
      <c r="S24510">
        <v>2330</v>
      </c>
      <c r="T24510">
        <v>3028</v>
      </c>
      <c r="U24510">
        <v>2847</v>
      </c>
      <c r="V24510">
        <v>2600</v>
      </c>
      <c r="W24510">
        <v>3400</v>
      </c>
      <c r="X24510">
        <v>2045</v>
      </c>
      <c r="Y24510">
        <v>0</v>
      </c>
    </row>
    <row r="24511" spans="1:25" x14ac:dyDescent="0.35">
      <c r="A24511">
        <v>23059</v>
      </c>
      <c r="B24511">
        <v>140000</v>
      </c>
      <c r="C24511">
        <v>2</v>
      </c>
      <c r="D24511">
        <v>1</v>
      </c>
      <c r="E24511">
        <v>2</v>
      </c>
      <c r="F24511">
        <v>29</v>
      </c>
      <c r="G24511">
        <v>1</v>
      </c>
      <c r="H24511">
        <v>-1</v>
      </c>
      <c r="I24511">
        <v>-1</v>
      </c>
      <c r="J24511">
        <v>-1</v>
      </c>
      <c r="K24511">
        <v>-1</v>
      </c>
      <c r="L24511">
        <v>-1</v>
      </c>
      <c r="M24511">
        <v>0</v>
      </c>
      <c r="N24511">
        <v>1216</v>
      </c>
      <c r="O24511">
        <v>2677</v>
      </c>
      <c r="P24511">
        <v>2985</v>
      </c>
      <c r="Q24511">
        <v>3739</v>
      </c>
      <c r="R24511">
        <v>1242</v>
      </c>
      <c r="S24511">
        <v>1216</v>
      </c>
      <c r="T24511">
        <v>2698</v>
      </c>
      <c r="U24511">
        <v>6069</v>
      </c>
      <c r="V24511">
        <v>3889</v>
      </c>
      <c r="W24511">
        <v>1242</v>
      </c>
      <c r="X24511">
        <v>3061</v>
      </c>
      <c r="Y24511">
        <v>0</v>
      </c>
    </row>
    <row r="24512" spans="1:25" x14ac:dyDescent="0.35">
      <c r="A24512">
        <v>23061</v>
      </c>
      <c r="B24512" s="1">
        <v>500000</v>
      </c>
      <c r="C24512">
        <v>2</v>
      </c>
      <c r="D24512">
        <v>1</v>
      </c>
      <c r="E24512">
        <v>2</v>
      </c>
      <c r="F24512">
        <v>36</v>
      </c>
      <c r="G24512">
        <v>0</v>
      </c>
      <c r="H24512">
        <v>-1</v>
      </c>
      <c r="I24512">
        <v>-1</v>
      </c>
      <c r="J24512">
        <v>-1</v>
      </c>
      <c r="K24512">
        <v>-2</v>
      </c>
      <c r="L24512">
        <v>-2</v>
      </c>
      <c r="M24512">
        <v>13302</v>
      </c>
      <c r="N24512">
        <v>1040</v>
      </c>
      <c r="O24512">
        <v>3662</v>
      </c>
      <c r="P24512">
        <v>0</v>
      </c>
      <c r="Q24512">
        <v>1770</v>
      </c>
      <c r="R24512">
        <v>3384</v>
      </c>
      <c r="S24512">
        <v>1051</v>
      </c>
      <c r="T24512">
        <v>3722</v>
      </c>
      <c r="U24512">
        <v>0</v>
      </c>
      <c r="V24512">
        <v>1770</v>
      </c>
      <c r="W24512">
        <v>3384</v>
      </c>
      <c r="X24512">
        <v>206</v>
      </c>
      <c r="Y24512">
        <v>0</v>
      </c>
    </row>
    <row r="24513" spans="1:25" x14ac:dyDescent="0.35">
      <c r="A24513">
        <v>23063</v>
      </c>
      <c r="B24513">
        <v>150000</v>
      </c>
      <c r="C24513">
        <v>2</v>
      </c>
      <c r="D24513">
        <v>1</v>
      </c>
      <c r="E24513">
        <v>1</v>
      </c>
      <c r="F24513">
        <v>32</v>
      </c>
      <c r="G24513">
        <v>0</v>
      </c>
      <c r="H24513">
        <v>0</v>
      </c>
      <c r="I24513">
        <v>0</v>
      </c>
      <c r="J24513">
        <v>0</v>
      </c>
      <c r="K24513">
        <v>0</v>
      </c>
      <c r="L24513">
        <v>0</v>
      </c>
      <c r="M24513">
        <v>23364</v>
      </c>
      <c r="N24513">
        <v>22846</v>
      </c>
      <c r="O24513">
        <v>25779</v>
      </c>
      <c r="P24513">
        <v>22303</v>
      </c>
      <c r="Q24513">
        <v>16981</v>
      </c>
      <c r="R24513">
        <v>16837</v>
      </c>
      <c r="S24513">
        <v>1450</v>
      </c>
      <c r="T24513">
        <v>5779</v>
      </c>
      <c r="U24513">
        <v>1300</v>
      </c>
      <c r="V24513">
        <v>700</v>
      </c>
      <c r="W24513">
        <v>1000</v>
      </c>
      <c r="X24513">
        <v>1000</v>
      </c>
      <c r="Y24513">
        <v>0</v>
      </c>
    </row>
    <row r="24514" spans="1:25" x14ac:dyDescent="0.35">
      <c r="A24514">
        <v>23064</v>
      </c>
      <c r="B24514">
        <v>30000</v>
      </c>
      <c r="C24514">
        <v>2</v>
      </c>
      <c r="D24514">
        <v>1</v>
      </c>
      <c r="E24514">
        <v>2</v>
      </c>
      <c r="F24514">
        <v>46</v>
      </c>
      <c r="G24514">
        <v>0</v>
      </c>
      <c r="H24514">
        <v>0</v>
      </c>
      <c r="I24514">
        <v>0</v>
      </c>
      <c r="J24514">
        <v>0</v>
      </c>
      <c r="K24514">
        <v>2</v>
      </c>
      <c r="L24514">
        <v>0</v>
      </c>
      <c r="M24514">
        <v>18910</v>
      </c>
      <c r="N24514">
        <v>20592</v>
      </c>
      <c r="O24514">
        <v>21949</v>
      </c>
      <c r="P24514">
        <v>24116</v>
      </c>
      <c r="Q24514">
        <v>23430</v>
      </c>
      <c r="R24514">
        <v>25044</v>
      </c>
      <c r="S24514">
        <v>2000</v>
      </c>
      <c r="T24514">
        <v>2000</v>
      </c>
      <c r="U24514">
        <v>2535</v>
      </c>
      <c r="V24514">
        <v>0</v>
      </c>
      <c r="W24514">
        <v>2000</v>
      </c>
      <c r="X24514">
        <v>2300</v>
      </c>
      <c r="Y24514">
        <v>0</v>
      </c>
    </row>
    <row r="24515" spans="1:25" x14ac:dyDescent="0.35">
      <c r="A24515">
        <v>23065</v>
      </c>
      <c r="B24515">
        <v>180000</v>
      </c>
      <c r="C24515">
        <v>2</v>
      </c>
      <c r="D24515">
        <v>2</v>
      </c>
      <c r="E24515">
        <v>1</v>
      </c>
      <c r="F24515">
        <v>47</v>
      </c>
      <c r="G24515">
        <v>-1</v>
      </c>
      <c r="H24515">
        <v>-1</v>
      </c>
      <c r="I24515">
        <v>-2</v>
      </c>
      <c r="J24515">
        <v>-2</v>
      </c>
      <c r="K24515">
        <v>-2</v>
      </c>
      <c r="L24515">
        <v>-2</v>
      </c>
      <c r="M24515">
        <v>11900</v>
      </c>
      <c r="N24515">
        <v>4256</v>
      </c>
      <c r="O24515">
        <v>4000</v>
      </c>
      <c r="P24515">
        <v>4000</v>
      </c>
      <c r="Q24515">
        <v>4000</v>
      </c>
      <c r="R24515">
        <v>4000</v>
      </c>
      <c r="S24515">
        <v>4256</v>
      </c>
      <c r="T24515">
        <v>4000</v>
      </c>
      <c r="U24515">
        <v>4000</v>
      </c>
      <c r="V24515">
        <v>4000</v>
      </c>
      <c r="W24515">
        <v>4000</v>
      </c>
      <c r="X24515">
        <v>4000</v>
      </c>
      <c r="Y24515">
        <v>0</v>
      </c>
    </row>
    <row r="24516" spans="1:25" x14ac:dyDescent="0.35">
      <c r="A24516">
        <v>23067</v>
      </c>
      <c r="B24516">
        <v>320000</v>
      </c>
      <c r="C24516">
        <v>2</v>
      </c>
      <c r="D24516">
        <v>1</v>
      </c>
      <c r="E24516">
        <v>2</v>
      </c>
      <c r="F24516">
        <v>32</v>
      </c>
      <c r="G24516">
        <v>-1</v>
      </c>
      <c r="H24516">
        <v>0</v>
      </c>
      <c r="I24516">
        <v>-1</v>
      </c>
      <c r="J24516">
        <v>-1</v>
      </c>
      <c r="K24516">
        <v>-1</v>
      </c>
      <c r="L24516">
        <v>-1</v>
      </c>
      <c r="M24516">
        <v>13122</v>
      </c>
      <c r="N24516">
        <v>6796</v>
      </c>
      <c r="O24516">
        <v>7788</v>
      </c>
      <c r="P24516">
        <v>6751</v>
      </c>
      <c r="Q24516">
        <v>8354</v>
      </c>
      <c r="R24516">
        <v>12271</v>
      </c>
      <c r="S24516">
        <v>1500</v>
      </c>
      <c r="T24516">
        <v>8000</v>
      </c>
      <c r="U24516">
        <v>7000</v>
      </c>
      <c r="V24516">
        <v>8500</v>
      </c>
      <c r="W24516">
        <v>13000</v>
      </c>
      <c r="X24516">
        <v>15000</v>
      </c>
      <c r="Y24516">
        <v>0</v>
      </c>
    </row>
    <row r="24517" spans="1:25" x14ac:dyDescent="0.35">
      <c r="A24517">
        <v>23068</v>
      </c>
      <c r="B24517">
        <v>440000</v>
      </c>
      <c r="C24517">
        <v>2</v>
      </c>
      <c r="D24517">
        <v>1</v>
      </c>
      <c r="E24517">
        <v>2</v>
      </c>
      <c r="F24517">
        <v>33</v>
      </c>
      <c r="G24517">
        <v>0</v>
      </c>
      <c r="H24517">
        <v>0</v>
      </c>
      <c r="I24517">
        <v>0</v>
      </c>
      <c r="J24517">
        <v>0</v>
      </c>
      <c r="K24517">
        <v>0</v>
      </c>
      <c r="L24517">
        <v>0</v>
      </c>
      <c r="M24517">
        <v>164269</v>
      </c>
      <c r="N24517">
        <v>160608</v>
      </c>
      <c r="O24517">
        <v>150150</v>
      </c>
      <c r="P24517">
        <v>139178</v>
      </c>
      <c r="Q24517">
        <v>123627</v>
      </c>
      <c r="R24517">
        <v>48175</v>
      </c>
      <c r="S24517">
        <v>5666</v>
      </c>
      <c r="T24517">
        <v>5802</v>
      </c>
      <c r="U24517">
        <v>3577</v>
      </c>
      <c r="V24517">
        <v>2955</v>
      </c>
      <c r="W24517">
        <v>12000</v>
      </c>
      <c r="X24517">
        <v>1025</v>
      </c>
      <c r="Y24517">
        <v>0</v>
      </c>
    </row>
    <row r="24518" spans="1:25" x14ac:dyDescent="0.35">
      <c r="A24518">
        <v>23069</v>
      </c>
      <c r="B24518" s="1">
        <v>200000</v>
      </c>
      <c r="C24518">
        <v>2</v>
      </c>
      <c r="D24518">
        <v>2</v>
      </c>
      <c r="E24518">
        <v>1</v>
      </c>
      <c r="F24518">
        <v>38</v>
      </c>
      <c r="G24518">
        <v>-2</v>
      </c>
      <c r="H24518">
        <v>-2</v>
      </c>
      <c r="I24518">
        <v>-2</v>
      </c>
      <c r="J24518">
        <v>-2</v>
      </c>
      <c r="K24518">
        <v>-2</v>
      </c>
      <c r="L24518">
        <v>-2</v>
      </c>
      <c r="M24518">
        <v>1430</v>
      </c>
      <c r="N24518">
        <v>6002</v>
      </c>
      <c r="O24518">
        <v>2400</v>
      </c>
      <c r="P24518">
        <v>2185</v>
      </c>
      <c r="Q24518">
        <v>6718</v>
      </c>
      <c r="R24518">
        <v>2298</v>
      </c>
      <c r="S24518">
        <v>6002</v>
      </c>
      <c r="T24518">
        <v>2400</v>
      </c>
      <c r="U24518">
        <v>2185</v>
      </c>
      <c r="V24518">
        <v>6718</v>
      </c>
      <c r="W24518">
        <v>2298</v>
      </c>
      <c r="X24518">
        <v>2851</v>
      </c>
      <c r="Y24518">
        <v>0</v>
      </c>
    </row>
    <row r="24519" spans="1:25" x14ac:dyDescent="0.35">
      <c r="A24519">
        <v>23070</v>
      </c>
      <c r="B24519" s="1">
        <v>200000</v>
      </c>
      <c r="C24519">
        <v>2</v>
      </c>
      <c r="D24519">
        <v>2</v>
      </c>
      <c r="E24519">
        <v>1</v>
      </c>
      <c r="F24519">
        <v>45</v>
      </c>
      <c r="G24519">
        <v>-1</v>
      </c>
      <c r="H24519">
        <v>2</v>
      </c>
      <c r="I24519">
        <v>2</v>
      </c>
      <c r="J24519">
        <v>2</v>
      </c>
      <c r="K24519">
        <v>0</v>
      </c>
      <c r="L24519">
        <v>0</v>
      </c>
      <c r="M24519">
        <v>8934</v>
      </c>
      <c r="N24519">
        <v>5264</v>
      </c>
      <c r="O24519">
        <v>6769</v>
      </c>
      <c r="P24519">
        <v>2487</v>
      </c>
      <c r="Q24519">
        <v>1857</v>
      </c>
      <c r="R24519">
        <v>0</v>
      </c>
      <c r="S24519">
        <v>0</v>
      </c>
      <c r="T24519">
        <v>2491</v>
      </c>
      <c r="U24519">
        <v>0</v>
      </c>
      <c r="V24519">
        <v>0</v>
      </c>
      <c r="W24519">
        <v>0</v>
      </c>
      <c r="X24519">
        <v>4313</v>
      </c>
      <c r="Y24519">
        <v>0</v>
      </c>
    </row>
    <row r="24520" spans="1:25" x14ac:dyDescent="0.35">
      <c r="A24520">
        <v>23072</v>
      </c>
      <c r="B24520">
        <v>350000</v>
      </c>
      <c r="C24520">
        <v>2</v>
      </c>
      <c r="D24520">
        <v>1</v>
      </c>
      <c r="E24520">
        <v>2</v>
      </c>
      <c r="F24520">
        <v>38</v>
      </c>
      <c r="G24520">
        <v>-2</v>
      </c>
      <c r="H24520">
        <v>-2</v>
      </c>
      <c r="I24520">
        <v>-2</v>
      </c>
      <c r="J24520">
        <v>-2</v>
      </c>
      <c r="K24520">
        <v>-2</v>
      </c>
      <c r="L24520">
        <v>-2</v>
      </c>
      <c r="M24520">
        <v>10354</v>
      </c>
      <c r="N24520">
        <v>29812</v>
      </c>
      <c r="O24520">
        <v>15209</v>
      </c>
      <c r="P24520">
        <v>9260</v>
      </c>
      <c r="Q24520">
        <v>2120</v>
      </c>
      <c r="R24520">
        <v>2459</v>
      </c>
      <c r="S24520">
        <v>29916</v>
      </c>
      <c r="T24520">
        <v>15217</v>
      </c>
      <c r="U24520">
        <v>9280</v>
      </c>
      <c r="V24520">
        <v>2128</v>
      </c>
      <c r="W24520">
        <v>2459</v>
      </c>
      <c r="X24520">
        <v>11409</v>
      </c>
      <c r="Y24520">
        <v>0</v>
      </c>
    </row>
    <row r="24521" spans="1:25" x14ac:dyDescent="0.35">
      <c r="A24521">
        <v>23073</v>
      </c>
      <c r="B24521" s="1">
        <v>100000</v>
      </c>
      <c r="C24521">
        <v>2</v>
      </c>
      <c r="D24521">
        <v>1</v>
      </c>
      <c r="E24521">
        <v>2</v>
      </c>
      <c r="F24521">
        <v>31</v>
      </c>
      <c r="G24521">
        <v>-2</v>
      </c>
      <c r="H24521">
        <v>-2</v>
      </c>
      <c r="I24521">
        <v>-2</v>
      </c>
      <c r="J24521">
        <v>-2</v>
      </c>
      <c r="K24521">
        <v>-2</v>
      </c>
      <c r="L24521">
        <v>-2</v>
      </c>
      <c r="M24521">
        <v>1500</v>
      </c>
      <c r="N24521">
        <v>3794</v>
      </c>
      <c r="O24521">
        <v>-1678</v>
      </c>
      <c r="P24521">
        <v>-1478</v>
      </c>
      <c r="Q24521">
        <v>1058</v>
      </c>
      <c r="R24521">
        <v>5556</v>
      </c>
      <c r="S24521">
        <v>3794</v>
      </c>
      <c r="T24521">
        <v>0</v>
      </c>
      <c r="U24521">
        <v>200</v>
      </c>
      <c r="V24521">
        <v>4058</v>
      </c>
      <c r="W24521">
        <v>5738</v>
      </c>
      <c r="X24521">
        <v>21173</v>
      </c>
      <c r="Y24521">
        <v>0</v>
      </c>
    </row>
    <row r="24522" spans="1:25" x14ac:dyDescent="0.35">
      <c r="A24522">
        <v>23075</v>
      </c>
      <c r="B24522">
        <v>210000</v>
      </c>
      <c r="C24522">
        <v>2</v>
      </c>
      <c r="D24522">
        <v>1</v>
      </c>
      <c r="E24522">
        <v>2</v>
      </c>
      <c r="F24522">
        <v>31</v>
      </c>
      <c r="G24522">
        <v>0</v>
      </c>
      <c r="H24522">
        <v>0</v>
      </c>
      <c r="I24522">
        <v>0</v>
      </c>
      <c r="J24522">
        <v>0</v>
      </c>
      <c r="K24522">
        <v>0</v>
      </c>
      <c r="L24522">
        <v>0</v>
      </c>
      <c r="M24522">
        <v>202064</v>
      </c>
      <c r="N24522">
        <v>206107</v>
      </c>
      <c r="O24522">
        <v>174581</v>
      </c>
      <c r="P24522">
        <v>176527</v>
      </c>
      <c r="Q24522">
        <v>181127</v>
      </c>
      <c r="R24522">
        <v>172851</v>
      </c>
      <c r="S24522">
        <v>6000</v>
      </c>
      <c r="T24522">
        <v>6000</v>
      </c>
      <c r="U24522">
        <v>4000</v>
      </c>
      <c r="V24522">
        <v>5000</v>
      </c>
      <c r="W24522">
        <v>4000</v>
      </c>
      <c r="X24522">
        <v>0</v>
      </c>
      <c r="Y24522">
        <v>0</v>
      </c>
    </row>
    <row r="24523" spans="1:25" x14ac:dyDescent="0.35">
      <c r="A24523">
        <v>23076</v>
      </c>
      <c r="B24523">
        <v>360000</v>
      </c>
      <c r="C24523">
        <v>2</v>
      </c>
      <c r="D24523">
        <v>1</v>
      </c>
      <c r="E24523">
        <v>1</v>
      </c>
      <c r="F24523">
        <v>32</v>
      </c>
      <c r="G24523">
        <v>0</v>
      </c>
      <c r="H24523">
        <v>0</v>
      </c>
      <c r="I24523">
        <v>0</v>
      </c>
      <c r="J24523">
        <v>0</v>
      </c>
      <c r="K24523">
        <v>0</v>
      </c>
      <c r="L24523">
        <v>0</v>
      </c>
      <c r="M24523">
        <v>317024</v>
      </c>
      <c r="N24523">
        <v>313710</v>
      </c>
      <c r="O24523">
        <v>299059</v>
      </c>
      <c r="P24523">
        <v>281436</v>
      </c>
      <c r="Q24523">
        <v>274358</v>
      </c>
      <c r="R24523">
        <v>270877</v>
      </c>
      <c r="S24523">
        <v>11200</v>
      </c>
      <c r="T24523">
        <v>12112</v>
      </c>
      <c r="U24523">
        <v>11500</v>
      </c>
      <c r="V24523">
        <v>9600</v>
      </c>
      <c r="W24523">
        <v>10005</v>
      </c>
      <c r="X24523">
        <v>9651</v>
      </c>
      <c r="Y24523">
        <v>0</v>
      </c>
    </row>
    <row r="24524" spans="1:25" x14ac:dyDescent="0.35">
      <c r="A24524">
        <v>23077</v>
      </c>
      <c r="B24524" s="1">
        <v>200000</v>
      </c>
      <c r="C24524">
        <v>2</v>
      </c>
      <c r="D24524">
        <v>1</v>
      </c>
      <c r="E24524">
        <v>2</v>
      </c>
      <c r="F24524">
        <v>32</v>
      </c>
      <c r="G24524">
        <v>-1</v>
      </c>
      <c r="H24524">
        <v>-1</v>
      </c>
      <c r="I24524">
        <v>-1</v>
      </c>
      <c r="J24524">
        <v>0</v>
      </c>
      <c r="K24524">
        <v>0</v>
      </c>
      <c r="L24524">
        <v>-1</v>
      </c>
      <c r="M24524">
        <v>14279</v>
      </c>
      <c r="N24524">
        <v>3904</v>
      </c>
      <c r="O24524">
        <v>24274</v>
      </c>
      <c r="P24524">
        <v>5196</v>
      </c>
      <c r="Q24524">
        <v>4996</v>
      </c>
      <c r="R24524">
        <v>16890</v>
      </c>
      <c r="S24524">
        <v>3904</v>
      </c>
      <c r="T24524">
        <v>24277</v>
      </c>
      <c r="U24524">
        <v>4996</v>
      </c>
      <c r="V24524">
        <v>0</v>
      </c>
      <c r="W24524">
        <v>16890</v>
      </c>
      <c r="X24524">
        <v>6077</v>
      </c>
      <c r="Y24524">
        <v>0</v>
      </c>
    </row>
    <row r="24525" spans="1:25" x14ac:dyDescent="0.35">
      <c r="A24525">
        <v>23078</v>
      </c>
      <c r="B24525">
        <v>230000</v>
      </c>
      <c r="C24525">
        <v>2</v>
      </c>
      <c r="D24525">
        <v>1</v>
      </c>
      <c r="E24525">
        <v>1</v>
      </c>
      <c r="F24525">
        <v>34</v>
      </c>
      <c r="G24525">
        <v>-2</v>
      </c>
      <c r="H24525">
        <v>-2</v>
      </c>
      <c r="I24525">
        <v>-2</v>
      </c>
      <c r="J24525">
        <v>-2</v>
      </c>
      <c r="K24525">
        <v>-2</v>
      </c>
      <c r="L24525">
        <v>-2</v>
      </c>
      <c r="M24525">
        <v>711</v>
      </c>
      <c r="N24525">
        <v>-1</v>
      </c>
      <c r="O24525">
        <v>-1</v>
      </c>
      <c r="P24525">
        <v>-1</v>
      </c>
      <c r="Q24525">
        <v>-1</v>
      </c>
      <c r="R24525">
        <v>-1</v>
      </c>
      <c r="S24525">
        <v>0</v>
      </c>
      <c r="T24525">
        <v>0</v>
      </c>
      <c r="U24525">
        <v>0</v>
      </c>
      <c r="V24525">
        <v>0</v>
      </c>
      <c r="W24525">
        <v>0</v>
      </c>
      <c r="X24525">
        <v>0</v>
      </c>
      <c r="Y24525">
        <v>0</v>
      </c>
    </row>
    <row r="24526" spans="1:25" x14ac:dyDescent="0.35">
      <c r="A24526">
        <v>23079</v>
      </c>
      <c r="B24526">
        <v>180000</v>
      </c>
      <c r="C24526">
        <v>2</v>
      </c>
      <c r="D24526">
        <v>5</v>
      </c>
      <c r="E24526">
        <v>1</v>
      </c>
      <c r="F24526">
        <v>41</v>
      </c>
      <c r="G24526">
        <v>-1</v>
      </c>
      <c r="H24526">
        <v>-1</v>
      </c>
      <c r="I24526">
        <v>-1</v>
      </c>
      <c r="J24526">
        <v>-1</v>
      </c>
      <c r="K24526">
        <v>-1</v>
      </c>
      <c r="L24526">
        <v>-1</v>
      </c>
      <c r="M24526">
        <v>22777</v>
      </c>
      <c r="N24526">
        <v>20311</v>
      </c>
      <c r="O24526">
        <v>20726</v>
      </c>
      <c r="P24526">
        <v>22111</v>
      </c>
      <c r="Q24526">
        <v>25560</v>
      </c>
      <c r="R24526">
        <v>2461</v>
      </c>
      <c r="S24526">
        <v>20328</v>
      </c>
      <c r="T24526">
        <v>20789</v>
      </c>
      <c r="U24526">
        <v>22169</v>
      </c>
      <c r="V24526">
        <v>25560</v>
      </c>
      <c r="W24526">
        <v>2461</v>
      </c>
      <c r="X24526">
        <v>10947</v>
      </c>
      <c r="Y24526">
        <v>0</v>
      </c>
    </row>
    <row r="24527" spans="1:25" x14ac:dyDescent="0.35">
      <c r="A24527">
        <v>23080</v>
      </c>
      <c r="B24527">
        <v>170000</v>
      </c>
      <c r="C24527">
        <v>2</v>
      </c>
      <c r="D24527">
        <v>2</v>
      </c>
      <c r="E24527">
        <v>2</v>
      </c>
      <c r="F24527">
        <v>47</v>
      </c>
      <c r="G24527">
        <v>0</v>
      </c>
      <c r="H24527">
        <v>0</v>
      </c>
      <c r="I24527">
        <v>0</v>
      </c>
      <c r="J24527">
        <v>0</v>
      </c>
      <c r="K24527">
        <v>0</v>
      </c>
      <c r="L24527">
        <v>0</v>
      </c>
      <c r="M24527">
        <v>34804</v>
      </c>
      <c r="N24527">
        <v>35525</v>
      </c>
      <c r="O24527">
        <v>36948</v>
      </c>
      <c r="P24527">
        <v>38031</v>
      </c>
      <c r="Q24527">
        <v>38698</v>
      </c>
      <c r="R24527">
        <v>39524</v>
      </c>
      <c r="S24527">
        <v>1600</v>
      </c>
      <c r="T24527">
        <v>2000</v>
      </c>
      <c r="U24527">
        <v>2000</v>
      </c>
      <c r="V24527">
        <v>1600</v>
      </c>
      <c r="W24527">
        <v>1600</v>
      </c>
      <c r="X24527">
        <v>1700</v>
      </c>
      <c r="Y24527">
        <v>0</v>
      </c>
    </row>
    <row r="24528" spans="1:25" x14ac:dyDescent="0.35">
      <c r="A24528">
        <v>23081</v>
      </c>
      <c r="B24528">
        <v>50000</v>
      </c>
      <c r="C24528">
        <v>2</v>
      </c>
      <c r="D24528">
        <v>2</v>
      </c>
      <c r="E24528">
        <v>1</v>
      </c>
      <c r="F24528">
        <v>40</v>
      </c>
      <c r="G24528">
        <v>0</v>
      </c>
      <c r="H24528">
        <v>0</v>
      </c>
      <c r="I24528">
        <v>2</v>
      </c>
      <c r="J24528">
        <v>0</v>
      </c>
      <c r="K24528">
        <v>0</v>
      </c>
      <c r="L24528">
        <v>0</v>
      </c>
      <c r="M24528">
        <v>6732</v>
      </c>
      <c r="N24528">
        <v>9052</v>
      </c>
      <c r="O24528">
        <v>8763</v>
      </c>
      <c r="P24528">
        <v>9924</v>
      </c>
      <c r="Q24528">
        <v>9967</v>
      </c>
      <c r="R24528">
        <v>10176</v>
      </c>
      <c r="S24528">
        <v>2441</v>
      </c>
      <c r="T24528">
        <v>0</v>
      </c>
      <c r="U24528">
        <v>1313</v>
      </c>
      <c r="V24528">
        <v>356</v>
      </c>
      <c r="W24528">
        <v>369</v>
      </c>
      <c r="X24528">
        <v>508</v>
      </c>
      <c r="Y24528">
        <v>0</v>
      </c>
    </row>
    <row r="24529" spans="1:25" x14ac:dyDescent="0.35">
      <c r="A24529">
        <v>23082</v>
      </c>
      <c r="B24529">
        <v>180000</v>
      </c>
      <c r="C24529">
        <v>2</v>
      </c>
      <c r="D24529">
        <v>2</v>
      </c>
      <c r="E24529">
        <v>2</v>
      </c>
      <c r="F24529">
        <v>37</v>
      </c>
      <c r="G24529">
        <v>1</v>
      </c>
      <c r="H24529">
        <v>2</v>
      </c>
      <c r="I24529">
        <v>0</v>
      </c>
      <c r="J24529">
        <v>0</v>
      </c>
      <c r="K24529">
        <v>0</v>
      </c>
      <c r="L24529">
        <v>0</v>
      </c>
      <c r="M24529">
        <v>37095</v>
      </c>
      <c r="N24529">
        <v>32881</v>
      </c>
      <c r="O24529">
        <v>33627</v>
      </c>
      <c r="P24529">
        <v>128051</v>
      </c>
      <c r="Q24529">
        <v>106834</v>
      </c>
      <c r="R24529">
        <v>105551</v>
      </c>
      <c r="S24529">
        <v>0</v>
      </c>
      <c r="T24529">
        <v>3042</v>
      </c>
      <c r="U24529">
        <v>109470</v>
      </c>
      <c r="V24529">
        <v>4000</v>
      </c>
      <c r="W24529">
        <v>4000</v>
      </c>
      <c r="X24529">
        <v>7028</v>
      </c>
      <c r="Y24529">
        <v>0</v>
      </c>
    </row>
    <row r="24530" spans="1:25" x14ac:dyDescent="0.35">
      <c r="A24530">
        <v>23084</v>
      </c>
      <c r="B24530">
        <v>150000</v>
      </c>
      <c r="C24530">
        <v>2</v>
      </c>
      <c r="D24530">
        <v>1</v>
      </c>
      <c r="E24530">
        <v>2</v>
      </c>
      <c r="F24530">
        <v>28</v>
      </c>
      <c r="G24530">
        <v>0</v>
      </c>
      <c r="H24530">
        <v>0</v>
      </c>
      <c r="I24530">
        <v>0</v>
      </c>
      <c r="J24530">
        <v>0</v>
      </c>
      <c r="K24530">
        <v>0</v>
      </c>
      <c r="L24530">
        <v>0</v>
      </c>
      <c r="M24530">
        <v>82559</v>
      </c>
      <c r="N24530">
        <v>84681</v>
      </c>
      <c r="O24530">
        <v>87308</v>
      </c>
      <c r="P24530">
        <v>89316</v>
      </c>
      <c r="Q24530">
        <v>91458</v>
      </c>
      <c r="R24530">
        <v>89063</v>
      </c>
      <c r="S24530">
        <v>3500</v>
      </c>
      <c r="T24530">
        <v>4000</v>
      </c>
      <c r="U24530">
        <v>3500</v>
      </c>
      <c r="V24530">
        <v>3500</v>
      </c>
      <c r="W24530">
        <v>3500</v>
      </c>
      <c r="X24530">
        <v>3500</v>
      </c>
      <c r="Y24530">
        <v>0</v>
      </c>
    </row>
    <row r="24531" spans="1:25" x14ac:dyDescent="0.35">
      <c r="A24531">
        <v>23085</v>
      </c>
      <c r="B24531">
        <v>180000</v>
      </c>
      <c r="C24531">
        <v>2</v>
      </c>
      <c r="D24531">
        <v>1</v>
      </c>
      <c r="E24531">
        <v>2</v>
      </c>
      <c r="F24531">
        <v>33</v>
      </c>
      <c r="G24531">
        <v>-2</v>
      </c>
      <c r="H24531">
        <v>-2</v>
      </c>
      <c r="I24531">
        <v>-2</v>
      </c>
      <c r="J24531">
        <v>-2</v>
      </c>
      <c r="K24531">
        <v>-2</v>
      </c>
      <c r="L24531">
        <v>-2</v>
      </c>
      <c r="M24531">
        <v>8492</v>
      </c>
      <c r="N24531">
        <v>5199</v>
      </c>
      <c r="O24531">
        <v>9973</v>
      </c>
      <c r="P24531">
        <v>10069</v>
      </c>
      <c r="Q24531">
        <v>13190</v>
      </c>
      <c r="R24531">
        <v>20127</v>
      </c>
      <c r="S24531">
        <v>5199</v>
      </c>
      <c r="T24531">
        <v>9973</v>
      </c>
      <c r="U24531">
        <v>10083</v>
      </c>
      <c r="V24531">
        <v>13279</v>
      </c>
      <c r="W24531">
        <v>20127</v>
      </c>
      <c r="X24531">
        <v>9422</v>
      </c>
      <c r="Y24531">
        <v>0</v>
      </c>
    </row>
    <row r="24532" spans="1:25" x14ac:dyDescent="0.35">
      <c r="A24532">
        <v>23086</v>
      </c>
      <c r="B24532">
        <v>280000</v>
      </c>
      <c r="C24532">
        <v>2</v>
      </c>
      <c r="D24532">
        <v>2</v>
      </c>
      <c r="E24532">
        <v>2</v>
      </c>
      <c r="F24532">
        <v>33</v>
      </c>
      <c r="G24532">
        <v>0</v>
      </c>
      <c r="H24532">
        <v>0</v>
      </c>
      <c r="I24532">
        <v>0</v>
      </c>
      <c r="J24532">
        <v>0</v>
      </c>
      <c r="K24532">
        <v>0</v>
      </c>
      <c r="L24532">
        <v>0</v>
      </c>
      <c r="M24532">
        <v>55709</v>
      </c>
      <c r="N24532">
        <v>51834</v>
      </c>
      <c r="O24532">
        <v>41426</v>
      </c>
      <c r="P24532">
        <v>35212</v>
      </c>
      <c r="Q24532">
        <v>40052</v>
      </c>
      <c r="R24532">
        <v>46510</v>
      </c>
      <c r="S24532">
        <v>9441</v>
      </c>
      <c r="T24532">
        <v>2691</v>
      </c>
      <c r="U24532">
        <v>3001</v>
      </c>
      <c r="V24532">
        <v>6010</v>
      </c>
      <c r="W24532">
        <v>10000</v>
      </c>
      <c r="X24532">
        <v>6655</v>
      </c>
      <c r="Y24532">
        <v>0</v>
      </c>
    </row>
    <row r="24533" spans="1:25" x14ac:dyDescent="0.35">
      <c r="A24533">
        <v>23087</v>
      </c>
      <c r="B24533">
        <v>150000</v>
      </c>
      <c r="C24533">
        <v>2</v>
      </c>
      <c r="D24533">
        <v>2</v>
      </c>
      <c r="E24533">
        <v>2</v>
      </c>
      <c r="F24533">
        <v>40</v>
      </c>
      <c r="G24533">
        <v>-2</v>
      </c>
      <c r="H24533">
        <v>-2</v>
      </c>
      <c r="I24533">
        <v>-2</v>
      </c>
      <c r="J24533">
        <v>-2</v>
      </c>
      <c r="K24533">
        <v>-2</v>
      </c>
      <c r="L24533">
        <v>-2</v>
      </c>
      <c r="M24533">
        <v>8482</v>
      </c>
      <c r="N24533">
        <v>3493</v>
      </c>
      <c r="O24533">
        <v>4724</v>
      </c>
      <c r="P24533">
        <v>5749</v>
      </c>
      <c r="Q24533">
        <v>345</v>
      </c>
      <c r="R24533">
        <v>349</v>
      </c>
      <c r="S24533">
        <v>3514</v>
      </c>
      <c r="T24533">
        <v>4724</v>
      </c>
      <c r="U24533">
        <v>5749</v>
      </c>
      <c r="V24533">
        <v>345</v>
      </c>
      <c r="W24533">
        <v>349</v>
      </c>
      <c r="X24533">
        <v>24026</v>
      </c>
      <c r="Y24533">
        <v>0</v>
      </c>
    </row>
    <row r="24534" spans="1:25" x14ac:dyDescent="0.35">
      <c r="A24534">
        <v>23090</v>
      </c>
      <c r="B24534">
        <v>220000</v>
      </c>
      <c r="C24534">
        <v>2</v>
      </c>
      <c r="D24534">
        <v>2</v>
      </c>
      <c r="E24534">
        <v>1</v>
      </c>
      <c r="F24534">
        <v>38</v>
      </c>
      <c r="G24534">
        <v>2</v>
      </c>
      <c r="H24534">
        <v>0</v>
      </c>
      <c r="I24534">
        <v>0</v>
      </c>
      <c r="J24534">
        <v>0</v>
      </c>
      <c r="K24534">
        <v>0</v>
      </c>
      <c r="L24534">
        <v>0</v>
      </c>
      <c r="M24534">
        <v>166513</v>
      </c>
      <c r="N24534">
        <v>163731</v>
      </c>
      <c r="O24534">
        <v>167204</v>
      </c>
      <c r="P24534">
        <v>169009</v>
      </c>
      <c r="Q24534">
        <v>169554</v>
      </c>
      <c r="R24534">
        <v>178683</v>
      </c>
      <c r="S24534">
        <v>7400</v>
      </c>
      <c r="T24534">
        <v>7600</v>
      </c>
      <c r="U24534">
        <v>6100</v>
      </c>
      <c r="V24534">
        <v>6205</v>
      </c>
      <c r="W24534">
        <v>12000</v>
      </c>
      <c r="X24534">
        <v>7500</v>
      </c>
      <c r="Y24534">
        <v>0</v>
      </c>
    </row>
    <row r="24535" spans="1:25" x14ac:dyDescent="0.35">
      <c r="A24535">
        <v>23092</v>
      </c>
      <c r="B24535">
        <v>710000</v>
      </c>
      <c r="C24535">
        <v>2</v>
      </c>
      <c r="D24535">
        <v>4</v>
      </c>
      <c r="E24535">
        <v>2</v>
      </c>
      <c r="F24535">
        <v>32</v>
      </c>
      <c r="G24535">
        <v>0</v>
      </c>
      <c r="H24535">
        <v>0</v>
      </c>
      <c r="I24535">
        <v>0</v>
      </c>
      <c r="J24535">
        <v>0</v>
      </c>
      <c r="K24535">
        <v>0</v>
      </c>
      <c r="L24535">
        <v>0</v>
      </c>
      <c r="M24535">
        <v>377249</v>
      </c>
      <c r="N24535">
        <v>382116</v>
      </c>
      <c r="O24535">
        <v>391305</v>
      </c>
      <c r="P24535">
        <v>195642</v>
      </c>
      <c r="Q24535">
        <v>189101</v>
      </c>
      <c r="R24535">
        <v>182062</v>
      </c>
      <c r="S24535">
        <v>11000</v>
      </c>
      <c r="T24535">
        <v>12000</v>
      </c>
      <c r="U24535">
        <v>8000</v>
      </c>
      <c r="V24535">
        <v>7000</v>
      </c>
      <c r="W24535">
        <v>7000</v>
      </c>
      <c r="X24535">
        <v>6500</v>
      </c>
      <c r="Y24535">
        <v>0</v>
      </c>
    </row>
    <row r="24536" spans="1:25" x14ac:dyDescent="0.35">
      <c r="A24536">
        <v>23096</v>
      </c>
      <c r="B24536">
        <v>250000</v>
      </c>
      <c r="C24536">
        <v>2</v>
      </c>
      <c r="D24536">
        <v>2</v>
      </c>
      <c r="E24536">
        <v>1</v>
      </c>
      <c r="F24536">
        <v>32</v>
      </c>
      <c r="G24536">
        <v>0</v>
      </c>
      <c r="H24536">
        <v>0</v>
      </c>
      <c r="I24536">
        <v>0</v>
      </c>
      <c r="J24536">
        <v>0</v>
      </c>
      <c r="K24536">
        <v>2</v>
      </c>
      <c r="L24536">
        <v>2</v>
      </c>
      <c r="M24536">
        <v>195044</v>
      </c>
      <c r="N24536">
        <v>198294</v>
      </c>
      <c r="O24536">
        <v>202571</v>
      </c>
      <c r="P24536">
        <v>226423</v>
      </c>
      <c r="Q24536">
        <v>221296</v>
      </c>
      <c r="R24536">
        <v>234762</v>
      </c>
      <c r="S24536">
        <v>8000</v>
      </c>
      <c r="T24536">
        <v>7478</v>
      </c>
      <c r="U24536">
        <v>27349</v>
      </c>
      <c r="V24536">
        <v>0</v>
      </c>
      <c r="W24536">
        <v>17000</v>
      </c>
      <c r="X24536">
        <v>0</v>
      </c>
      <c r="Y24536">
        <v>0</v>
      </c>
    </row>
    <row r="24537" spans="1:25" x14ac:dyDescent="0.35">
      <c r="A24537">
        <v>23097</v>
      </c>
      <c r="B24537">
        <v>690000</v>
      </c>
      <c r="C24537">
        <v>2</v>
      </c>
      <c r="D24537">
        <v>3</v>
      </c>
      <c r="E24537">
        <v>2</v>
      </c>
      <c r="F24537">
        <v>34</v>
      </c>
      <c r="G24537">
        <v>0</v>
      </c>
      <c r="H24537">
        <v>0</v>
      </c>
      <c r="I24537">
        <v>0</v>
      </c>
      <c r="J24537">
        <v>0</v>
      </c>
      <c r="K24537">
        <v>0</v>
      </c>
      <c r="L24537">
        <v>-1</v>
      </c>
      <c r="M24537">
        <v>390757</v>
      </c>
      <c r="N24537">
        <v>397292</v>
      </c>
      <c r="O24537">
        <v>390166</v>
      </c>
      <c r="P24537">
        <v>360568</v>
      </c>
      <c r="Q24537">
        <v>331674</v>
      </c>
      <c r="R24537">
        <v>160287</v>
      </c>
      <c r="S24537">
        <v>14724</v>
      </c>
      <c r="T24537">
        <v>19118</v>
      </c>
      <c r="U24537">
        <v>7415</v>
      </c>
      <c r="V24537">
        <v>20348</v>
      </c>
      <c r="W24537">
        <v>160671</v>
      </c>
      <c r="X24537">
        <v>91323</v>
      </c>
      <c r="Y24537">
        <v>0</v>
      </c>
    </row>
    <row r="24538" spans="1:25" x14ac:dyDescent="0.35">
      <c r="A24538">
        <v>23098</v>
      </c>
      <c r="B24538">
        <v>340000</v>
      </c>
      <c r="C24538">
        <v>2</v>
      </c>
      <c r="D24538">
        <v>1</v>
      </c>
      <c r="E24538">
        <v>2</v>
      </c>
      <c r="F24538">
        <v>45</v>
      </c>
      <c r="G24538">
        <v>0</v>
      </c>
      <c r="H24538">
        <v>0</v>
      </c>
      <c r="I24538">
        <v>0</v>
      </c>
      <c r="J24538">
        <v>0</v>
      </c>
      <c r="K24538">
        <v>0</v>
      </c>
      <c r="L24538">
        <v>0</v>
      </c>
      <c r="M24538">
        <v>68288</v>
      </c>
      <c r="N24538">
        <v>70573</v>
      </c>
      <c r="O24538">
        <v>69808</v>
      </c>
      <c r="P24538">
        <v>66670</v>
      </c>
      <c r="Q24538">
        <v>63277</v>
      </c>
      <c r="R24538">
        <v>62027</v>
      </c>
      <c r="S24538">
        <v>15000</v>
      </c>
      <c r="T24538">
        <v>13500</v>
      </c>
      <c r="U24538">
        <v>13000</v>
      </c>
      <c r="V24538">
        <v>13000</v>
      </c>
      <c r="W24538">
        <v>13000</v>
      </c>
      <c r="X24538">
        <v>13000</v>
      </c>
      <c r="Y24538">
        <v>0</v>
      </c>
    </row>
    <row r="24539" spans="1:25" x14ac:dyDescent="0.35">
      <c r="A24539">
        <v>23099</v>
      </c>
      <c r="B24539">
        <v>220000</v>
      </c>
      <c r="C24539">
        <v>2</v>
      </c>
      <c r="D24539">
        <v>2</v>
      </c>
      <c r="E24539">
        <v>2</v>
      </c>
      <c r="F24539">
        <v>47</v>
      </c>
      <c r="G24539">
        <v>0</v>
      </c>
      <c r="H24539">
        <v>0</v>
      </c>
      <c r="I24539">
        <v>0</v>
      </c>
      <c r="J24539">
        <v>0</v>
      </c>
      <c r="K24539">
        <v>0</v>
      </c>
      <c r="L24539">
        <v>0</v>
      </c>
      <c r="M24539">
        <v>103078</v>
      </c>
      <c r="N24539">
        <v>111729</v>
      </c>
      <c r="O24539">
        <v>115173</v>
      </c>
      <c r="P24539">
        <v>116513</v>
      </c>
      <c r="Q24539">
        <v>119370</v>
      </c>
      <c r="R24539">
        <v>121516</v>
      </c>
      <c r="S24539">
        <v>10000</v>
      </c>
      <c r="T24539">
        <v>6500</v>
      </c>
      <c r="U24539">
        <v>5000</v>
      </c>
      <c r="V24539">
        <v>5000</v>
      </c>
      <c r="W24539">
        <v>5000</v>
      </c>
      <c r="X24539">
        <v>5000</v>
      </c>
      <c r="Y24539">
        <v>0</v>
      </c>
    </row>
    <row r="24540" spans="1:25" x14ac:dyDescent="0.35">
      <c r="A24540">
        <v>23101</v>
      </c>
      <c r="B24540">
        <v>80000</v>
      </c>
      <c r="C24540">
        <v>2</v>
      </c>
      <c r="D24540">
        <v>2</v>
      </c>
      <c r="E24540">
        <v>2</v>
      </c>
      <c r="F24540">
        <v>30</v>
      </c>
      <c r="G24540">
        <v>-1</v>
      </c>
      <c r="H24540">
        <v>-1</v>
      </c>
      <c r="I24540">
        <v>-1</v>
      </c>
      <c r="J24540">
        <v>-1</v>
      </c>
      <c r="K24540">
        <v>-1</v>
      </c>
      <c r="L24540">
        <v>0</v>
      </c>
      <c r="M24540">
        <v>5919</v>
      </c>
      <c r="N24540">
        <v>5545</v>
      </c>
      <c r="O24540">
        <v>2154</v>
      </c>
      <c r="P24540">
        <v>583</v>
      </c>
      <c r="Q24540">
        <v>11381</v>
      </c>
      <c r="R24540">
        <v>9508</v>
      </c>
      <c r="S24540">
        <v>5548</v>
      </c>
      <c r="T24540">
        <v>2154</v>
      </c>
      <c r="U24540">
        <v>583</v>
      </c>
      <c r="V24540">
        <v>11381</v>
      </c>
      <c r="W24540">
        <v>190</v>
      </c>
      <c r="X24540">
        <v>74</v>
      </c>
      <c r="Y24540">
        <v>0</v>
      </c>
    </row>
    <row r="24541" spans="1:25" x14ac:dyDescent="0.35">
      <c r="A24541">
        <v>23102</v>
      </c>
      <c r="B24541">
        <v>290000</v>
      </c>
      <c r="C24541">
        <v>2</v>
      </c>
      <c r="D24541">
        <v>1</v>
      </c>
      <c r="E24541">
        <v>1</v>
      </c>
      <c r="F24541">
        <v>36</v>
      </c>
      <c r="G24541">
        <v>-2</v>
      </c>
      <c r="H24541">
        <v>-2</v>
      </c>
      <c r="I24541">
        <v>-2</v>
      </c>
      <c r="J24541">
        <v>-2</v>
      </c>
      <c r="K24541">
        <v>-2</v>
      </c>
      <c r="L24541">
        <v>-2</v>
      </c>
      <c r="M24541">
        <v>3602</v>
      </c>
      <c r="N24541">
        <v>6107</v>
      </c>
      <c r="O24541">
        <v>4536</v>
      </c>
      <c r="P24541">
        <v>6074</v>
      </c>
      <c r="Q24541">
        <v>0</v>
      </c>
      <c r="R24541">
        <v>817</v>
      </c>
      <c r="S24541">
        <v>6107</v>
      </c>
      <c r="T24541">
        <v>4538</v>
      </c>
      <c r="U24541">
        <v>6074</v>
      </c>
      <c r="V24541">
        <v>0</v>
      </c>
      <c r="W24541">
        <v>817</v>
      </c>
      <c r="X24541">
        <v>1662</v>
      </c>
      <c r="Y24541">
        <v>0</v>
      </c>
    </row>
    <row r="24542" spans="1:25" x14ac:dyDescent="0.35">
      <c r="A24542">
        <v>23103</v>
      </c>
      <c r="B24542">
        <v>170000</v>
      </c>
      <c r="C24542">
        <v>2</v>
      </c>
      <c r="D24542">
        <v>3</v>
      </c>
      <c r="E24542">
        <v>2</v>
      </c>
      <c r="F24542">
        <v>41</v>
      </c>
      <c r="G24542">
        <v>0</v>
      </c>
      <c r="H24542">
        <v>0</v>
      </c>
      <c r="I24542">
        <v>0</v>
      </c>
      <c r="J24542">
        <v>0</v>
      </c>
      <c r="K24542">
        <v>0</v>
      </c>
      <c r="L24542">
        <v>0</v>
      </c>
      <c r="M24542">
        <v>76704</v>
      </c>
      <c r="N24542">
        <v>50301</v>
      </c>
      <c r="O24542">
        <v>50896</v>
      </c>
      <c r="P24542">
        <v>52554</v>
      </c>
      <c r="Q24542">
        <v>53084</v>
      </c>
      <c r="R24542">
        <v>54197</v>
      </c>
      <c r="S24542">
        <v>2405</v>
      </c>
      <c r="T24542">
        <v>2000</v>
      </c>
      <c r="U24542">
        <v>2500</v>
      </c>
      <c r="V24542">
        <v>2000</v>
      </c>
      <c r="W24542">
        <v>1968</v>
      </c>
      <c r="X24542">
        <v>2000</v>
      </c>
      <c r="Y24542">
        <v>0</v>
      </c>
    </row>
    <row r="24543" spans="1:25" x14ac:dyDescent="0.35">
      <c r="A24543">
        <v>23105</v>
      </c>
      <c r="B24543">
        <v>130000</v>
      </c>
      <c r="C24543">
        <v>2</v>
      </c>
      <c r="D24543">
        <v>1</v>
      </c>
      <c r="E24543">
        <v>2</v>
      </c>
      <c r="F24543">
        <v>31</v>
      </c>
      <c r="G24543">
        <v>0</v>
      </c>
      <c r="H24543">
        <v>0</v>
      </c>
      <c r="I24543">
        <v>0</v>
      </c>
      <c r="J24543">
        <v>0</v>
      </c>
      <c r="K24543">
        <v>0</v>
      </c>
      <c r="L24543">
        <v>0</v>
      </c>
      <c r="M24543">
        <v>133845</v>
      </c>
      <c r="N24543">
        <v>126804</v>
      </c>
      <c r="O24543">
        <v>130264</v>
      </c>
      <c r="P24543">
        <v>133603</v>
      </c>
      <c r="Q24543">
        <v>132215</v>
      </c>
      <c r="R24543">
        <v>131848</v>
      </c>
      <c r="S24543">
        <v>7000</v>
      </c>
      <c r="T24543">
        <v>7000</v>
      </c>
      <c r="U24543">
        <v>7000</v>
      </c>
      <c r="V24543">
        <v>5500</v>
      </c>
      <c r="W24543">
        <v>5100</v>
      </c>
      <c r="X24543">
        <v>5500</v>
      </c>
      <c r="Y24543">
        <v>0</v>
      </c>
    </row>
    <row r="24544" spans="1:25" x14ac:dyDescent="0.35">
      <c r="A24544">
        <v>23106</v>
      </c>
      <c r="B24544" s="1">
        <v>200000</v>
      </c>
      <c r="C24544">
        <v>2</v>
      </c>
      <c r="D24544">
        <v>3</v>
      </c>
      <c r="E24544">
        <v>1</v>
      </c>
      <c r="F24544">
        <v>32</v>
      </c>
      <c r="G24544">
        <v>-2</v>
      </c>
      <c r="H24544">
        <v>-2</v>
      </c>
      <c r="I24544">
        <v>-2</v>
      </c>
      <c r="J24544">
        <v>-2</v>
      </c>
      <c r="K24544">
        <v>-2</v>
      </c>
      <c r="L24544">
        <v>-2</v>
      </c>
      <c r="M24544">
        <v>1380</v>
      </c>
      <c r="N24544">
        <v>3706</v>
      </c>
      <c r="O24544">
        <v>18145</v>
      </c>
      <c r="P24544">
        <v>14163</v>
      </c>
      <c r="Q24544">
        <v>7909</v>
      </c>
      <c r="R24544">
        <v>1485</v>
      </c>
      <c r="S24544">
        <v>3706</v>
      </c>
      <c r="T24544">
        <v>18458</v>
      </c>
      <c r="U24544">
        <v>14170</v>
      </c>
      <c r="V24544">
        <v>7909</v>
      </c>
      <c r="W24544">
        <v>1485</v>
      </c>
      <c r="X24544">
        <v>1302</v>
      </c>
      <c r="Y24544">
        <v>0</v>
      </c>
    </row>
    <row r="24545" spans="1:25" x14ac:dyDescent="0.35">
      <c r="A24545">
        <v>23107</v>
      </c>
      <c r="B24545">
        <v>360000</v>
      </c>
      <c r="C24545">
        <v>2</v>
      </c>
      <c r="D24545">
        <v>2</v>
      </c>
      <c r="E24545">
        <v>2</v>
      </c>
      <c r="F24545">
        <v>35</v>
      </c>
      <c r="G24545">
        <v>0</v>
      </c>
      <c r="H24545">
        <v>0</v>
      </c>
      <c r="I24545">
        <v>0</v>
      </c>
      <c r="J24545">
        <v>0</v>
      </c>
      <c r="K24545">
        <v>0</v>
      </c>
      <c r="L24545">
        <v>0</v>
      </c>
      <c r="M24545">
        <v>35327</v>
      </c>
      <c r="N24545">
        <v>42032</v>
      </c>
      <c r="O24545">
        <v>35665</v>
      </c>
      <c r="P24545">
        <v>37071</v>
      </c>
      <c r="Q24545">
        <v>38680</v>
      </c>
      <c r="R24545">
        <v>42352</v>
      </c>
      <c r="S24545">
        <v>10000</v>
      </c>
      <c r="T24545">
        <v>2453</v>
      </c>
      <c r="U24545">
        <v>5000</v>
      </c>
      <c r="V24545">
        <v>5000</v>
      </c>
      <c r="W24545">
        <v>10000</v>
      </c>
      <c r="X24545">
        <v>10017</v>
      </c>
      <c r="Y24545">
        <v>0</v>
      </c>
    </row>
    <row r="24546" spans="1:25" x14ac:dyDescent="0.35">
      <c r="A24546">
        <v>23108</v>
      </c>
      <c r="B24546">
        <v>240000</v>
      </c>
      <c r="C24546">
        <v>2</v>
      </c>
      <c r="D24546">
        <v>1</v>
      </c>
      <c r="E24546">
        <v>1</v>
      </c>
      <c r="F24546">
        <v>37</v>
      </c>
      <c r="G24546">
        <v>0</v>
      </c>
      <c r="H24546">
        <v>0</v>
      </c>
      <c r="I24546">
        <v>0</v>
      </c>
      <c r="J24546">
        <v>0</v>
      </c>
      <c r="K24546">
        <v>0</v>
      </c>
      <c r="L24546">
        <v>0</v>
      </c>
      <c r="M24546">
        <v>157668</v>
      </c>
      <c r="N24546">
        <v>165762</v>
      </c>
      <c r="O24546">
        <v>173429</v>
      </c>
      <c r="P24546">
        <v>176943</v>
      </c>
      <c r="Q24546">
        <v>176843</v>
      </c>
      <c r="R24546">
        <v>177183</v>
      </c>
      <c r="S24546">
        <v>10762</v>
      </c>
      <c r="T24546">
        <v>10429</v>
      </c>
      <c r="U24546">
        <v>10423</v>
      </c>
      <c r="V24546">
        <v>6843</v>
      </c>
      <c r="W24546">
        <v>7183</v>
      </c>
      <c r="X24546">
        <v>6398</v>
      </c>
      <c r="Y24546">
        <v>0</v>
      </c>
    </row>
    <row r="24547" spans="1:25" x14ac:dyDescent="0.35">
      <c r="A24547">
        <v>23109</v>
      </c>
      <c r="B24547">
        <v>60000</v>
      </c>
      <c r="C24547">
        <v>2</v>
      </c>
      <c r="D24547">
        <v>1</v>
      </c>
      <c r="E24547">
        <v>1</v>
      </c>
      <c r="F24547">
        <v>28</v>
      </c>
      <c r="G24547">
        <v>0</v>
      </c>
      <c r="H24547">
        <v>0</v>
      </c>
      <c r="I24547">
        <v>0</v>
      </c>
      <c r="J24547">
        <v>0</v>
      </c>
      <c r="K24547">
        <v>0</v>
      </c>
      <c r="L24547">
        <v>2</v>
      </c>
      <c r="M24547">
        <v>46233</v>
      </c>
      <c r="N24547">
        <v>47263</v>
      </c>
      <c r="O24547">
        <v>48696</v>
      </c>
      <c r="P24547">
        <v>50385</v>
      </c>
      <c r="Q24547">
        <v>52045</v>
      </c>
      <c r="R24547">
        <v>52661</v>
      </c>
      <c r="S24547">
        <v>2100</v>
      </c>
      <c r="T24547">
        <v>2500</v>
      </c>
      <c r="U24547">
        <v>2500</v>
      </c>
      <c r="V24547">
        <v>2500</v>
      </c>
      <c r="W24547">
        <v>1600</v>
      </c>
      <c r="X24547">
        <v>1500</v>
      </c>
      <c r="Y24547">
        <v>0</v>
      </c>
    </row>
    <row r="24548" spans="1:25" x14ac:dyDescent="0.35">
      <c r="A24548">
        <v>23110</v>
      </c>
      <c r="B24548">
        <v>130000</v>
      </c>
      <c r="C24548">
        <v>2</v>
      </c>
      <c r="D24548">
        <v>2</v>
      </c>
      <c r="E24548">
        <v>2</v>
      </c>
      <c r="F24548">
        <v>42</v>
      </c>
      <c r="G24548">
        <v>1</v>
      </c>
      <c r="H24548">
        <v>2</v>
      </c>
      <c r="I24548">
        <v>2</v>
      </c>
      <c r="J24548">
        <v>2</v>
      </c>
      <c r="K24548">
        <v>2</v>
      </c>
      <c r="L24548">
        <v>2</v>
      </c>
      <c r="M24548">
        <v>117391</v>
      </c>
      <c r="N24548">
        <v>119378</v>
      </c>
      <c r="O24548">
        <v>121993</v>
      </c>
      <c r="P24548">
        <v>123503</v>
      </c>
      <c r="Q24548">
        <v>124578</v>
      </c>
      <c r="R24548">
        <v>127434</v>
      </c>
      <c r="S24548">
        <v>5400</v>
      </c>
      <c r="T24548">
        <v>6000</v>
      </c>
      <c r="U24548">
        <v>5000</v>
      </c>
      <c r="V24548">
        <v>4600</v>
      </c>
      <c r="W24548">
        <v>5000</v>
      </c>
      <c r="X24548">
        <v>5100</v>
      </c>
      <c r="Y24548">
        <v>0</v>
      </c>
    </row>
    <row r="24549" spans="1:25" x14ac:dyDescent="0.35">
      <c r="A24549">
        <v>23111</v>
      </c>
      <c r="B24549">
        <v>310000</v>
      </c>
      <c r="C24549">
        <v>2</v>
      </c>
      <c r="D24549">
        <v>2</v>
      </c>
      <c r="E24549">
        <v>2</v>
      </c>
      <c r="F24549">
        <v>32</v>
      </c>
      <c r="G24549">
        <v>0</v>
      </c>
      <c r="H24549">
        <v>0</v>
      </c>
      <c r="I24549">
        <v>0</v>
      </c>
      <c r="J24549">
        <v>0</v>
      </c>
      <c r="K24549">
        <v>0</v>
      </c>
      <c r="L24549">
        <v>0</v>
      </c>
      <c r="M24549">
        <v>325056</v>
      </c>
      <c r="N24549">
        <v>327591</v>
      </c>
      <c r="O24549">
        <v>322273</v>
      </c>
      <c r="P24549">
        <v>272890</v>
      </c>
      <c r="Q24549">
        <v>208257</v>
      </c>
      <c r="R24549">
        <v>206609</v>
      </c>
      <c r="S24549">
        <v>13294</v>
      </c>
      <c r="T24549">
        <v>12131</v>
      </c>
      <c r="U24549">
        <v>8543</v>
      </c>
      <c r="V24549">
        <v>10185</v>
      </c>
      <c r="W24549">
        <v>8290</v>
      </c>
      <c r="X24549">
        <v>7500</v>
      </c>
      <c r="Y24549">
        <v>0</v>
      </c>
    </row>
    <row r="24550" spans="1:25" x14ac:dyDescent="0.35">
      <c r="A24550">
        <v>23113</v>
      </c>
      <c r="B24550">
        <v>70000</v>
      </c>
      <c r="C24550">
        <v>2</v>
      </c>
      <c r="D24550">
        <v>2</v>
      </c>
      <c r="E24550">
        <v>2</v>
      </c>
      <c r="F24550">
        <v>30</v>
      </c>
      <c r="G24550">
        <v>0</v>
      </c>
      <c r="H24550">
        <v>0</v>
      </c>
      <c r="I24550">
        <v>2</v>
      </c>
      <c r="J24550">
        <v>0</v>
      </c>
      <c r="K24550">
        <v>0</v>
      </c>
      <c r="L24550">
        <v>0</v>
      </c>
      <c r="M24550">
        <v>10705</v>
      </c>
      <c r="N24550">
        <v>58825</v>
      </c>
      <c r="O24550">
        <v>53080</v>
      </c>
      <c r="P24550">
        <v>49153</v>
      </c>
      <c r="Q24550">
        <v>47139</v>
      </c>
      <c r="R24550">
        <v>37610</v>
      </c>
      <c r="S24550">
        <v>50071</v>
      </c>
      <c r="T24550">
        <v>0</v>
      </c>
      <c r="U24550">
        <v>2000</v>
      </c>
      <c r="V24550">
        <v>2000</v>
      </c>
      <c r="W24550">
        <v>2000</v>
      </c>
      <c r="X24550">
        <v>2000</v>
      </c>
      <c r="Y24550">
        <v>0</v>
      </c>
    </row>
    <row r="24551" spans="1:25" x14ac:dyDescent="0.35">
      <c r="A24551">
        <v>23114</v>
      </c>
      <c r="B24551">
        <v>180000</v>
      </c>
      <c r="C24551">
        <v>2</v>
      </c>
      <c r="D24551">
        <v>2</v>
      </c>
      <c r="E24551">
        <v>1</v>
      </c>
      <c r="F24551">
        <v>31</v>
      </c>
      <c r="G24551">
        <v>0</v>
      </c>
      <c r="H24551">
        <v>0</v>
      </c>
      <c r="I24551">
        <v>0</v>
      </c>
      <c r="J24551">
        <v>0</v>
      </c>
      <c r="K24551">
        <v>0</v>
      </c>
      <c r="L24551">
        <v>0</v>
      </c>
      <c r="M24551">
        <v>115400</v>
      </c>
      <c r="N24551">
        <v>26721</v>
      </c>
      <c r="O24551">
        <v>8581</v>
      </c>
      <c r="P24551">
        <v>2475</v>
      </c>
      <c r="Q24551">
        <v>2654</v>
      </c>
      <c r="R24551">
        <v>2676</v>
      </c>
      <c r="S24551">
        <v>2006</v>
      </c>
      <c r="T24551">
        <v>1407</v>
      </c>
      <c r="U24551">
        <v>1000</v>
      </c>
      <c r="V24551">
        <v>1000</v>
      </c>
      <c r="W24551">
        <v>1000</v>
      </c>
      <c r="X24551">
        <v>1107</v>
      </c>
      <c r="Y24551">
        <v>0</v>
      </c>
    </row>
    <row r="24552" spans="1:25" x14ac:dyDescent="0.35">
      <c r="A24552">
        <v>23115</v>
      </c>
      <c r="B24552">
        <v>110000</v>
      </c>
      <c r="C24552">
        <v>2</v>
      </c>
      <c r="D24552">
        <v>2</v>
      </c>
      <c r="E24552">
        <v>1</v>
      </c>
      <c r="F24552">
        <v>45</v>
      </c>
      <c r="G24552">
        <v>0</v>
      </c>
      <c r="H24552">
        <v>0</v>
      </c>
      <c r="I24552">
        <v>0</v>
      </c>
      <c r="J24552">
        <v>0</v>
      </c>
      <c r="K24552">
        <v>0</v>
      </c>
      <c r="L24552">
        <v>0</v>
      </c>
      <c r="M24552">
        <v>36267</v>
      </c>
      <c r="N24552">
        <v>37234</v>
      </c>
      <c r="O24552">
        <v>37341</v>
      </c>
      <c r="P24552">
        <v>38208</v>
      </c>
      <c r="Q24552">
        <v>39121</v>
      </c>
      <c r="R24552">
        <v>39785</v>
      </c>
      <c r="S24552">
        <v>1587</v>
      </c>
      <c r="T24552">
        <v>1694</v>
      </c>
      <c r="U24552">
        <v>1561</v>
      </c>
      <c r="V24552">
        <v>1474</v>
      </c>
      <c r="W24552">
        <v>1370</v>
      </c>
      <c r="X24552">
        <v>1514</v>
      </c>
      <c r="Y24552">
        <v>0</v>
      </c>
    </row>
    <row r="24553" spans="1:25" x14ac:dyDescent="0.35">
      <c r="A24553">
        <v>23116</v>
      </c>
      <c r="B24553">
        <v>30000</v>
      </c>
      <c r="C24553">
        <v>2</v>
      </c>
      <c r="D24553">
        <v>3</v>
      </c>
      <c r="E24553">
        <v>2</v>
      </c>
      <c r="F24553">
        <v>47</v>
      </c>
      <c r="G24553">
        <v>0</v>
      </c>
      <c r="H24553">
        <v>0</v>
      </c>
      <c r="I24553">
        <v>0</v>
      </c>
      <c r="J24553">
        <v>0</v>
      </c>
      <c r="K24553">
        <v>0</v>
      </c>
      <c r="L24553">
        <v>0</v>
      </c>
      <c r="M24553">
        <v>29851</v>
      </c>
      <c r="N24553">
        <v>30451</v>
      </c>
      <c r="O24553">
        <v>28115</v>
      </c>
      <c r="P24553">
        <v>23092</v>
      </c>
      <c r="Q24553">
        <v>24829</v>
      </c>
      <c r="R24553">
        <v>10400</v>
      </c>
      <c r="S24553">
        <v>1500</v>
      </c>
      <c r="T24553">
        <v>1695</v>
      </c>
      <c r="U24553">
        <v>2000</v>
      </c>
      <c r="V24553">
        <v>2000</v>
      </c>
      <c r="W24553">
        <v>2000</v>
      </c>
      <c r="X24553">
        <v>0</v>
      </c>
      <c r="Y24553">
        <v>0</v>
      </c>
    </row>
    <row r="24554" spans="1:25" x14ac:dyDescent="0.35">
      <c r="A24554">
        <v>23117</v>
      </c>
      <c r="B24554" s="1">
        <v>200000</v>
      </c>
      <c r="C24554">
        <v>2</v>
      </c>
      <c r="D24554">
        <v>2</v>
      </c>
      <c r="E24554">
        <v>2</v>
      </c>
      <c r="F24554">
        <v>27</v>
      </c>
      <c r="G24554">
        <v>0</v>
      </c>
      <c r="H24554">
        <v>0</v>
      </c>
      <c r="I24554">
        <v>0</v>
      </c>
      <c r="J24554">
        <v>0</v>
      </c>
      <c r="K24554">
        <v>0</v>
      </c>
      <c r="L24554">
        <v>0</v>
      </c>
      <c r="M24554">
        <v>125854</v>
      </c>
      <c r="N24554">
        <v>127843</v>
      </c>
      <c r="O24554">
        <v>131352</v>
      </c>
      <c r="P24554">
        <v>130884</v>
      </c>
      <c r="Q24554">
        <v>132142</v>
      </c>
      <c r="R24554">
        <v>118084</v>
      </c>
      <c r="S24554">
        <v>4775</v>
      </c>
      <c r="T24554">
        <v>6579</v>
      </c>
      <c r="U24554">
        <v>4734</v>
      </c>
      <c r="V24554">
        <v>4368</v>
      </c>
      <c r="W24554">
        <v>4183</v>
      </c>
      <c r="X24554">
        <v>4227</v>
      </c>
      <c r="Y24554">
        <v>0</v>
      </c>
    </row>
    <row r="24555" spans="1:25" x14ac:dyDescent="0.35">
      <c r="A24555">
        <v>23118</v>
      </c>
      <c r="B24555">
        <v>30000</v>
      </c>
      <c r="C24555">
        <v>2</v>
      </c>
      <c r="D24555">
        <v>5</v>
      </c>
      <c r="E24555">
        <v>1</v>
      </c>
      <c r="F24555">
        <v>33</v>
      </c>
      <c r="G24555">
        <v>0</v>
      </c>
      <c r="H24555">
        <v>0</v>
      </c>
      <c r="I24555">
        <v>0</v>
      </c>
      <c r="J24555">
        <v>0</v>
      </c>
      <c r="K24555">
        <v>0</v>
      </c>
      <c r="L24555">
        <v>0</v>
      </c>
      <c r="M24555">
        <v>25083</v>
      </c>
      <c r="N24555">
        <v>25244</v>
      </c>
      <c r="O24555">
        <v>26286</v>
      </c>
      <c r="P24555">
        <v>26458</v>
      </c>
      <c r="Q24555">
        <v>26668</v>
      </c>
      <c r="R24555">
        <v>28195</v>
      </c>
      <c r="S24555">
        <v>1406</v>
      </c>
      <c r="T24555">
        <v>1838</v>
      </c>
      <c r="U24555">
        <v>1400</v>
      </c>
      <c r="V24555">
        <v>1000</v>
      </c>
      <c r="W24555">
        <v>2342</v>
      </c>
      <c r="X24555">
        <v>1000</v>
      </c>
      <c r="Y24555">
        <v>0</v>
      </c>
    </row>
    <row r="24556" spans="1:25" x14ac:dyDescent="0.35">
      <c r="A24556">
        <v>23120</v>
      </c>
      <c r="B24556">
        <v>80000</v>
      </c>
      <c r="C24556">
        <v>2</v>
      </c>
      <c r="D24556">
        <v>5</v>
      </c>
      <c r="E24556">
        <v>1</v>
      </c>
      <c r="F24556">
        <v>30</v>
      </c>
      <c r="G24556">
        <v>-2</v>
      </c>
      <c r="H24556">
        <v>-2</v>
      </c>
      <c r="I24556">
        <v>-2</v>
      </c>
      <c r="J24556">
        <v>-2</v>
      </c>
      <c r="K24556">
        <v>-2</v>
      </c>
      <c r="L24556">
        <v>-2</v>
      </c>
      <c r="M24556">
        <v>0</v>
      </c>
      <c r="N24556">
        <v>0</v>
      </c>
      <c r="O24556">
        <v>0</v>
      </c>
      <c r="P24556">
        <v>0</v>
      </c>
      <c r="Q24556">
        <v>0</v>
      </c>
      <c r="R24556">
        <v>0</v>
      </c>
      <c r="S24556">
        <v>0</v>
      </c>
      <c r="T24556">
        <v>0</v>
      </c>
      <c r="U24556">
        <v>0</v>
      </c>
      <c r="V24556">
        <v>0</v>
      </c>
      <c r="W24556">
        <v>0</v>
      </c>
      <c r="X24556">
        <v>0</v>
      </c>
      <c r="Y24556">
        <v>0</v>
      </c>
    </row>
    <row r="24557" spans="1:25" x14ac:dyDescent="0.35">
      <c r="A24557">
        <v>23121</v>
      </c>
      <c r="B24557">
        <v>120000</v>
      </c>
      <c r="C24557">
        <v>2</v>
      </c>
      <c r="D24557">
        <v>3</v>
      </c>
      <c r="E24557">
        <v>1</v>
      </c>
      <c r="F24557">
        <v>40</v>
      </c>
      <c r="G24557">
        <v>0</v>
      </c>
      <c r="H24557">
        <v>0</v>
      </c>
      <c r="I24557">
        <v>0</v>
      </c>
      <c r="J24557">
        <v>0</v>
      </c>
      <c r="K24557">
        <v>0</v>
      </c>
      <c r="L24557">
        <v>0</v>
      </c>
      <c r="M24557">
        <v>97886</v>
      </c>
      <c r="N24557">
        <v>74638</v>
      </c>
      <c r="O24557">
        <v>70864</v>
      </c>
      <c r="P24557">
        <v>64193</v>
      </c>
      <c r="Q24557">
        <v>61733</v>
      </c>
      <c r="R24557">
        <v>59717</v>
      </c>
      <c r="S24557">
        <v>3003</v>
      </c>
      <c r="T24557">
        <v>2823</v>
      </c>
      <c r="U24557">
        <v>2514</v>
      </c>
      <c r="V24557">
        <v>1732</v>
      </c>
      <c r="W24557">
        <v>1756</v>
      </c>
      <c r="X24557">
        <v>1689</v>
      </c>
      <c r="Y24557">
        <v>0</v>
      </c>
    </row>
    <row r="24558" spans="1:25" x14ac:dyDescent="0.35">
      <c r="A24558">
        <v>23122</v>
      </c>
      <c r="B24558">
        <v>30000</v>
      </c>
      <c r="C24558">
        <v>2</v>
      </c>
      <c r="D24558">
        <v>2</v>
      </c>
      <c r="E24558">
        <v>1</v>
      </c>
      <c r="F24558">
        <v>43</v>
      </c>
      <c r="G24558">
        <v>-1</v>
      </c>
      <c r="H24558">
        <v>-1</v>
      </c>
      <c r="I24558">
        <v>-1</v>
      </c>
      <c r="J24558">
        <v>-1</v>
      </c>
      <c r="K24558">
        <v>-2</v>
      </c>
      <c r="L24558">
        <v>-1</v>
      </c>
      <c r="M24558">
        <v>10443</v>
      </c>
      <c r="N24558">
        <v>4503</v>
      </c>
      <c r="O24558">
        <v>9000</v>
      </c>
      <c r="P24558">
        <v>0</v>
      </c>
      <c r="Q24558">
        <v>0</v>
      </c>
      <c r="R24558">
        <v>5394</v>
      </c>
      <c r="S24558">
        <v>4503</v>
      </c>
      <c r="T24558">
        <v>9000</v>
      </c>
      <c r="U24558">
        <v>0</v>
      </c>
      <c r="V24558">
        <v>0</v>
      </c>
      <c r="W24558">
        <v>5394</v>
      </c>
      <c r="X24558">
        <v>6171</v>
      </c>
      <c r="Y24558">
        <v>0</v>
      </c>
    </row>
    <row r="24559" spans="1:25" x14ac:dyDescent="0.35">
      <c r="A24559">
        <v>23123</v>
      </c>
      <c r="B24559">
        <v>490000</v>
      </c>
      <c r="C24559">
        <v>2</v>
      </c>
      <c r="D24559">
        <v>2</v>
      </c>
      <c r="E24559">
        <v>2</v>
      </c>
      <c r="F24559">
        <v>33</v>
      </c>
      <c r="G24559">
        <v>0</v>
      </c>
      <c r="H24559">
        <v>0</v>
      </c>
      <c r="I24559">
        <v>0</v>
      </c>
      <c r="J24559">
        <v>0</v>
      </c>
      <c r="K24559">
        <v>0</v>
      </c>
      <c r="L24559">
        <v>0</v>
      </c>
      <c r="M24559">
        <v>58308</v>
      </c>
      <c r="N24559">
        <v>64927</v>
      </c>
      <c r="O24559">
        <v>60011</v>
      </c>
      <c r="P24559">
        <v>49409</v>
      </c>
      <c r="Q24559">
        <v>39945</v>
      </c>
      <c r="R24559">
        <v>49932</v>
      </c>
      <c r="S24559">
        <v>10000</v>
      </c>
      <c r="T24559">
        <v>8160</v>
      </c>
      <c r="U24559">
        <v>7000</v>
      </c>
      <c r="V24559">
        <v>2000</v>
      </c>
      <c r="W24559">
        <v>37000</v>
      </c>
      <c r="X24559">
        <v>3000</v>
      </c>
      <c r="Y24559">
        <v>0</v>
      </c>
    </row>
    <row r="24560" spans="1:25" x14ac:dyDescent="0.35">
      <c r="A24560">
        <v>23124</v>
      </c>
      <c r="B24560">
        <v>260000</v>
      </c>
      <c r="C24560">
        <v>2</v>
      </c>
      <c r="D24560">
        <v>5</v>
      </c>
      <c r="E24560">
        <v>1</v>
      </c>
      <c r="F24560">
        <v>41</v>
      </c>
      <c r="G24560">
        <v>-1</v>
      </c>
      <c r="H24560">
        <v>-1</v>
      </c>
      <c r="I24560">
        <v>-1</v>
      </c>
      <c r="J24560">
        <v>-1</v>
      </c>
      <c r="K24560">
        <v>-1</v>
      </c>
      <c r="L24560">
        <v>-1</v>
      </c>
      <c r="M24560">
        <v>2398</v>
      </c>
      <c r="N24560">
        <v>2289</v>
      </c>
      <c r="O24560">
        <v>3593</v>
      </c>
      <c r="P24560">
        <v>5332</v>
      </c>
      <c r="Q24560">
        <v>1994</v>
      </c>
      <c r="R24560">
        <v>5782</v>
      </c>
      <c r="S24560">
        <v>2294</v>
      </c>
      <c r="T24560">
        <v>3601</v>
      </c>
      <c r="U24560">
        <v>5348</v>
      </c>
      <c r="V24560">
        <v>2802</v>
      </c>
      <c r="W24560">
        <v>5801</v>
      </c>
      <c r="X24560">
        <v>2013</v>
      </c>
      <c r="Y24560">
        <v>0</v>
      </c>
    </row>
    <row r="24561" spans="1:25" x14ac:dyDescent="0.35">
      <c r="A24561">
        <v>23127</v>
      </c>
      <c r="B24561">
        <v>150000</v>
      </c>
      <c r="C24561">
        <v>2</v>
      </c>
      <c r="D24561">
        <v>2</v>
      </c>
      <c r="E24561">
        <v>2</v>
      </c>
      <c r="F24561">
        <v>40</v>
      </c>
      <c r="G24561">
        <v>0</v>
      </c>
      <c r="H24561">
        <v>0</v>
      </c>
      <c r="I24561">
        <v>0</v>
      </c>
      <c r="J24561">
        <v>0</v>
      </c>
      <c r="K24561">
        <v>0</v>
      </c>
      <c r="L24561">
        <v>0</v>
      </c>
      <c r="M24561">
        <v>76282</v>
      </c>
      <c r="N24561">
        <v>78800</v>
      </c>
      <c r="O24561">
        <v>67443</v>
      </c>
      <c r="P24561">
        <v>68720</v>
      </c>
      <c r="Q24561">
        <v>70572</v>
      </c>
      <c r="R24561">
        <v>72275</v>
      </c>
      <c r="S24561">
        <v>3705</v>
      </c>
      <c r="T24561">
        <v>4000</v>
      </c>
      <c r="U24561">
        <v>3000</v>
      </c>
      <c r="V24561">
        <v>3000</v>
      </c>
      <c r="W24561">
        <v>3000</v>
      </c>
      <c r="X24561">
        <v>4000</v>
      </c>
      <c r="Y24561">
        <v>0</v>
      </c>
    </row>
    <row r="24562" spans="1:25" x14ac:dyDescent="0.35">
      <c r="A24562">
        <v>23128</v>
      </c>
      <c r="B24562">
        <v>170000</v>
      </c>
      <c r="C24562">
        <v>2</v>
      </c>
      <c r="D24562">
        <v>2</v>
      </c>
      <c r="E24562">
        <v>1</v>
      </c>
      <c r="F24562">
        <v>29</v>
      </c>
      <c r="G24562">
        <v>0</v>
      </c>
      <c r="H24562">
        <v>0</v>
      </c>
      <c r="I24562">
        <v>0</v>
      </c>
      <c r="J24562">
        <v>0</v>
      </c>
      <c r="K24562">
        <v>0</v>
      </c>
      <c r="L24562">
        <v>0</v>
      </c>
      <c r="M24562">
        <v>79091</v>
      </c>
      <c r="N24562">
        <v>62575</v>
      </c>
      <c r="O24562">
        <v>63317</v>
      </c>
      <c r="P24562">
        <v>63903</v>
      </c>
      <c r="Q24562">
        <v>43505</v>
      </c>
      <c r="R24562">
        <v>43995</v>
      </c>
      <c r="S24562">
        <v>2235</v>
      </c>
      <c r="T24562">
        <v>2493</v>
      </c>
      <c r="U24562">
        <v>2585</v>
      </c>
      <c r="V24562">
        <v>1683</v>
      </c>
      <c r="W24562">
        <v>1901</v>
      </c>
      <c r="X24562">
        <v>2111</v>
      </c>
      <c r="Y24562">
        <v>0</v>
      </c>
    </row>
    <row r="24563" spans="1:25" x14ac:dyDescent="0.35">
      <c r="A24563">
        <v>23129</v>
      </c>
      <c r="B24563">
        <v>90000</v>
      </c>
      <c r="C24563">
        <v>2</v>
      </c>
      <c r="D24563">
        <v>2</v>
      </c>
      <c r="E24563">
        <v>1</v>
      </c>
      <c r="F24563">
        <v>35</v>
      </c>
      <c r="G24563">
        <v>0</v>
      </c>
      <c r="H24563">
        <v>0</v>
      </c>
      <c r="I24563">
        <v>2</v>
      </c>
      <c r="J24563">
        <v>0</v>
      </c>
      <c r="K24563">
        <v>0</v>
      </c>
      <c r="L24563">
        <v>0</v>
      </c>
      <c r="M24563">
        <v>35232</v>
      </c>
      <c r="N24563">
        <v>38329</v>
      </c>
      <c r="O24563">
        <v>37433</v>
      </c>
      <c r="P24563">
        <v>38507</v>
      </c>
      <c r="Q24563">
        <v>39468</v>
      </c>
      <c r="R24563">
        <v>40183</v>
      </c>
      <c r="S24563">
        <v>4000</v>
      </c>
      <c r="T24563">
        <v>0</v>
      </c>
      <c r="U24563">
        <v>1700</v>
      </c>
      <c r="V24563">
        <v>1600</v>
      </c>
      <c r="W24563">
        <v>1500</v>
      </c>
      <c r="X24563">
        <v>4000</v>
      </c>
      <c r="Y24563">
        <v>0</v>
      </c>
    </row>
    <row r="24564" spans="1:25" x14ac:dyDescent="0.35">
      <c r="A24564">
        <v>23130</v>
      </c>
      <c r="B24564">
        <v>70000</v>
      </c>
      <c r="C24564">
        <v>2</v>
      </c>
      <c r="D24564">
        <v>3</v>
      </c>
      <c r="E24564">
        <v>1</v>
      </c>
      <c r="F24564">
        <v>40</v>
      </c>
      <c r="G24564">
        <v>0</v>
      </c>
      <c r="H24564">
        <v>0</v>
      </c>
      <c r="I24564">
        <v>-2</v>
      </c>
      <c r="J24564">
        <v>-2</v>
      </c>
      <c r="K24564">
        <v>-2</v>
      </c>
      <c r="L24564">
        <v>-2</v>
      </c>
      <c r="M24564">
        <v>14896</v>
      </c>
      <c r="N24564">
        <v>0</v>
      </c>
      <c r="O24564">
        <v>0</v>
      </c>
      <c r="P24564">
        <v>0</v>
      </c>
      <c r="Q24564">
        <v>0</v>
      </c>
      <c r="R24564">
        <v>0</v>
      </c>
      <c r="S24564">
        <v>0</v>
      </c>
      <c r="T24564">
        <v>0</v>
      </c>
      <c r="U24564">
        <v>0</v>
      </c>
      <c r="V24564">
        <v>0</v>
      </c>
      <c r="W24564">
        <v>0</v>
      </c>
      <c r="X24564">
        <v>5704</v>
      </c>
      <c r="Y24564">
        <v>0</v>
      </c>
    </row>
    <row r="24565" spans="1:25" x14ac:dyDescent="0.35">
      <c r="A24565">
        <v>23131</v>
      </c>
      <c r="B24565" s="1">
        <v>100000</v>
      </c>
      <c r="C24565">
        <v>2</v>
      </c>
      <c r="D24565">
        <v>1</v>
      </c>
      <c r="E24565">
        <v>2</v>
      </c>
      <c r="F24565">
        <v>28</v>
      </c>
      <c r="G24565">
        <v>1</v>
      </c>
      <c r="H24565">
        <v>2</v>
      </c>
      <c r="I24565">
        <v>0</v>
      </c>
      <c r="J24565">
        <v>0</v>
      </c>
      <c r="K24565">
        <v>0</v>
      </c>
      <c r="L24565">
        <v>0</v>
      </c>
      <c r="M24565">
        <v>102122</v>
      </c>
      <c r="N24565">
        <v>96193</v>
      </c>
      <c r="O24565">
        <v>82342</v>
      </c>
      <c r="P24565">
        <v>81967</v>
      </c>
      <c r="Q24565">
        <v>82177</v>
      </c>
      <c r="R24565">
        <v>78840</v>
      </c>
      <c r="S24565">
        <v>322</v>
      </c>
      <c r="T24565">
        <v>3600</v>
      </c>
      <c r="U24565">
        <v>3800</v>
      </c>
      <c r="V24565">
        <v>3000</v>
      </c>
      <c r="W24565">
        <v>3000</v>
      </c>
      <c r="X24565">
        <v>3023</v>
      </c>
      <c r="Y24565">
        <v>0</v>
      </c>
    </row>
    <row r="24566" spans="1:25" x14ac:dyDescent="0.35">
      <c r="A24566">
        <v>23132</v>
      </c>
      <c r="B24566">
        <v>50000</v>
      </c>
      <c r="C24566">
        <v>2</v>
      </c>
      <c r="D24566">
        <v>3</v>
      </c>
      <c r="E24566">
        <v>1</v>
      </c>
      <c r="F24566">
        <v>34</v>
      </c>
      <c r="G24566">
        <v>0</v>
      </c>
      <c r="H24566">
        <v>0</v>
      </c>
      <c r="I24566">
        <v>0</v>
      </c>
      <c r="J24566">
        <v>0</v>
      </c>
      <c r="K24566">
        <v>0</v>
      </c>
      <c r="L24566">
        <v>0</v>
      </c>
      <c r="M24566">
        <v>24203</v>
      </c>
      <c r="N24566">
        <v>23708</v>
      </c>
      <c r="O24566">
        <v>23609</v>
      </c>
      <c r="P24566">
        <v>22675</v>
      </c>
      <c r="Q24566">
        <v>21628</v>
      </c>
      <c r="R24566">
        <v>20576</v>
      </c>
      <c r="S24566">
        <v>1367</v>
      </c>
      <c r="T24566">
        <v>1741</v>
      </c>
      <c r="U24566">
        <v>1280</v>
      </c>
      <c r="V24566">
        <v>706</v>
      </c>
      <c r="W24566">
        <v>700</v>
      </c>
      <c r="X24566">
        <v>776</v>
      </c>
      <c r="Y24566">
        <v>0</v>
      </c>
    </row>
    <row r="24567" spans="1:25" x14ac:dyDescent="0.35">
      <c r="A24567">
        <v>23133</v>
      </c>
      <c r="B24567">
        <v>30000</v>
      </c>
      <c r="C24567">
        <v>2</v>
      </c>
      <c r="D24567">
        <v>2</v>
      </c>
      <c r="E24567">
        <v>1</v>
      </c>
      <c r="F24567">
        <v>35</v>
      </c>
      <c r="G24567">
        <v>0</v>
      </c>
      <c r="H24567">
        <v>0</v>
      </c>
      <c r="I24567">
        <v>0</v>
      </c>
      <c r="J24567">
        <v>0</v>
      </c>
      <c r="K24567">
        <v>0</v>
      </c>
      <c r="L24567">
        <v>0</v>
      </c>
      <c r="M24567">
        <v>30471</v>
      </c>
      <c r="N24567">
        <v>30578</v>
      </c>
      <c r="O24567">
        <v>29846</v>
      </c>
      <c r="P24567">
        <v>28631</v>
      </c>
      <c r="Q24567">
        <v>27359</v>
      </c>
      <c r="R24567">
        <v>21750</v>
      </c>
      <c r="S24567">
        <v>1472</v>
      </c>
      <c r="T24567">
        <v>2000</v>
      </c>
      <c r="U24567">
        <v>1064</v>
      </c>
      <c r="V24567">
        <v>1000</v>
      </c>
      <c r="W24567">
        <v>1223</v>
      </c>
      <c r="X24567">
        <v>0</v>
      </c>
      <c r="Y24567">
        <v>0</v>
      </c>
    </row>
    <row r="24568" spans="1:25" x14ac:dyDescent="0.35">
      <c r="A24568">
        <v>23135</v>
      </c>
      <c r="B24568">
        <v>210000</v>
      </c>
      <c r="C24568">
        <v>2</v>
      </c>
      <c r="D24568">
        <v>3</v>
      </c>
      <c r="E24568">
        <v>1</v>
      </c>
      <c r="F24568">
        <v>41</v>
      </c>
      <c r="G24568">
        <v>0</v>
      </c>
      <c r="H24568">
        <v>0</v>
      </c>
      <c r="I24568">
        <v>-1</v>
      </c>
      <c r="J24568">
        <v>-1</v>
      </c>
      <c r="K24568">
        <v>-2</v>
      </c>
      <c r="L24568">
        <v>-2</v>
      </c>
      <c r="M24568">
        <v>59071</v>
      </c>
      <c r="N24568">
        <v>58830</v>
      </c>
      <c r="O24568">
        <v>364</v>
      </c>
      <c r="P24568">
        <v>-649</v>
      </c>
      <c r="Q24568">
        <v>-649</v>
      </c>
      <c r="R24568">
        <v>-649</v>
      </c>
      <c r="S24568">
        <v>2000</v>
      </c>
      <c r="T24568">
        <v>17864</v>
      </c>
      <c r="U24568">
        <v>569</v>
      </c>
      <c r="V24568">
        <v>0</v>
      </c>
      <c r="W24568">
        <v>0</v>
      </c>
      <c r="X24568">
        <v>1000</v>
      </c>
      <c r="Y24568">
        <v>0</v>
      </c>
    </row>
    <row r="24569" spans="1:25" x14ac:dyDescent="0.35">
      <c r="A24569">
        <v>23136</v>
      </c>
      <c r="B24569">
        <v>20000</v>
      </c>
      <c r="C24569">
        <v>2</v>
      </c>
      <c r="D24569">
        <v>3</v>
      </c>
      <c r="E24569">
        <v>0</v>
      </c>
      <c r="F24569">
        <v>35</v>
      </c>
      <c r="G24569">
        <v>0</v>
      </c>
      <c r="H24569">
        <v>-1</v>
      </c>
      <c r="I24569">
        <v>2</v>
      </c>
      <c r="J24569">
        <v>2</v>
      </c>
      <c r="K24569">
        <v>-1</v>
      </c>
      <c r="L24569">
        <v>-1</v>
      </c>
      <c r="M24569">
        <v>3975</v>
      </c>
      <c r="N24569">
        <v>362</v>
      </c>
      <c r="O24569">
        <v>2182</v>
      </c>
      <c r="P24569">
        <v>1500</v>
      </c>
      <c r="Q24569">
        <v>500</v>
      </c>
      <c r="R24569">
        <v>0</v>
      </c>
      <c r="S24569">
        <v>362</v>
      </c>
      <c r="T24569">
        <v>2000</v>
      </c>
      <c r="U24569">
        <v>0</v>
      </c>
      <c r="V24569">
        <v>500</v>
      </c>
      <c r="W24569">
        <v>0</v>
      </c>
      <c r="X24569">
        <v>0</v>
      </c>
      <c r="Y24569">
        <v>0</v>
      </c>
    </row>
    <row r="24570" spans="1:25" x14ac:dyDescent="0.35">
      <c r="A24570">
        <v>23137</v>
      </c>
      <c r="B24570">
        <v>250000</v>
      </c>
      <c r="C24570">
        <v>2</v>
      </c>
      <c r="D24570">
        <v>5</v>
      </c>
      <c r="E24570">
        <v>1</v>
      </c>
      <c r="F24570">
        <v>33</v>
      </c>
      <c r="G24570">
        <v>0</v>
      </c>
      <c r="H24570">
        <v>0</v>
      </c>
      <c r="I24570">
        <v>0</v>
      </c>
      <c r="J24570">
        <v>0</v>
      </c>
      <c r="K24570">
        <v>0</v>
      </c>
      <c r="L24570">
        <v>0</v>
      </c>
      <c r="M24570">
        <v>211084</v>
      </c>
      <c r="N24570">
        <v>211577</v>
      </c>
      <c r="O24570">
        <v>202346</v>
      </c>
      <c r="P24570">
        <v>203132</v>
      </c>
      <c r="Q24570">
        <v>201230</v>
      </c>
      <c r="R24570">
        <v>199820</v>
      </c>
      <c r="S24570">
        <v>6934</v>
      </c>
      <c r="T24570">
        <v>7000</v>
      </c>
      <c r="U24570">
        <v>8975</v>
      </c>
      <c r="V24570">
        <v>7043</v>
      </c>
      <c r="W24570">
        <v>8000</v>
      </c>
      <c r="X24570">
        <v>10000</v>
      </c>
      <c r="Y24570">
        <v>0</v>
      </c>
    </row>
    <row r="24571" spans="1:25" x14ac:dyDescent="0.35">
      <c r="A24571">
        <v>23139</v>
      </c>
      <c r="B24571">
        <v>120000</v>
      </c>
      <c r="C24571">
        <v>2</v>
      </c>
      <c r="D24571">
        <v>1</v>
      </c>
      <c r="E24571">
        <v>2</v>
      </c>
      <c r="F24571">
        <v>34</v>
      </c>
      <c r="G24571">
        <v>0</v>
      </c>
      <c r="H24571">
        <v>0</v>
      </c>
      <c r="I24571">
        <v>0</v>
      </c>
      <c r="J24571">
        <v>-1</v>
      </c>
      <c r="K24571">
        <v>-1</v>
      </c>
      <c r="L24571">
        <v>-1</v>
      </c>
      <c r="M24571">
        <v>8113</v>
      </c>
      <c r="N24571">
        <v>8796</v>
      </c>
      <c r="O24571">
        <v>12210</v>
      </c>
      <c r="P24571">
        <v>3095</v>
      </c>
      <c r="Q24571">
        <v>0</v>
      </c>
      <c r="R24571">
        <v>2873</v>
      </c>
      <c r="S24571">
        <v>2000</v>
      </c>
      <c r="T24571">
        <v>5312</v>
      </c>
      <c r="U24571">
        <v>3095</v>
      </c>
      <c r="V24571">
        <v>0</v>
      </c>
      <c r="W24571">
        <v>2873</v>
      </c>
      <c r="X24571">
        <v>0</v>
      </c>
      <c r="Y24571">
        <v>0</v>
      </c>
    </row>
    <row r="24572" spans="1:25" x14ac:dyDescent="0.35">
      <c r="A24572">
        <v>23140</v>
      </c>
      <c r="B24572" s="1">
        <v>300000</v>
      </c>
      <c r="C24572">
        <v>2</v>
      </c>
      <c r="D24572">
        <v>1</v>
      </c>
      <c r="E24572">
        <v>2</v>
      </c>
      <c r="F24572">
        <v>36</v>
      </c>
      <c r="G24572">
        <v>-2</v>
      </c>
      <c r="H24572">
        <v>-2</v>
      </c>
      <c r="I24572">
        <v>-2</v>
      </c>
      <c r="J24572">
        <v>-2</v>
      </c>
      <c r="K24572">
        <v>-2</v>
      </c>
      <c r="L24572">
        <v>-2</v>
      </c>
      <c r="M24572">
        <v>230</v>
      </c>
      <c r="N24572">
        <v>469</v>
      </c>
      <c r="O24572">
        <v>899</v>
      </c>
      <c r="P24572">
        <v>0</v>
      </c>
      <c r="Q24572">
        <v>0</v>
      </c>
      <c r="R24572">
        <v>0</v>
      </c>
      <c r="S24572">
        <v>469</v>
      </c>
      <c r="T24572">
        <v>899</v>
      </c>
      <c r="U24572">
        <v>0</v>
      </c>
      <c r="V24572">
        <v>0</v>
      </c>
      <c r="W24572">
        <v>0</v>
      </c>
      <c r="X24572">
        <v>1051</v>
      </c>
      <c r="Y24572">
        <v>0</v>
      </c>
    </row>
    <row r="24573" spans="1:25" x14ac:dyDescent="0.35">
      <c r="A24573">
        <v>23141</v>
      </c>
      <c r="B24573">
        <v>310000</v>
      </c>
      <c r="C24573">
        <v>2</v>
      </c>
      <c r="D24573">
        <v>2</v>
      </c>
      <c r="E24573">
        <v>1</v>
      </c>
      <c r="F24573">
        <v>39</v>
      </c>
      <c r="G24573">
        <v>-2</v>
      </c>
      <c r="H24573">
        <v>-2</v>
      </c>
      <c r="I24573">
        <v>-2</v>
      </c>
      <c r="J24573">
        <v>-2</v>
      </c>
      <c r="K24573">
        <v>-2</v>
      </c>
      <c r="L24573">
        <v>-2</v>
      </c>
      <c r="M24573">
        <v>360</v>
      </c>
      <c r="N24573">
        <v>360</v>
      </c>
      <c r="O24573">
        <v>360</v>
      </c>
      <c r="P24573">
        <v>360</v>
      </c>
      <c r="Q24573">
        <v>360</v>
      </c>
      <c r="R24573">
        <v>360</v>
      </c>
      <c r="S24573">
        <v>360</v>
      </c>
      <c r="T24573">
        <v>360</v>
      </c>
      <c r="U24573">
        <v>360</v>
      </c>
      <c r="V24573">
        <v>360</v>
      </c>
      <c r="W24573">
        <v>360</v>
      </c>
      <c r="X24573">
        <v>360</v>
      </c>
      <c r="Y24573">
        <v>0</v>
      </c>
    </row>
    <row r="24574" spans="1:25" x14ac:dyDescent="0.35">
      <c r="A24574">
        <v>23143</v>
      </c>
      <c r="B24574">
        <v>50000</v>
      </c>
      <c r="C24574">
        <v>2</v>
      </c>
      <c r="D24574">
        <v>2</v>
      </c>
      <c r="E24574">
        <v>2</v>
      </c>
      <c r="F24574">
        <v>37</v>
      </c>
      <c r="G24574">
        <v>0</v>
      </c>
      <c r="H24574">
        <v>-1</v>
      </c>
      <c r="I24574">
        <v>-1</v>
      </c>
      <c r="J24574">
        <v>2</v>
      </c>
      <c r="K24574">
        <v>0</v>
      </c>
      <c r="L24574">
        <v>0</v>
      </c>
      <c r="M24574">
        <v>16090</v>
      </c>
      <c r="N24574">
        <v>38710</v>
      </c>
      <c r="O24574">
        <v>43085</v>
      </c>
      <c r="P24574">
        <v>42093</v>
      </c>
      <c r="Q24574">
        <v>44393</v>
      </c>
      <c r="R24574">
        <v>45682</v>
      </c>
      <c r="S24574">
        <v>38710</v>
      </c>
      <c r="T24574">
        <v>5000</v>
      </c>
      <c r="U24574">
        <v>0</v>
      </c>
      <c r="V24574">
        <v>3000</v>
      </c>
      <c r="W24574">
        <v>2000</v>
      </c>
      <c r="X24574">
        <v>5000</v>
      </c>
      <c r="Y24574">
        <v>0</v>
      </c>
    </row>
    <row r="24575" spans="1:25" x14ac:dyDescent="0.35">
      <c r="A24575">
        <v>23144</v>
      </c>
      <c r="B24575" s="1">
        <v>100000</v>
      </c>
      <c r="C24575">
        <v>2</v>
      </c>
      <c r="D24575">
        <v>2</v>
      </c>
      <c r="E24575">
        <v>1</v>
      </c>
      <c r="F24575">
        <v>32</v>
      </c>
      <c r="G24575">
        <v>0</v>
      </c>
      <c r="H24575">
        <v>0</v>
      </c>
      <c r="I24575">
        <v>0</v>
      </c>
      <c r="J24575">
        <v>0</v>
      </c>
      <c r="K24575">
        <v>0</v>
      </c>
      <c r="L24575">
        <v>0</v>
      </c>
      <c r="M24575">
        <v>98908</v>
      </c>
      <c r="N24575">
        <v>60868</v>
      </c>
      <c r="O24575">
        <v>60652</v>
      </c>
      <c r="P24575">
        <v>58338</v>
      </c>
      <c r="Q24575">
        <v>56849</v>
      </c>
      <c r="R24575">
        <v>45744</v>
      </c>
      <c r="S24575">
        <v>2749</v>
      </c>
      <c r="T24575">
        <v>4800</v>
      </c>
      <c r="U24575">
        <v>2000</v>
      </c>
      <c r="V24575">
        <v>2000</v>
      </c>
      <c r="W24575">
        <v>2000</v>
      </c>
      <c r="X24575">
        <v>2000</v>
      </c>
      <c r="Y24575">
        <v>0</v>
      </c>
    </row>
    <row r="24576" spans="1:25" x14ac:dyDescent="0.35">
      <c r="A24576">
        <v>23145</v>
      </c>
      <c r="B24576">
        <v>280000</v>
      </c>
      <c r="C24576">
        <v>2</v>
      </c>
      <c r="D24576">
        <v>2</v>
      </c>
      <c r="E24576">
        <v>1</v>
      </c>
      <c r="F24576">
        <v>44</v>
      </c>
      <c r="G24576">
        <v>-1</v>
      </c>
      <c r="H24576">
        <v>-1</v>
      </c>
      <c r="I24576">
        <v>-1</v>
      </c>
      <c r="J24576">
        <v>-1</v>
      </c>
      <c r="K24576">
        <v>-1</v>
      </c>
      <c r="L24576">
        <v>-1</v>
      </c>
      <c r="M24576">
        <v>9713</v>
      </c>
      <c r="N24576">
        <v>264</v>
      </c>
      <c r="O24576">
        <v>252</v>
      </c>
      <c r="P24576">
        <v>2632</v>
      </c>
      <c r="Q24576">
        <v>5410</v>
      </c>
      <c r="R24576">
        <v>5834</v>
      </c>
      <c r="S24576">
        <v>264</v>
      </c>
      <c r="T24576">
        <v>252</v>
      </c>
      <c r="U24576">
        <v>2656</v>
      </c>
      <c r="V24576">
        <v>5410</v>
      </c>
      <c r="W24576">
        <v>5834</v>
      </c>
      <c r="X24576">
        <v>0</v>
      </c>
      <c r="Y24576">
        <v>0</v>
      </c>
    </row>
    <row r="24577" spans="1:25" x14ac:dyDescent="0.35">
      <c r="A24577">
        <v>23146</v>
      </c>
      <c r="B24577">
        <v>210000</v>
      </c>
      <c r="C24577">
        <v>2</v>
      </c>
      <c r="D24577">
        <v>2</v>
      </c>
      <c r="E24577">
        <v>1</v>
      </c>
      <c r="F24577">
        <v>37</v>
      </c>
      <c r="G24577">
        <v>-2</v>
      </c>
      <c r="H24577">
        <v>-2</v>
      </c>
      <c r="I24577">
        <v>-2</v>
      </c>
      <c r="J24577">
        <v>-2</v>
      </c>
      <c r="K24577">
        <v>-2</v>
      </c>
      <c r="L24577">
        <v>-2</v>
      </c>
      <c r="M24577">
        <v>2978</v>
      </c>
      <c r="N24577">
        <v>1798</v>
      </c>
      <c r="O24577">
        <v>379</v>
      </c>
      <c r="P24577">
        <v>768</v>
      </c>
      <c r="Q24577">
        <v>2308</v>
      </c>
      <c r="R24577">
        <v>1026</v>
      </c>
      <c r="S24577">
        <v>1798</v>
      </c>
      <c r="T24577">
        <v>379</v>
      </c>
      <c r="U24577">
        <v>768</v>
      </c>
      <c r="V24577">
        <v>2308</v>
      </c>
      <c r="W24577">
        <v>1026</v>
      </c>
      <c r="X24577">
        <v>1208</v>
      </c>
      <c r="Y24577">
        <v>0</v>
      </c>
    </row>
    <row r="24578" spans="1:25" x14ac:dyDescent="0.35">
      <c r="A24578">
        <v>23147</v>
      </c>
      <c r="B24578">
        <v>290000</v>
      </c>
      <c r="C24578">
        <v>2</v>
      </c>
      <c r="D24578">
        <v>3</v>
      </c>
      <c r="E24578">
        <v>2</v>
      </c>
      <c r="F24578">
        <v>47</v>
      </c>
      <c r="G24578">
        <v>-1</v>
      </c>
      <c r="H24578">
        <v>-1</v>
      </c>
      <c r="I24578">
        <v>-1</v>
      </c>
      <c r="J24578">
        <v>-1</v>
      </c>
      <c r="K24578">
        <v>0</v>
      </c>
      <c r="L24578">
        <v>0</v>
      </c>
      <c r="M24578">
        <v>1163</v>
      </c>
      <c r="N24578">
        <v>6619</v>
      </c>
      <c r="O24578">
        <v>0</v>
      </c>
      <c r="P24578">
        <v>28974</v>
      </c>
      <c r="Q24578">
        <v>7524</v>
      </c>
      <c r="R24578">
        <v>0</v>
      </c>
      <c r="S24578">
        <v>6650</v>
      </c>
      <c r="T24578">
        <v>0</v>
      </c>
      <c r="U24578">
        <v>28974</v>
      </c>
      <c r="V24578">
        <v>0</v>
      </c>
      <c r="W24578">
        <v>0</v>
      </c>
      <c r="X24578">
        <v>0</v>
      </c>
      <c r="Y24578">
        <v>0</v>
      </c>
    </row>
    <row r="24579" spans="1:25" x14ac:dyDescent="0.35">
      <c r="A24579">
        <v>23148</v>
      </c>
      <c r="B24579">
        <v>160000</v>
      </c>
      <c r="C24579">
        <v>2</v>
      </c>
      <c r="D24579">
        <v>1</v>
      </c>
      <c r="E24579">
        <v>1</v>
      </c>
      <c r="F24579">
        <v>36</v>
      </c>
      <c r="G24579">
        <v>-2</v>
      </c>
      <c r="H24579">
        <v>-2</v>
      </c>
      <c r="I24579">
        <v>-2</v>
      </c>
      <c r="J24579">
        <v>-2</v>
      </c>
      <c r="K24579">
        <v>-2</v>
      </c>
      <c r="L24579">
        <v>-1</v>
      </c>
      <c r="M24579">
        <v>25386</v>
      </c>
      <c r="N24579">
        <v>2542</v>
      </c>
      <c r="O24579">
        <v>2916</v>
      </c>
      <c r="P24579">
        <v>4257</v>
      </c>
      <c r="Q24579">
        <v>629</v>
      </c>
      <c r="R24579">
        <v>6267</v>
      </c>
      <c r="S24579">
        <v>2549</v>
      </c>
      <c r="T24579">
        <v>2916</v>
      </c>
      <c r="U24579">
        <v>4321</v>
      </c>
      <c r="V24579">
        <v>700</v>
      </c>
      <c r="W24579">
        <v>6267</v>
      </c>
      <c r="X24579">
        <v>1727</v>
      </c>
      <c r="Y24579">
        <v>0</v>
      </c>
    </row>
    <row r="24580" spans="1:25" x14ac:dyDescent="0.35">
      <c r="A24580">
        <v>23150</v>
      </c>
      <c r="B24580">
        <v>280000</v>
      </c>
      <c r="C24580">
        <v>2</v>
      </c>
      <c r="D24580">
        <v>2</v>
      </c>
      <c r="E24580">
        <v>2</v>
      </c>
      <c r="F24580">
        <v>37</v>
      </c>
      <c r="G24580">
        <v>-1</v>
      </c>
      <c r="H24580">
        <v>-1</v>
      </c>
      <c r="I24580">
        <v>-1</v>
      </c>
      <c r="J24580">
        <v>-1</v>
      </c>
      <c r="K24580">
        <v>-1</v>
      </c>
      <c r="L24580">
        <v>-1</v>
      </c>
      <c r="M24580">
        <v>1876</v>
      </c>
      <c r="N24580">
        <v>2716</v>
      </c>
      <c r="O24580">
        <v>1876</v>
      </c>
      <c r="P24580">
        <v>1876</v>
      </c>
      <c r="Q24580">
        <v>1876</v>
      </c>
      <c r="R24580">
        <v>1870</v>
      </c>
      <c r="S24580">
        <v>2716</v>
      </c>
      <c r="T24580">
        <v>1876</v>
      </c>
      <c r="U24580">
        <v>1876</v>
      </c>
      <c r="V24580">
        <v>1876</v>
      </c>
      <c r="W24580">
        <v>1870</v>
      </c>
      <c r="X24580">
        <v>10267</v>
      </c>
      <c r="Y24580">
        <v>0</v>
      </c>
    </row>
    <row r="24581" spans="1:25" x14ac:dyDescent="0.35">
      <c r="A24581">
        <v>23151</v>
      </c>
      <c r="B24581" s="1">
        <v>200000</v>
      </c>
      <c r="C24581">
        <v>2</v>
      </c>
      <c r="D24581">
        <v>2</v>
      </c>
      <c r="E24581">
        <v>1</v>
      </c>
      <c r="F24581">
        <v>32</v>
      </c>
      <c r="G24581">
        <v>-2</v>
      </c>
      <c r="H24581">
        <v>-2</v>
      </c>
      <c r="I24581">
        <v>-2</v>
      </c>
      <c r="J24581">
        <v>-2</v>
      </c>
      <c r="K24581">
        <v>-2</v>
      </c>
      <c r="L24581">
        <v>-2</v>
      </c>
      <c r="M24581">
        <v>899</v>
      </c>
      <c r="N24581">
        <v>-1</v>
      </c>
      <c r="O24581">
        <v>-1</v>
      </c>
      <c r="P24581">
        <v>228</v>
      </c>
      <c r="Q24581">
        <v>1374</v>
      </c>
      <c r="R24581">
        <v>380</v>
      </c>
      <c r="S24581">
        <v>0</v>
      </c>
      <c r="T24581">
        <v>0</v>
      </c>
      <c r="U24581">
        <v>229</v>
      </c>
      <c r="V24581">
        <v>1380</v>
      </c>
      <c r="W24581">
        <v>381</v>
      </c>
      <c r="X24581">
        <v>3880</v>
      </c>
      <c r="Y24581">
        <v>0</v>
      </c>
    </row>
    <row r="24582" spans="1:25" x14ac:dyDescent="0.35">
      <c r="A24582">
        <v>23152</v>
      </c>
      <c r="B24582">
        <v>180000</v>
      </c>
      <c r="C24582">
        <v>2</v>
      </c>
      <c r="D24582">
        <v>2</v>
      </c>
      <c r="E24582">
        <v>2</v>
      </c>
      <c r="F24582">
        <v>33</v>
      </c>
      <c r="G24582">
        <v>-1</v>
      </c>
      <c r="H24582">
        <v>-1</v>
      </c>
      <c r="I24582">
        <v>-1</v>
      </c>
      <c r="J24582">
        <v>-1</v>
      </c>
      <c r="K24582">
        <v>0</v>
      </c>
      <c r="L24582">
        <v>0</v>
      </c>
      <c r="M24582">
        <v>3316</v>
      </c>
      <c r="N24582">
        <v>3385</v>
      </c>
      <c r="O24582">
        <v>6186</v>
      </c>
      <c r="P24582">
        <v>6695</v>
      </c>
      <c r="Q24582">
        <v>7173</v>
      </c>
      <c r="R24582">
        <v>5094</v>
      </c>
      <c r="S24582">
        <v>3446</v>
      </c>
      <c r="T24582">
        <v>6186</v>
      </c>
      <c r="U24582">
        <v>6695</v>
      </c>
      <c r="V24582">
        <v>4000</v>
      </c>
      <c r="W24582">
        <v>955</v>
      </c>
      <c r="X24582">
        <v>2401</v>
      </c>
      <c r="Y24582">
        <v>0</v>
      </c>
    </row>
    <row r="24583" spans="1:25" x14ac:dyDescent="0.35">
      <c r="A24583">
        <v>23153</v>
      </c>
      <c r="B24583">
        <v>240000</v>
      </c>
      <c r="C24583">
        <v>2</v>
      </c>
      <c r="D24583">
        <v>1</v>
      </c>
      <c r="E24583">
        <v>2</v>
      </c>
      <c r="F24583">
        <v>34</v>
      </c>
      <c r="G24583">
        <v>1</v>
      </c>
      <c r="H24583">
        <v>-2</v>
      </c>
      <c r="I24583">
        <v>-1</v>
      </c>
      <c r="J24583">
        <v>-1</v>
      </c>
      <c r="K24583">
        <v>-1</v>
      </c>
      <c r="L24583">
        <v>-1</v>
      </c>
      <c r="M24583">
        <v>-25</v>
      </c>
      <c r="N24583">
        <v>-25</v>
      </c>
      <c r="O24583">
        <v>2062</v>
      </c>
      <c r="P24583">
        <v>-1</v>
      </c>
      <c r="Q24583">
        <v>311</v>
      </c>
      <c r="R24583">
        <v>2005</v>
      </c>
      <c r="S24583">
        <v>0</v>
      </c>
      <c r="T24583">
        <v>2087</v>
      </c>
      <c r="U24583">
        <v>0</v>
      </c>
      <c r="V24583">
        <v>312</v>
      </c>
      <c r="W24583">
        <v>2015</v>
      </c>
      <c r="X24583">
        <v>224</v>
      </c>
      <c r="Y24583">
        <v>0</v>
      </c>
    </row>
    <row r="24584" spans="1:25" x14ac:dyDescent="0.35">
      <c r="A24584">
        <v>23154</v>
      </c>
      <c r="B24584">
        <v>180000</v>
      </c>
      <c r="C24584">
        <v>2</v>
      </c>
      <c r="D24584">
        <v>2</v>
      </c>
      <c r="E24584">
        <v>2</v>
      </c>
      <c r="F24584">
        <v>35</v>
      </c>
      <c r="G24584">
        <v>0</v>
      </c>
      <c r="H24584">
        <v>0</v>
      </c>
      <c r="I24584">
        <v>0</v>
      </c>
      <c r="J24584">
        <v>0</v>
      </c>
      <c r="K24584">
        <v>0</v>
      </c>
      <c r="L24584">
        <v>0</v>
      </c>
      <c r="M24584">
        <v>174068</v>
      </c>
      <c r="N24584">
        <v>160979</v>
      </c>
      <c r="O24584">
        <v>165896</v>
      </c>
      <c r="P24584">
        <v>145300</v>
      </c>
      <c r="Q24584">
        <v>152877</v>
      </c>
      <c r="R24584">
        <v>156074</v>
      </c>
      <c r="S24584">
        <v>10000</v>
      </c>
      <c r="T24584">
        <v>10092</v>
      </c>
      <c r="U24584">
        <v>10000</v>
      </c>
      <c r="V24584">
        <v>10000</v>
      </c>
      <c r="W24584">
        <v>10000</v>
      </c>
      <c r="X24584">
        <v>5000</v>
      </c>
      <c r="Y24584">
        <v>0</v>
      </c>
    </row>
    <row r="24585" spans="1:25" x14ac:dyDescent="0.35">
      <c r="A24585">
        <v>23155</v>
      </c>
      <c r="B24585">
        <v>180000</v>
      </c>
      <c r="C24585">
        <v>2</v>
      </c>
      <c r="D24585">
        <v>2</v>
      </c>
      <c r="E24585">
        <v>1</v>
      </c>
      <c r="F24585">
        <v>36</v>
      </c>
      <c r="G24585">
        <v>-2</v>
      </c>
      <c r="H24585">
        <v>-2</v>
      </c>
      <c r="I24585">
        <v>-2</v>
      </c>
      <c r="J24585">
        <v>-2</v>
      </c>
      <c r="K24585">
        <v>-2</v>
      </c>
      <c r="L24585">
        <v>-2</v>
      </c>
      <c r="M24585">
        <v>0</v>
      </c>
      <c r="N24585">
        <v>0</v>
      </c>
      <c r="O24585">
        <v>0</v>
      </c>
      <c r="P24585">
        <v>0</v>
      </c>
      <c r="Q24585">
        <v>0</v>
      </c>
      <c r="R24585">
        <v>0</v>
      </c>
      <c r="S24585">
        <v>0</v>
      </c>
      <c r="T24585">
        <v>0</v>
      </c>
      <c r="U24585">
        <v>0</v>
      </c>
      <c r="V24585">
        <v>0</v>
      </c>
      <c r="W24585">
        <v>0</v>
      </c>
      <c r="X24585">
        <v>0</v>
      </c>
      <c r="Y24585">
        <v>0</v>
      </c>
    </row>
    <row r="24586" spans="1:25" x14ac:dyDescent="0.35">
      <c r="A24586">
        <v>23156</v>
      </c>
      <c r="B24586">
        <v>50000</v>
      </c>
      <c r="C24586">
        <v>2</v>
      </c>
      <c r="D24586">
        <v>2</v>
      </c>
      <c r="E24586">
        <v>2</v>
      </c>
      <c r="F24586">
        <v>35</v>
      </c>
      <c r="G24586">
        <v>1</v>
      </c>
      <c r="H24586">
        <v>2</v>
      </c>
      <c r="I24586">
        <v>2</v>
      </c>
      <c r="J24586">
        <v>2</v>
      </c>
      <c r="K24586">
        <v>0</v>
      </c>
      <c r="L24586">
        <v>0</v>
      </c>
      <c r="M24586">
        <v>18544</v>
      </c>
      <c r="N24586">
        <v>17954</v>
      </c>
      <c r="O24586">
        <v>21678</v>
      </c>
      <c r="P24586">
        <v>21032</v>
      </c>
      <c r="Q24586">
        <v>21465</v>
      </c>
      <c r="R24586">
        <v>24103</v>
      </c>
      <c r="S24586">
        <v>0</v>
      </c>
      <c r="T24586">
        <v>4351</v>
      </c>
      <c r="U24586">
        <v>0</v>
      </c>
      <c r="V24586">
        <v>784</v>
      </c>
      <c r="W24586">
        <v>3000</v>
      </c>
      <c r="X24586">
        <v>0</v>
      </c>
      <c r="Y24586">
        <v>0</v>
      </c>
    </row>
    <row r="24587" spans="1:25" x14ac:dyDescent="0.35">
      <c r="A24587">
        <v>23158</v>
      </c>
      <c r="B24587">
        <v>180000</v>
      </c>
      <c r="C24587">
        <v>2</v>
      </c>
      <c r="D24587">
        <v>2</v>
      </c>
      <c r="E24587">
        <v>1</v>
      </c>
      <c r="F24587">
        <v>40</v>
      </c>
      <c r="G24587">
        <v>0</v>
      </c>
      <c r="H24587">
        <v>-1</v>
      </c>
      <c r="I24587">
        <v>-1</v>
      </c>
      <c r="J24587">
        <v>-1</v>
      </c>
      <c r="K24587">
        <v>-1</v>
      </c>
      <c r="L24587">
        <v>-1</v>
      </c>
      <c r="M24587">
        <v>144481</v>
      </c>
      <c r="N24587">
        <v>1620</v>
      </c>
      <c r="O24587">
        <v>334</v>
      </c>
      <c r="P24587">
        <v>9379</v>
      </c>
      <c r="Q24587">
        <v>1100</v>
      </c>
      <c r="R24587">
        <v>43505</v>
      </c>
      <c r="S24587">
        <v>1620</v>
      </c>
      <c r="T24587">
        <v>337</v>
      </c>
      <c r="U24587">
        <v>9379</v>
      </c>
      <c r="V24587">
        <v>1100</v>
      </c>
      <c r="W24587">
        <v>43505</v>
      </c>
      <c r="X24587">
        <v>0</v>
      </c>
      <c r="Y24587">
        <v>0</v>
      </c>
    </row>
    <row r="24588" spans="1:25" x14ac:dyDescent="0.35">
      <c r="A24588">
        <v>23159</v>
      </c>
      <c r="B24588">
        <v>50000</v>
      </c>
      <c r="C24588">
        <v>2</v>
      </c>
      <c r="D24588">
        <v>1</v>
      </c>
      <c r="E24588">
        <v>1</v>
      </c>
      <c r="F24588">
        <v>38</v>
      </c>
      <c r="G24588">
        <v>2</v>
      </c>
      <c r="H24588">
        <v>3</v>
      </c>
      <c r="I24588">
        <v>2</v>
      </c>
      <c r="J24588">
        <v>0</v>
      </c>
      <c r="K24588">
        <v>0</v>
      </c>
      <c r="L24588">
        <v>0</v>
      </c>
      <c r="M24588">
        <v>64760</v>
      </c>
      <c r="N24588">
        <v>60747</v>
      </c>
      <c r="O24588">
        <v>54902</v>
      </c>
      <c r="P24588">
        <v>54280</v>
      </c>
      <c r="Q24588">
        <v>18595</v>
      </c>
      <c r="R24588">
        <v>18838</v>
      </c>
      <c r="S24588">
        <v>2000</v>
      </c>
      <c r="T24588">
        <v>0</v>
      </c>
      <c r="U24588">
        <v>1200</v>
      </c>
      <c r="V24588">
        <v>15000</v>
      </c>
      <c r="W24588">
        <v>2000</v>
      </c>
      <c r="X24588">
        <v>1000</v>
      </c>
      <c r="Y24588">
        <v>0</v>
      </c>
    </row>
    <row r="24589" spans="1:25" x14ac:dyDescent="0.35">
      <c r="A24589">
        <v>23160</v>
      </c>
      <c r="B24589">
        <v>230000</v>
      </c>
      <c r="C24589">
        <v>2</v>
      </c>
      <c r="D24589">
        <v>3</v>
      </c>
      <c r="E24589">
        <v>1</v>
      </c>
      <c r="F24589">
        <v>47</v>
      </c>
      <c r="G24589">
        <v>0</v>
      </c>
      <c r="H24589">
        <v>0</v>
      </c>
      <c r="I24589">
        <v>0</v>
      </c>
      <c r="J24589">
        <v>0</v>
      </c>
      <c r="K24589">
        <v>0</v>
      </c>
      <c r="L24589">
        <v>0</v>
      </c>
      <c r="M24589">
        <v>182787</v>
      </c>
      <c r="N24589">
        <v>173108</v>
      </c>
      <c r="O24589">
        <v>163937</v>
      </c>
      <c r="P24589">
        <v>90980</v>
      </c>
      <c r="Q24589">
        <v>91180</v>
      </c>
      <c r="R24589">
        <v>90260</v>
      </c>
      <c r="S24589">
        <v>7000</v>
      </c>
      <c r="T24589">
        <v>5665</v>
      </c>
      <c r="U24589">
        <v>4154</v>
      </c>
      <c r="V24589">
        <v>3300</v>
      </c>
      <c r="W24589">
        <v>3418</v>
      </c>
      <c r="X24589">
        <v>3600</v>
      </c>
      <c r="Y24589">
        <v>0</v>
      </c>
    </row>
    <row r="24590" spans="1:25" x14ac:dyDescent="0.35">
      <c r="A24590">
        <v>23161</v>
      </c>
      <c r="B24590">
        <v>60000</v>
      </c>
      <c r="C24590">
        <v>2</v>
      </c>
      <c r="D24590">
        <v>2</v>
      </c>
      <c r="E24590">
        <v>1</v>
      </c>
      <c r="F24590">
        <v>31</v>
      </c>
      <c r="G24590">
        <v>0</v>
      </c>
      <c r="H24590">
        <v>0</v>
      </c>
      <c r="I24590">
        <v>0</v>
      </c>
      <c r="J24590">
        <v>0</v>
      </c>
      <c r="K24590">
        <v>0</v>
      </c>
      <c r="L24590">
        <v>0</v>
      </c>
      <c r="M24590">
        <v>49581</v>
      </c>
      <c r="N24590">
        <v>35465</v>
      </c>
      <c r="O24590">
        <v>29732</v>
      </c>
      <c r="P24590">
        <v>29411</v>
      </c>
      <c r="Q24590">
        <v>28859</v>
      </c>
      <c r="R24590">
        <v>28309</v>
      </c>
      <c r="S24590">
        <v>1500</v>
      </c>
      <c r="T24590">
        <v>1600</v>
      </c>
      <c r="U24590">
        <v>1394</v>
      </c>
      <c r="V24590">
        <v>1000</v>
      </c>
      <c r="W24590">
        <v>1000</v>
      </c>
      <c r="X24590">
        <v>1500</v>
      </c>
      <c r="Y24590">
        <v>0</v>
      </c>
    </row>
    <row r="24591" spans="1:25" x14ac:dyDescent="0.35">
      <c r="A24591">
        <v>23162</v>
      </c>
      <c r="B24591">
        <v>50000</v>
      </c>
      <c r="C24591">
        <v>2</v>
      </c>
      <c r="D24591">
        <v>3</v>
      </c>
      <c r="E24591">
        <v>2</v>
      </c>
      <c r="F24591">
        <v>32</v>
      </c>
      <c r="G24591">
        <v>0</v>
      </c>
      <c r="H24591">
        <v>0</v>
      </c>
      <c r="I24591">
        <v>0</v>
      </c>
      <c r="J24591">
        <v>0</v>
      </c>
      <c r="K24591">
        <v>0</v>
      </c>
      <c r="L24591">
        <v>0</v>
      </c>
      <c r="M24591">
        <v>48237</v>
      </c>
      <c r="N24591">
        <v>49097</v>
      </c>
      <c r="O24591">
        <v>43763</v>
      </c>
      <c r="P24591">
        <v>37657</v>
      </c>
      <c r="Q24591">
        <v>38530</v>
      </c>
      <c r="R24591">
        <v>39409</v>
      </c>
      <c r="S24591">
        <v>1755</v>
      </c>
      <c r="T24591">
        <v>1614</v>
      </c>
      <c r="U24591">
        <v>1627</v>
      </c>
      <c r="V24591">
        <v>1500</v>
      </c>
      <c r="W24591">
        <v>1500</v>
      </c>
      <c r="X24591">
        <v>1822</v>
      </c>
      <c r="Y24591">
        <v>0</v>
      </c>
    </row>
    <row r="24592" spans="1:25" x14ac:dyDescent="0.35">
      <c r="A24592">
        <v>23163</v>
      </c>
      <c r="B24592">
        <v>280000</v>
      </c>
      <c r="C24592">
        <v>2</v>
      </c>
      <c r="D24592">
        <v>1</v>
      </c>
      <c r="E24592">
        <v>1</v>
      </c>
      <c r="F24592">
        <v>32</v>
      </c>
      <c r="G24592">
        <v>0</v>
      </c>
      <c r="H24592">
        <v>0</v>
      </c>
      <c r="I24592">
        <v>0</v>
      </c>
      <c r="J24592">
        <v>0</v>
      </c>
      <c r="K24592">
        <v>0</v>
      </c>
      <c r="L24592">
        <v>0</v>
      </c>
      <c r="M24592">
        <v>137630</v>
      </c>
      <c r="N24592">
        <v>116209</v>
      </c>
      <c r="O24592">
        <v>117118</v>
      </c>
      <c r="P24592">
        <v>116689</v>
      </c>
      <c r="Q24592">
        <v>117757</v>
      </c>
      <c r="R24592">
        <v>118432</v>
      </c>
      <c r="S24592">
        <v>6000</v>
      </c>
      <c r="T24592">
        <v>6000</v>
      </c>
      <c r="U24592">
        <v>5000</v>
      </c>
      <c r="V24592">
        <v>5000</v>
      </c>
      <c r="W24592">
        <v>4012</v>
      </c>
      <c r="X24592">
        <v>4779</v>
      </c>
      <c r="Y24592">
        <v>0</v>
      </c>
    </row>
    <row r="24593" spans="1:25" x14ac:dyDescent="0.35">
      <c r="A24593">
        <v>23164</v>
      </c>
      <c r="B24593">
        <v>170000</v>
      </c>
      <c r="C24593">
        <v>2</v>
      </c>
      <c r="D24593">
        <v>2</v>
      </c>
      <c r="E24593">
        <v>1</v>
      </c>
      <c r="F24593">
        <v>45</v>
      </c>
      <c r="G24593">
        <v>-1</v>
      </c>
      <c r="H24593">
        <v>-1</v>
      </c>
      <c r="I24593">
        <v>0</v>
      </c>
      <c r="J24593">
        <v>0</v>
      </c>
      <c r="K24593">
        <v>0</v>
      </c>
      <c r="L24593">
        <v>0</v>
      </c>
      <c r="M24593">
        <v>12847</v>
      </c>
      <c r="N24593">
        <v>9807</v>
      </c>
      <c r="O24593">
        <v>8101</v>
      </c>
      <c r="P24593">
        <v>6208</v>
      </c>
      <c r="Q24593">
        <v>10460</v>
      </c>
      <c r="R24593">
        <v>11143</v>
      </c>
      <c r="S24593">
        <v>9807</v>
      </c>
      <c r="T24593">
        <v>5000</v>
      </c>
      <c r="U24593">
        <v>3749</v>
      </c>
      <c r="V24593">
        <v>6711</v>
      </c>
      <c r="W24593">
        <v>4432</v>
      </c>
      <c r="X24593">
        <v>0</v>
      </c>
      <c r="Y24593">
        <v>0</v>
      </c>
    </row>
    <row r="24594" spans="1:25" x14ac:dyDescent="0.35">
      <c r="A24594">
        <v>23168</v>
      </c>
      <c r="B24594">
        <v>260000</v>
      </c>
      <c r="C24594">
        <v>2</v>
      </c>
      <c r="D24594">
        <v>1</v>
      </c>
      <c r="E24594">
        <v>1</v>
      </c>
      <c r="F24594">
        <v>36</v>
      </c>
      <c r="G24594">
        <v>0</v>
      </c>
      <c r="H24594">
        <v>0</v>
      </c>
      <c r="I24594">
        <v>-1</v>
      </c>
      <c r="J24594">
        <v>-1</v>
      </c>
      <c r="K24594">
        <v>0</v>
      </c>
      <c r="L24594">
        <v>0</v>
      </c>
      <c r="M24594">
        <v>10942</v>
      </c>
      <c r="N24594">
        <v>7045</v>
      </c>
      <c r="O24594">
        <v>246</v>
      </c>
      <c r="P24594">
        <v>7156</v>
      </c>
      <c r="Q24594">
        <v>7164</v>
      </c>
      <c r="R24594">
        <v>3677</v>
      </c>
      <c r="S24594">
        <v>3000</v>
      </c>
      <c r="T24594">
        <v>246</v>
      </c>
      <c r="U24594">
        <v>7178</v>
      </c>
      <c r="V24594">
        <v>5164</v>
      </c>
      <c r="W24594">
        <v>1209</v>
      </c>
      <c r="X24594">
        <v>1209</v>
      </c>
      <c r="Y24594">
        <v>0</v>
      </c>
    </row>
    <row r="24595" spans="1:25" x14ac:dyDescent="0.35">
      <c r="A24595">
        <v>23169</v>
      </c>
      <c r="B24595">
        <v>60000</v>
      </c>
      <c r="C24595">
        <v>2</v>
      </c>
      <c r="D24595">
        <v>2</v>
      </c>
      <c r="E24595">
        <v>1</v>
      </c>
      <c r="F24595">
        <v>33</v>
      </c>
      <c r="G24595">
        <v>0</v>
      </c>
      <c r="H24595">
        <v>0</v>
      </c>
      <c r="I24595">
        <v>0</v>
      </c>
      <c r="J24595">
        <v>0</v>
      </c>
      <c r="K24595">
        <v>0</v>
      </c>
      <c r="L24595">
        <v>0</v>
      </c>
      <c r="M24595">
        <v>57810</v>
      </c>
      <c r="N24595">
        <v>56189</v>
      </c>
      <c r="O24595">
        <v>58283</v>
      </c>
      <c r="P24595">
        <v>59385</v>
      </c>
      <c r="Q24595">
        <v>57792</v>
      </c>
      <c r="R24595">
        <v>59010</v>
      </c>
      <c r="S24595">
        <v>2100</v>
      </c>
      <c r="T24595">
        <v>3000</v>
      </c>
      <c r="U24595">
        <v>2800</v>
      </c>
      <c r="V24595">
        <v>2000</v>
      </c>
      <c r="W24595">
        <v>2000</v>
      </c>
      <c r="X24595">
        <v>2200</v>
      </c>
      <c r="Y24595">
        <v>0</v>
      </c>
    </row>
    <row r="24596" spans="1:25" x14ac:dyDescent="0.35">
      <c r="A24596">
        <v>23170</v>
      </c>
      <c r="B24596">
        <v>320000</v>
      </c>
      <c r="C24596">
        <v>2</v>
      </c>
      <c r="D24596">
        <v>2</v>
      </c>
      <c r="E24596">
        <v>1</v>
      </c>
      <c r="F24596">
        <v>37</v>
      </c>
      <c r="G24596">
        <v>2</v>
      </c>
      <c r="H24596">
        <v>2</v>
      </c>
      <c r="I24596">
        <v>2</v>
      </c>
      <c r="J24596">
        <v>2</v>
      </c>
      <c r="K24596">
        <v>2</v>
      </c>
      <c r="L24596">
        <v>2</v>
      </c>
      <c r="M24596">
        <v>289260</v>
      </c>
      <c r="N24596">
        <v>297888</v>
      </c>
      <c r="O24596">
        <v>304025</v>
      </c>
      <c r="P24596">
        <v>308421</v>
      </c>
      <c r="Q24596">
        <v>315291</v>
      </c>
      <c r="R24596">
        <v>310339</v>
      </c>
      <c r="S24596">
        <v>14500</v>
      </c>
      <c r="T24596">
        <v>12001</v>
      </c>
      <c r="U24596">
        <v>10500</v>
      </c>
      <c r="V24596">
        <v>13000</v>
      </c>
      <c r="W24596">
        <v>1</v>
      </c>
      <c r="X24596">
        <v>120021</v>
      </c>
      <c r="Y24596">
        <v>0</v>
      </c>
    </row>
    <row r="24597" spans="1:25" x14ac:dyDescent="0.35">
      <c r="A24597">
        <v>23171</v>
      </c>
      <c r="B24597">
        <v>160000</v>
      </c>
      <c r="C24597">
        <v>2</v>
      </c>
      <c r="D24597">
        <v>2</v>
      </c>
      <c r="E24597">
        <v>2</v>
      </c>
      <c r="F24597">
        <v>39</v>
      </c>
      <c r="G24597">
        <v>-1</v>
      </c>
      <c r="H24597">
        <v>-1</v>
      </c>
      <c r="I24597">
        <v>-1</v>
      </c>
      <c r="J24597">
        <v>-1</v>
      </c>
      <c r="K24597">
        <v>-1</v>
      </c>
      <c r="L24597">
        <v>-1</v>
      </c>
      <c r="M24597">
        <v>2828</v>
      </c>
      <c r="N24597">
        <v>1473</v>
      </c>
      <c r="O24597">
        <v>8404</v>
      </c>
      <c r="P24597">
        <v>8875</v>
      </c>
      <c r="Q24597">
        <v>8509</v>
      </c>
      <c r="R24597">
        <v>4630</v>
      </c>
      <c r="S24597">
        <v>1473</v>
      </c>
      <c r="T24597">
        <v>8404</v>
      </c>
      <c r="U24597">
        <v>8875</v>
      </c>
      <c r="V24597">
        <v>8509</v>
      </c>
      <c r="W24597">
        <v>4630</v>
      </c>
      <c r="X24597">
        <v>2038</v>
      </c>
      <c r="Y24597">
        <v>0</v>
      </c>
    </row>
    <row r="24598" spans="1:25" x14ac:dyDescent="0.35">
      <c r="A24598">
        <v>23172</v>
      </c>
      <c r="B24598">
        <v>230000</v>
      </c>
      <c r="C24598">
        <v>2</v>
      </c>
      <c r="D24598">
        <v>1</v>
      </c>
      <c r="E24598">
        <v>2</v>
      </c>
      <c r="F24598">
        <v>33</v>
      </c>
      <c r="G24598">
        <v>1</v>
      </c>
      <c r="H24598">
        <v>-1</v>
      </c>
      <c r="I24598">
        <v>-1</v>
      </c>
      <c r="J24598">
        <v>-1</v>
      </c>
      <c r="K24598">
        <v>0</v>
      </c>
      <c r="L24598">
        <v>0</v>
      </c>
      <c r="M24598">
        <v>-3</v>
      </c>
      <c r="N24598">
        <v>4532</v>
      </c>
      <c r="O24598">
        <v>0</v>
      </c>
      <c r="P24598">
        <v>6264</v>
      </c>
      <c r="Q24598">
        <v>6392</v>
      </c>
      <c r="R24598">
        <v>2538</v>
      </c>
      <c r="S24598">
        <v>4535</v>
      </c>
      <c r="T24598">
        <v>0</v>
      </c>
      <c r="U24598">
        <v>6264</v>
      </c>
      <c r="V24598">
        <v>128</v>
      </c>
      <c r="W24598">
        <v>0</v>
      </c>
      <c r="X24598">
        <v>407</v>
      </c>
      <c r="Y24598">
        <v>0</v>
      </c>
    </row>
    <row r="24599" spans="1:25" x14ac:dyDescent="0.35">
      <c r="A24599">
        <v>23173</v>
      </c>
      <c r="B24599">
        <v>50000</v>
      </c>
      <c r="C24599">
        <v>2</v>
      </c>
      <c r="D24599">
        <v>2</v>
      </c>
      <c r="E24599">
        <v>2</v>
      </c>
      <c r="F24599">
        <v>48</v>
      </c>
      <c r="G24599">
        <v>-1</v>
      </c>
      <c r="H24599">
        <v>0</v>
      </c>
      <c r="I24599">
        <v>-1</v>
      </c>
      <c r="J24599">
        <v>-1</v>
      </c>
      <c r="K24599">
        <v>-1</v>
      </c>
      <c r="L24599">
        <v>-1</v>
      </c>
      <c r="M24599">
        <v>1309</v>
      </c>
      <c r="N24599">
        <v>2158</v>
      </c>
      <c r="O24599">
        <v>1787</v>
      </c>
      <c r="P24599">
        <v>860</v>
      </c>
      <c r="Q24599">
        <v>896</v>
      </c>
      <c r="R24599">
        <v>1087</v>
      </c>
      <c r="S24599">
        <v>1000</v>
      </c>
      <c r="T24599">
        <v>1787</v>
      </c>
      <c r="U24599">
        <v>860</v>
      </c>
      <c r="V24599">
        <v>900</v>
      </c>
      <c r="W24599">
        <v>1087</v>
      </c>
      <c r="X24599">
        <v>3123</v>
      </c>
      <c r="Y24599">
        <v>0</v>
      </c>
    </row>
    <row r="24600" spans="1:25" x14ac:dyDescent="0.35">
      <c r="A24600">
        <v>23174</v>
      </c>
      <c r="B24600">
        <v>180000</v>
      </c>
      <c r="C24600">
        <v>2</v>
      </c>
      <c r="D24600">
        <v>2</v>
      </c>
      <c r="E24600">
        <v>2</v>
      </c>
      <c r="F24600">
        <v>36</v>
      </c>
      <c r="G24600">
        <v>-1</v>
      </c>
      <c r="H24600">
        <v>-1</v>
      </c>
      <c r="I24600">
        <v>-1</v>
      </c>
      <c r="J24600">
        <v>-1</v>
      </c>
      <c r="K24600">
        <v>0</v>
      </c>
      <c r="L24600">
        <v>-1</v>
      </c>
      <c r="M24600">
        <v>25359</v>
      </c>
      <c r="N24600">
        <v>28432</v>
      </c>
      <c r="O24600">
        <v>1535</v>
      </c>
      <c r="P24600">
        <v>14470</v>
      </c>
      <c r="Q24600">
        <v>14270</v>
      </c>
      <c r="R24600">
        <v>4529</v>
      </c>
      <c r="S24600">
        <v>28703</v>
      </c>
      <c r="T24600">
        <v>1535</v>
      </c>
      <c r="U24600">
        <v>15000</v>
      </c>
      <c r="V24600">
        <v>0</v>
      </c>
      <c r="W24600">
        <v>5793</v>
      </c>
      <c r="X24600">
        <v>36702</v>
      </c>
      <c r="Y24600">
        <v>0</v>
      </c>
    </row>
    <row r="24601" spans="1:25" x14ac:dyDescent="0.35">
      <c r="A24601">
        <v>23175</v>
      </c>
      <c r="B24601">
        <v>390000</v>
      </c>
      <c r="C24601">
        <v>2</v>
      </c>
      <c r="D24601">
        <v>2</v>
      </c>
      <c r="E24601">
        <v>2</v>
      </c>
      <c r="F24601">
        <v>45</v>
      </c>
      <c r="G24601">
        <v>0</v>
      </c>
      <c r="H24601">
        <v>0</v>
      </c>
      <c r="I24601">
        <v>0</v>
      </c>
      <c r="J24601">
        <v>0</v>
      </c>
      <c r="K24601">
        <v>0</v>
      </c>
      <c r="L24601">
        <v>0</v>
      </c>
      <c r="M24601">
        <v>60082</v>
      </c>
      <c r="N24601">
        <v>58694</v>
      </c>
      <c r="O24601">
        <v>61735</v>
      </c>
      <c r="P24601">
        <v>63337</v>
      </c>
      <c r="Q24601">
        <v>59693</v>
      </c>
      <c r="R24601">
        <v>62776</v>
      </c>
      <c r="S24601">
        <v>5000</v>
      </c>
      <c r="T24601">
        <v>5000</v>
      </c>
      <c r="U24601">
        <v>5000</v>
      </c>
      <c r="V24601">
        <v>4000</v>
      </c>
      <c r="W24601">
        <v>4000</v>
      </c>
      <c r="X24601">
        <v>4000</v>
      </c>
      <c r="Y24601">
        <v>0</v>
      </c>
    </row>
    <row r="24602" spans="1:25" x14ac:dyDescent="0.35">
      <c r="A24602">
        <v>23176</v>
      </c>
      <c r="B24602">
        <v>290000</v>
      </c>
      <c r="C24602">
        <v>2</v>
      </c>
      <c r="D24602">
        <v>2</v>
      </c>
      <c r="E24602">
        <v>2</v>
      </c>
      <c r="F24602">
        <v>41</v>
      </c>
      <c r="G24602">
        <v>0</v>
      </c>
      <c r="H24602">
        <v>0</v>
      </c>
      <c r="I24602">
        <v>0</v>
      </c>
      <c r="J24602">
        <v>0</v>
      </c>
      <c r="K24602">
        <v>0</v>
      </c>
      <c r="L24602">
        <v>0</v>
      </c>
      <c r="M24602">
        <v>286391</v>
      </c>
      <c r="N24602">
        <v>140960</v>
      </c>
      <c r="O24602">
        <v>112394</v>
      </c>
      <c r="P24602">
        <v>113459</v>
      </c>
      <c r="Q24602">
        <v>123967</v>
      </c>
      <c r="R24602">
        <v>131735</v>
      </c>
      <c r="S24602">
        <v>10000</v>
      </c>
      <c r="T24602">
        <v>5620</v>
      </c>
      <c r="U24602">
        <v>10000</v>
      </c>
      <c r="V24602">
        <v>20000</v>
      </c>
      <c r="W24602">
        <v>10000</v>
      </c>
      <c r="X24602">
        <v>10000</v>
      </c>
      <c r="Y24602">
        <v>0</v>
      </c>
    </row>
    <row r="24603" spans="1:25" x14ac:dyDescent="0.35">
      <c r="A24603">
        <v>23177</v>
      </c>
      <c r="B24603">
        <v>290000</v>
      </c>
      <c r="C24603">
        <v>2</v>
      </c>
      <c r="D24603">
        <v>2</v>
      </c>
      <c r="E24603">
        <v>1</v>
      </c>
      <c r="F24603">
        <v>35</v>
      </c>
      <c r="G24603">
        <v>0</v>
      </c>
      <c r="H24603">
        <v>0</v>
      </c>
      <c r="I24603">
        <v>-1</v>
      </c>
      <c r="J24603">
        <v>-1</v>
      </c>
      <c r="K24603">
        <v>-1</v>
      </c>
      <c r="L24603">
        <v>0</v>
      </c>
      <c r="M24603">
        <v>32485</v>
      </c>
      <c r="N24603">
        <v>21080</v>
      </c>
      <c r="O24603">
        <v>430</v>
      </c>
      <c r="P24603">
        <v>430</v>
      </c>
      <c r="Q24603">
        <v>12715</v>
      </c>
      <c r="R24603">
        <v>16895</v>
      </c>
      <c r="S24603">
        <v>10000</v>
      </c>
      <c r="T24603">
        <v>430</v>
      </c>
      <c r="U24603">
        <v>430</v>
      </c>
      <c r="V24603">
        <v>12715</v>
      </c>
      <c r="W24603">
        <v>5000</v>
      </c>
      <c r="X24603">
        <v>15000</v>
      </c>
      <c r="Y24603">
        <v>0</v>
      </c>
    </row>
    <row r="24604" spans="1:25" x14ac:dyDescent="0.35">
      <c r="A24604">
        <v>23178</v>
      </c>
      <c r="B24604">
        <v>30000</v>
      </c>
      <c r="C24604">
        <v>2</v>
      </c>
      <c r="D24604">
        <v>3</v>
      </c>
      <c r="E24604">
        <v>1</v>
      </c>
      <c r="F24604">
        <v>46</v>
      </c>
      <c r="G24604">
        <v>0</v>
      </c>
      <c r="H24604">
        <v>0</v>
      </c>
      <c r="I24604">
        <v>0</v>
      </c>
      <c r="J24604">
        <v>0</v>
      </c>
      <c r="K24604">
        <v>0</v>
      </c>
      <c r="L24604">
        <v>0</v>
      </c>
      <c r="M24604">
        <v>29003</v>
      </c>
      <c r="N24604">
        <v>28544</v>
      </c>
      <c r="O24604">
        <v>27177</v>
      </c>
      <c r="P24604">
        <v>28630</v>
      </c>
      <c r="Q24604">
        <v>25087</v>
      </c>
      <c r="R24604">
        <v>25342</v>
      </c>
      <c r="S24604">
        <v>1500</v>
      </c>
      <c r="T24604">
        <v>2000</v>
      </c>
      <c r="U24604">
        <v>2390</v>
      </c>
      <c r="V24604">
        <v>1000</v>
      </c>
      <c r="W24604">
        <v>1000</v>
      </c>
      <c r="X24604">
        <v>2000</v>
      </c>
      <c r="Y24604">
        <v>0</v>
      </c>
    </row>
    <row r="24605" spans="1:25" x14ac:dyDescent="0.35">
      <c r="A24605">
        <v>23179</v>
      </c>
      <c r="B24605" s="1">
        <v>100000</v>
      </c>
      <c r="C24605">
        <v>2</v>
      </c>
      <c r="D24605">
        <v>1</v>
      </c>
      <c r="E24605">
        <v>1</v>
      </c>
      <c r="F24605">
        <v>38</v>
      </c>
      <c r="G24605">
        <v>1</v>
      </c>
      <c r="H24605">
        <v>-2</v>
      </c>
      <c r="I24605">
        <v>-2</v>
      </c>
      <c r="J24605">
        <v>-1</v>
      </c>
      <c r="K24605">
        <v>-1</v>
      </c>
      <c r="L24605">
        <v>2</v>
      </c>
      <c r="M24605">
        <v>0</v>
      </c>
      <c r="N24605">
        <v>0</v>
      </c>
      <c r="O24605">
        <v>0</v>
      </c>
      <c r="P24605">
        <v>53</v>
      </c>
      <c r="Q24605">
        <v>4009</v>
      </c>
      <c r="R24605">
        <v>316</v>
      </c>
      <c r="S24605">
        <v>0</v>
      </c>
      <c r="T24605">
        <v>0</v>
      </c>
      <c r="U24605">
        <v>53</v>
      </c>
      <c r="V24605">
        <v>4328</v>
      </c>
      <c r="W24605">
        <v>0</v>
      </c>
      <c r="X24605">
        <v>10401</v>
      </c>
      <c r="Y24605">
        <v>0</v>
      </c>
    </row>
    <row r="24606" spans="1:25" x14ac:dyDescent="0.35">
      <c r="A24606">
        <v>23180</v>
      </c>
      <c r="B24606">
        <v>190000</v>
      </c>
      <c r="C24606">
        <v>2</v>
      </c>
      <c r="D24606">
        <v>2</v>
      </c>
      <c r="E24606">
        <v>1</v>
      </c>
      <c r="F24606">
        <v>34</v>
      </c>
      <c r="G24606">
        <v>1</v>
      </c>
      <c r="H24606">
        <v>-2</v>
      </c>
      <c r="I24606">
        <v>-2</v>
      </c>
      <c r="J24606">
        <v>-2</v>
      </c>
      <c r="K24606">
        <v>-2</v>
      </c>
      <c r="L24606">
        <v>-2</v>
      </c>
      <c r="M24606">
        <v>-18</v>
      </c>
      <c r="N24606">
        <v>-18</v>
      </c>
      <c r="O24606">
        <v>-18</v>
      </c>
      <c r="P24606">
        <v>-18</v>
      </c>
      <c r="Q24606">
        <v>-18</v>
      </c>
      <c r="R24606">
        <v>-18</v>
      </c>
      <c r="S24606">
        <v>0</v>
      </c>
      <c r="T24606">
        <v>0</v>
      </c>
      <c r="U24606">
        <v>0</v>
      </c>
      <c r="V24606">
        <v>0</v>
      </c>
      <c r="W24606">
        <v>0</v>
      </c>
      <c r="X24606">
        <v>0</v>
      </c>
      <c r="Y24606">
        <v>0</v>
      </c>
    </row>
    <row r="24607" spans="1:25" x14ac:dyDescent="0.35">
      <c r="A24607">
        <v>23181</v>
      </c>
      <c r="B24607" s="1">
        <v>200000</v>
      </c>
      <c r="C24607">
        <v>2</v>
      </c>
      <c r="D24607">
        <v>1</v>
      </c>
      <c r="E24607">
        <v>2</v>
      </c>
      <c r="F24607">
        <v>35</v>
      </c>
      <c r="G24607">
        <v>-2</v>
      </c>
      <c r="H24607">
        <v>-2</v>
      </c>
      <c r="I24607">
        <v>-2</v>
      </c>
      <c r="J24607">
        <v>-2</v>
      </c>
      <c r="K24607">
        <v>-2</v>
      </c>
      <c r="L24607">
        <v>-2</v>
      </c>
      <c r="M24607">
        <v>441</v>
      </c>
      <c r="N24607">
        <v>0</v>
      </c>
      <c r="O24607">
        <v>3514</v>
      </c>
      <c r="P24607">
        <v>4042</v>
      </c>
      <c r="Q24607">
        <v>8606</v>
      </c>
      <c r="R24607">
        <v>1870</v>
      </c>
      <c r="S24607">
        <v>0</v>
      </c>
      <c r="T24607">
        <v>3514</v>
      </c>
      <c r="U24607">
        <v>4042</v>
      </c>
      <c r="V24607">
        <v>8606</v>
      </c>
      <c r="W24607">
        <v>1870</v>
      </c>
      <c r="X24607">
        <v>10332</v>
      </c>
      <c r="Y24607">
        <v>0</v>
      </c>
    </row>
    <row r="24608" spans="1:25" x14ac:dyDescent="0.35">
      <c r="A24608">
        <v>23182</v>
      </c>
      <c r="B24608">
        <v>180000</v>
      </c>
      <c r="C24608">
        <v>2</v>
      </c>
      <c r="D24608">
        <v>3</v>
      </c>
      <c r="E24608">
        <v>2</v>
      </c>
      <c r="F24608">
        <v>32</v>
      </c>
      <c r="G24608">
        <v>0</v>
      </c>
      <c r="H24608">
        <v>0</v>
      </c>
      <c r="I24608">
        <v>0</v>
      </c>
      <c r="J24608">
        <v>0</v>
      </c>
      <c r="K24608">
        <v>0</v>
      </c>
      <c r="L24608">
        <v>0</v>
      </c>
      <c r="M24608">
        <v>4480</v>
      </c>
      <c r="N24608">
        <v>7354</v>
      </c>
      <c r="O24608">
        <v>6930</v>
      </c>
      <c r="P24608">
        <v>6090</v>
      </c>
      <c r="Q24608">
        <v>2435</v>
      </c>
      <c r="R24608">
        <v>2074</v>
      </c>
      <c r="S24608">
        <v>3000</v>
      </c>
      <c r="T24608">
        <v>3000</v>
      </c>
      <c r="U24608">
        <v>2018</v>
      </c>
      <c r="V24608">
        <v>1200</v>
      </c>
      <c r="W24608">
        <v>1500</v>
      </c>
      <c r="X24608">
        <v>3000</v>
      </c>
      <c r="Y24608">
        <v>0</v>
      </c>
    </row>
    <row r="24609" spans="1:25" x14ac:dyDescent="0.35">
      <c r="A24609">
        <v>23183</v>
      </c>
      <c r="B24609">
        <v>250000</v>
      </c>
      <c r="C24609">
        <v>2</v>
      </c>
      <c r="D24609">
        <v>2</v>
      </c>
      <c r="E24609">
        <v>1</v>
      </c>
      <c r="F24609">
        <v>45</v>
      </c>
      <c r="G24609">
        <v>-1</v>
      </c>
      <c r="H24609">
        <v>0</v>
      </c>
      <c r="I24609">
        <v>0</v>
      </c>
      <c r="J24609">
        <v>0</v>
      </c>
      <c r="K24609">
        <v>-1</v>
      </c>
      <c r="L24609">
        <v>-1</v>
      </c>
      <c r="M24609">
        <v>3233</v>
      </c>
      <c r="N24609">
        <v>13244</v>
      </c>
      <c r="O24609">
        <v>12462</v>
      </c>
      <c r="P24609">
        <v>8977</v>
      </c>
      <c r="Q24609">
        <v>1503</v>
      </c>
      <c r="R24609">
        <v>96834</v>
      </c>
      <c r="S24609">
        <v>12716</v>
      </c>
      <c r="T24609">
        <v>12158</v>
      </c>
      <c r="U24609">
        <v>8777</v>
      </c>
      <c r="V24609">
        <v>1503</v>
      </c>
      <c r="W24609">
        <v>96834</v>
      </c>
      <c r="X24609">
        <v>2204</v>
      </c>
      <c r="Y24609">
        <v>0</v>
      </c>
    </row>
    <row r="24610" spans="1:25" x14ac:dyDescent="0.35">
      <c r="A24610">
        <v>23184</v>
      </c>
      <c r="B24610">
        <v>80000</v>
      </c>
      <c r="C24610">
        <v>2</v>
      </c>
      <c r="D24610">
        <v>2</v>
      </c>
      <c r="E24610">
        <v>1</v>
      </c>
      <c r="F24610">
        <v>39</v>
      </c>
      <c r="G24610">
        <v>0</v>
      </c>
      <c r="H24610">
        <v>0</v>
      </c>
      <c r="I24610">
        <v>0</v>
      </c>
      <c r="J24610">
        <v>0</v>
      </c>
      <c r="K24610">
        <v>0</v>
      </c>
      <c r="L24610">
        <v>0</v>
      </c>
      <c r="M24610">
        <v>41753</v>
      </c>
      <c r="N24610">
        <v>42956</v>
      </c>
      <c r="O24610">
        <v>43850</v>
      </c>
      <c r="P24610">
        <v>38112</v>
      </c>
      <c r="Q24610">
        <v>38876</v>
      </c>
      <c r="R24610">
        <v>39697</v>
      </c>
      <c r="S24610">
        <v>2200</v>
      </c>
      <c r="T24610">
        <v>2000</v>
      </c>
      <c r="U24610">
        <v>2000</v>
      </c>
      <c r="V24610">
        <v>1700</v>
      </c>
      <c r="W24610">
        <v>1600</v>
      </c>
      <c r="X24610">
        <v>1700</v>
      </c>
      <c r="Y24610">
        <v>0</v>
      </c>
    </row>
    <row r="24611" spans="1:25" x14ac:dyDescent="0.35">
      <c r="A24611">
        <v>23185</v>
      </c>
      <c r="B24611">
        <v>140000</v>
      </c>
      <c r="C24611">
        <v>2</v>
      </c>
      <c r="D24611">
        <v>2</v>
      </c>
      <c r="E24611">
        <v>1</v>
      </c>
      <c r="F24611">
        <v>37</v>
      </c>
      <c r="G24611">
        <v>0</v>
      </c>
      <c r="H24611">
        <v>0</v>
      </c>
      <c r="I24611">
        <v>0</v>
      </c>
      <c r="J24611">
        <v>0</v>
      </c>
      <c r="K24611">
        <v>0</v>
      </c>
      <c r="L24611">
        <v>0</v>
      </c>
      <c r="M24611">
        <v>137545</v>
      </c>
      <c r="N24611">
        <v>136820</v>
      </c>
      <c r="O24611">
        <v>128445</v>
      </c>
      <c r="P24611">
        <v>125049</v>
      </c>
      <c r="Q24611">
        <v>119402</v>
      </c>
      <c r="R24611">
        <v>123055</v>
      </c>
      <c r="S24611">
        <v>6206</v>
      </c>
      <c r="T24611">
        <v>6100</v>
      </c>
      <c r="U24611">
        <v>6330</v>
      </c>
      <c r="V24611">
        <v>4400</v>
      </c>
      <c r="W24611">
        <v>8700</v>
      </c>
      <c r="X24611">
        <v>0</v>
      </c>
      <c r="Y24611">
        <v>0</v>
      </c>
    </row>
    <row r="24612" spans="1:25" x14ac:dyDescent="0.35">
      <c r="A24612">
        <v>23186</v>
      </c>
      <c r="B24612">
        <v>260000</v>
      </c>
      <c r="C24612">
        <v>2</v>
      </c>
      <c r="D24612">
        <v>2</v>
      </c>
      <c r="E24612">
        <v>1</v>
      </c>
      <c r="F24612">
        <v>40</v>
      </c>
      <c r="G24612">
        <v>0</v>
      </c>
      <c r="H24612">
        <v>0</v>
      </c>
      <c r="I24612">
        <v>-1</v>
      </c>
      <c r="J24612">
        <v>-1</v>
      </c>
      <c r="K24612">
        <v>0</v>
      </c>
      <c r="L24612">
        <v>-1</v>
      </c>
      <c r="M24612">
        <v>35211</v>
      </c>
      <c r="N24612">
        <v>43944</v>
      </c>
      <c r="O24612">
        <v>46957</v>
      </c>
      <c r="P24612">
        <v>45114</v>
      </c>
      <c r="Q24612">
        <v>26114</v>
      </c>
      <c r="R24612">
        <v>46750</v>
      </c>
      <c r="S24612">
        <v>40000</v>
      </c>
      <c r="T24612">
        <v>48058</v>
      </c>
      <c r="U24612">
        <v>46000</v>
      </c>
      <c r="V24612">
        <v>26000</v>
      </c>
      <c r="W24612">
        <v>48000</v>
      </c>
      <c r="X24612">
        <v>33000</v>
      </c>
      <c r="Y24612">
        <v>0</v>
      </c>
    </row>
    <row r="24613" spans="1:25" x14ac:dyDescent="0.35">
      <c r="A24613">
        <v>23188</v>
      </c>
      <c r="B24613">
        <v>250000</v>
      </c>
      <c r="C24613">
        <v>2</v>
      </c>
      <c r="D24613">
        <v>2</v>
      </c>
      <c r="E24613">
        <v>1</v>
      </c>
      <c r="F24613">
        <v>45</v>
      </c>
      <c r="G24613">
        <v>-2</v>
      </c>
      <c r="H24613">
        <v>-2</v>
      </c>
      <c r="I24613">
        <v>-2</v>
      </c>
      <c r="J24613">
        <v>-2</v>
      </c>
      <c r="K24613">
        <v>-2</v>
      </c>
      <c r="L24613">
        <v>-2</v>
      </c>
      <c r="M24613">
        <v>2218</v>
      </c>
      <c r="N24613">
        <v>4912</v>
      </c>
      <c r="O24613">
        <v>412</v>
      </c>
      <c r="P24613">
        <v>6264</v>
      </c>
      <c r="Q24613">
        <v>5880</v>
      </c>
      <c r="R24613">
        <v>0</v>
      </c>
      <c r="S24613">
        <v>4940</v>
      </c>
      <c r="T24613">
        <v>416</v>
      </c>
      <c r="U24613">
        <v>6303</v>
      </c>
      <c r="V24613">
        <v>5880</v>
      </c>
      <c r="W24613">
        <v>0</v>
      </c>
      <c r="X24613">
        <v>230</v>
      </c>
      <c r="Y24613">
        <v>0</v>
      </c>
    </row>
    <row r="24614" spans="1:25" x14ac:dyDescent="0.35">
      <c r="A24614">
        <v>23189</v>
      </c>
      <c r="B24614">
        <v>320000</v>
      </c>
      <c r="C24614">
        <v>2</v>
      </c>
      <c r="D24614">
        <v>1</v>
      </c>
      <c r="E24614">
        <v>1</v>
      </c>
      <c r="F24614">
        <v>36</v>
      </c>
      <c r="G24614">
        <v>-1</v>
      </c>
      <c r="H24614">
        <v>-1</v>
      </c>
      <c r="I24614">
        <v>2</v>
      </c>
      <c r="J24614">
        <v>2</v>
      </c>
      <c r="K24614">
        <v>-2</v>
      </c>
      <c r="L24614">
        <v>-2</v>
      </c>
      <c r="M24614">
        <v>7225</v>
      </c>
      <c r="N24614">
        <v>9336</v>
      </c>
      <c r="O24614">
        <v>945</v>
      </c>
      <c r="P24614">
        <v>-37</v>
      </c>
      <c r="Q24614">
        <v>-37</v>
      </c>
      <c r="R24614">
        <v>-37</v>
      </c>
      <c r="S24614">
        <v>9386</v>
      </c>
      <c r="T24614">
        <v>13</v>
      </c>
      <c r="U24614">
        <v>0</v>
      </c>
      <c r="V24614">
        <v>0</v>
      </c>
      <c r="W24614">
        <v>0</v>
      </c>
      <c r="X24614">
        <v>7445</v>
      </c>
      <c r="Y24614">
        <v>0</v>
      </c>
    </row>
    <row r="24615" spans="1:25" x14ac:dyDescent="0.35">
      <c r="A24615">
        <v>23190</v>
      </c>
      <c r="B24615" s="1">
        <v>100000</v>
      </c>
      <c r="C24615">
        <v>2</v>
      </c>
      <c r="D24615">
        <v>2</v>
      </c>
      <c r="E24615">
        <v>1</v>
      </c>
      <c r="F24615">
        <v>42</v>
      </c>
      <c r="G24615">
        <v>0</v>
      </c>
      <c r="H24615">
        <v>0</v>
      </c>
      <c r="I24615">
        <v>0</v>
      </c>
      <c r="J24615">
        <v>0</v>
      </c>
      <c r="K24615">
        <v>0</v>
      </c>
      <c r="L24615">
        <v>0</v>
      </c>
      <c r="M24615">
        <v>63984</v>
      </c>
      <c r="N24615">
        <v>65917</v>
      </c>
      <c r="O24615">
        <v>67673</v>
      </c>
      <c r="P24615">
        <v>66292</v>
      </c>
      <c r="Q24615">
        <v>67793</v>
      </c>
      <c r="R24615">
        <v>67182</v>
      </c>
      <c r="S24615">
        <v>3000</v>
      </c>
      <c r="T24615">
        <v>4000</v>
      </c>
      <c r="U24615">
        <v>3000</v>
      </c>
      <c r="V24615">
        <v>2500</v>
      </c>
      <c r="W24615">
        <v>3000</v>
      </c>
      <c r="X24615">
        <v>2500</v>
      </c>
      <c r="Y24615">
        <v>0</v>
      </c>
    </row>
    <row r="24616" spans="1:25" x14ac:dyDescent="0.35">
      <c r="A24616">
        <v>23191</v>
      </c>
      <c r="B24616">
        <v>340000</v>
      </c>
      <c r="C24616">
        <v>2</v>
      </c>
      <c r="D24616">
        <v>1</v>
      </c>
      <c r="E24616">
        <v>1</v>
      </c>
      <c r="F24616">
        <v>36</v>
      </c>
      <c r="G24616">
        <v>0</v>
      </c>
      <c r="H24616">
        <v>0</v>
      </c>
      <c r="I24616">
        <v>0</v>
      </c>
      <c r="J24616">
        <v>0</v>
      </c>
      <c r="K24616">
        <v>0</v>
      </c>
      <c r="L24616">
        <v>0</v>
      </c>
      <c r="M24616">
        <v>183898</v>
      </c>
      <c r="N24616">
        <v>185268</v>
      </c>
      <c r="O24616">
        <v>326074</v>
      </c>
      <c r="P24616">
        <v>276519</v>
      </c>
      <c r="Q24616">
        <v>251815</v>
      </c>
      <c r="R24616">
        <v>218706</v>
      </c>
      <c r="S24616">
        <v>60075</v>
      </c>
      <c r="T24616">
        <v>160444</v>
      </c>
      <c r="U24616">
        <v>10143</v>
      </c>
      <c r="V24616">
        <v>7190</v>
      </c>
      <c r="W24616">
        <v>6283</v>
      </c>
      <c r="X24616">
        <v>5208</v>
      </c>
      <c r="Y24616">
        <v>0</v>
      </c>
    </row>
    <row r="24617" spans="1:25" x14ac:dyDescent="0.35">
      <c r="A24617">
        <v>23192</v>
      </c>
      <c r="B24617">
        <v>230000</v>
      </c>
      <c r="C24617">
        <v>2</v>
      </c>
      <c r="D24617">
        <v>2</v>
      </c>
      <c r="E24617">
        <v>2</v>
      </c>
      <c r="F24617">
        <v>41</v>
      </c>
      <c r="G24617">
        <v>-2</v>
      </c>
      <c r="H24617">
        <v>-2</v>
      </c>
      <c r="I24617">
        <v>-2</v>
      </c>
      <c r="J24617">
        <v>-2</v>
      </c>
      <c r="K24617">
        <v>-2</v>
      </c>
      <c r="L24617">
        <v>-2</v>
      </c>
      <c r="M24617">
        <v>24477</v>
      </c>
      <c r="N24617">
        <v>23722</v>
      </c>
      <c r="O24617">
        <v>4791</v>
      </c>
      <c r="P24617">
        <v>3516</v>
      </c>
      <c r="Q24617">
        <v>7475</v>
      </c>
      <c r="R24617">
        <v>5352</v>
      </c>
      <c r="S24617">
        <v>23722</v>
      </c>
      <c r="T24617">
        <v>4791</v>
      </c>
      <c r="U24617">
        <v>3516</v>
      </c>
      <c r="V24617">
        <v>7475</v>
      </c>
      <c r="W24617">
        <v>5352</v>
      </c>
      <c r="X24617">
        <v>2120</v>
      </c>
      <c r="Y24617">
        <v>0</v>
      </c>
    </row>
    <row r="24618" spans="1:25" x14ac:dyDescent="0.35">
      <c r="A24618">
        <v>23194</v>
      </c>
      <c r="B24618">
        <v>60000</v>
      </c>
      <c r="C24618">
        <v>2</v>
      </c>
      <c r="D24618">
        <v>3</v>
      </c>
      <c r="E24618">
        <v>1</v>
      </c>
      <c r="F24618">
        <v>48</v>
      </c>
      <c r="G24618">
        <v>0</v>
      </c>
      <c r="H24618">
        <v>0</v>
      </c>
      <c r="I24618">
        <v>0</v>
      </c>
      <c r="J24618">
        <v>0</v>
      </c>
      <c r="K24618">
        <v>0</v>
      </c>
      <c r="L24618">
        <v>0</v>
      </c>
      <c r="M24618">
        <v>49890</v>
      </c>
      <c r="N24618">
        <v>51060</v>
      </c>
      <c r="O24618">
        <v>52236</v>
      </c>
      <c r="P24618">
        <v>54362</v>
      </c>
      <c r="Q24618">
        <v>55458</v>
      </c>
      <c r="R24618">
        <v>56767</v>
      </c>
      <c r="S24618">
        <v>2000</v>
      </c>
      <c r="T24618">
        <v>2000</v>
      </c>
      <c r="U24618">
        <v>3000</v>
      </c>
      <c r="V24618">
        <v>2000</v>
      </c>
      <c r="W24618">
        <v>2200</v>
      </c>
      <c r="X24618">
        <v>2500</v>
      </c>
      <c r="Y24618">
        <v>0</v>
      </c>
    </row>
    <row r="24619" spans="1:25" x14ac:dyDescent="0.35">
      <c r="A24619">
        <v>23195</v>
      </c>
      <c r="B24619" s="1">
        <v>500000</v>
      </c>
      <c r="C24619">
        <v>2</v>
      </c>
      <c r="D24619">
        <v>3</v>
      </c>
      <c r="E24619">
        <v>2</v>
      </c>
      <c r="F24619">
        <v>48</v>
      </c>
      <c r="G24619">
        <v>-2</v>
      </c>
      <c r="H24619">
        <v>-2</v>
      </c>
      <c r="I24619">
        <v>-2</v>
      </c>
      <c r="J24619">
        <v>-2</v>
      </c>
      <c r="K24619">
        <v>-2</v>
      </c>
      <c r="L24619">
        <v>-2</v>
      </c>
      <c r="M24619">
        <v>83948</v>
      </c>
      <c r="N24619">
        <v>25321</v>
      </c>
      <c r="O24619">
        <v>14364</v>
      </c>
      <c r="P24619">
        <v>123903</v>
      </c>
      <c r="Q24619">
        <v>71463</v>
      </c>
      <c r="R24619">
        <v>54924</v>
      </c>
      <c r="S24619">
        <v>25325</v>
      </c>
      <c r="T24619">
        <v>14364</v>
      </c>
      <c r="U24619">
        <v>124081</v>
      </c>
      <c r="V24619">
        <v>71541</v>
      </c>
      <c r="W24619">
        <v>54924</v>
      </c>
      <c r="X24619">
        <v>47148</v>
      </c>
      <c r="Y24619">
        <v>0</v>
      </c>
    </row>
    <row r="24620" spans="1:25" x14ac:dyDescent="0.35">
      <c r="A24620">
        <v>23196</v>
      </c>
      <c r="B24620">
        <v>10000</v>
      </c>
      <c r="C24620">
        <v>2</v>
      </c>
      <c r="D24620">
        <v>2</v>
      </c>
      <c r="E24620">
        <v>2</v>
      </c>
      <c r="F24620">
        <v>48</v>
      </c>
      <c r="G24620">
        <v>1</v>
      </c>
      <c r="H24620">
        <v>2</v>
      </c>
      <c r="I24620">
        <v>-1</v>
      </c>
      <c r="J24620">
        <v>0</v>
      </c>
      <c r="K24620">
        <v>0</v>
      </c>
      <c r="L24620">
        <v>0</v>
      </c>
      <c r="M24620">
        <v>3133</v>
      </c>
      <c r="N24620">
        <v>1473</v>
      </c>
      <c r="O24620">
        <v>9196</v>
      </c>
      <c r="P24620">
        <v>8518</v>
      </c>
      <c r="Q24620">
        <v>8690</v>
      </c>
      <c r="R24620">
        <v>7472</v>
      </c>
      <c r="S24620">
        <v>0</v>
      </c>
      <c r="T24620">
        <v>9196</v>
      </c>
      <c r="U24620">
        <v>1106</v>
      </c>
      <c r="V24620">
        <v>278</v>
      </c>
      <c r="W24620">
        <v>258</v>
      </c>
      <c r="X24620">
        <v>268</v>
      </c>
      <c r="Y24620">
        <v>0</v>
      </c>
    </row>
    <row r="24621" spans="1:25" x14ac:dyDescent="0.35">
      <c r="A24621">
        <v>23197</v>
      </c>
      <c r="B24621">
        <v>140000</v>
      </c>
      <c r="C24621">
        <v>2</v>
      </c>
      <c r="D24621">
        <v>3</v>
      </c>
      <c r="E24621">
        <v>1</v>
      </c>
      <c r="F24621">
        <v>39</v>
      </c>
      <c r="G24621">
        <v>0</v>
      </c>
      <c r="H24621">
        <v>0</v>
      </c>
      <c r="I24621">
        <v>0</v>
      </c>
      <c r="J24621">
        <v>0</v>
      </c>
      <c r="K24621">
        <v>0</v>
      </c>
      <c r="L24621">
        <v>0</v>
      </c>
      <c r="M24621">
        <v>73166</v>
      </c>
      <c r="N24621">
        <v>66565</v>
      </c>
      <c r="O24621">
        <v>76412</v>
      </c>
      <c r="P24621">
        <v>70091</v>
      </c>
      <c r="Q24621">
        <v>63279</v>
      </c>
      <c r="R24621">
        <v>56854</v>
      </c>
      <c r="S24621">
        <v>3112</v>
      </c>
      <c r="T24621">
        <v>20000</v>
      </c>
      <c r="U24621">
        <v>3043</v>
      </c>
      <c r="V24621">
        <v>2359</v>
      </c>
      <c r="W24621">
        <v>2187</v>
      </c>
      <c r="X24621">
        <v>1706</v>
      </c>
      <c r="Y24621">
        <v>0</v>
      </c>
    </row>
    <row r="24622" spans="1:25" x14ac:dyDescent="0.35">
      <c r="A24622">
        <v>23198</v>
      </c>
      <c r="B24622">
        <v>90000</v>
      </c>
      <c r="C24622">
        <v>2</v>
      </c>
      <c r="D24622">
        <v>2</v>
      </c>
      <c r="E24622">
        <v>2</v>
      </c>
      <c r="F24622">
        <v>33</v>
      </c>
      <c r="G24622">
        <v>0</v>
      </c>
      <c r="H24622">
        <v>0</v>
      </c>
      <c r="I24622">
        <v>0</v>
      </c>
      <c r="J24622">
        <v>0</v>
      </c>
      <c r="K24622">
        <v>0</v>
      </c>
      <c r="L24622">
        <v>0</v>
      </c>
      <c r="M24622">
        <v>89129</v>
      </c>
      <c r="N24622">
        <v>89543</v>
      </c>
      <c r="O24622">
        <v>84447</v>
      </c>
      <c r="P24622">
        <v>78238</v>
      </c>
      <c r="Q24622">
        <v>68234</v>
      </c>
      <c r="R24622">
        <v>69684</v>
      </c>
      <c r="S24622">
        <v>3308</v>
      </c>
      <c r="T24622">
        <v>3014</v>
      </c>
      <c r="U24622">
        <v>3203</v>
      </c>
      <c r="V24622">
        <v>3000</v>
      </c>
      <c r="W24622">
        <v>3000</v>
      </c>
      <c r="X24622">
        <v>3000</v>
      </c>
      <c r="Y24622">
        <v>0</v>
      </c>
    </row>
    <row r="24623" spans="1:25" x14ac:dyDescent="0.35">
      <c r="A24623">
        <v>23199</v>
      </c>
      <c r="B24623">
        <v>390000</v>
      </c>
      <c r="C24623">
        <v>2</v>
      </c>
      <c r="D24623">
        <v>2</v>
      </c>
      <c r="E24623">
        <v>2</v>
      </c>
      <c r="F24623">
        <v>39</v>
      </c>
      <c r="G24623">
        <v>0</v>
      </c>
      <c r="H24623">
        <v>0</v>
      </c>
      <c r="I24623">
        <v>0</v>
      </c>
      <c r="J24623">
        <v>0</v>
      </c>
      <c r="K24623">
        <v>0</v>
      </c>
      <c r="L24623">
        <v>0</v>
      </c>
      <c r="M24623">
        <v>53386</v>
      </c>
      <c r="N24623">
        <v>52746</v>
      </c>
      <c r="O24623">
        <v>55535</v>
      </c>
      <c r="P24623">
        <v>57154</v>
      </c>
      <c r="Q24623">
        <v>58774</v>
      </c>
      <c r="R24623">
        <v>62372</v>
      </c>
      <c r="S24623">
        <v>2000</v>
      </c>
      <c r="T24623">
        <v>5000</v>
      </c>
      <c r="U24623">
        <v>3000</v>
      </c>
      <c r="V24623">
        <v>3000</v>
      </c>
      <c r="W24623">
        <v>5000</v>
      </c>
      <c r="X24623">
        <v>3000</v>
      </c>
      <c r="Y24623">
        <v>0</v>
      </c>
    </row>
    <row r="24624" spans="1:25" x14ac:dyDescent="0.35">
      <c r="A24624">
        <v>23200</v>
      </c>
      <c r="B24624">
        <v>150000</v>
      </c>
      <c r="C24624">
        <v>2</v>
      </c>
      <c r="D24624">
        <v>1</v>
      </c>
      <c r="E24624">
        <v>1</v>
      </c>
      <c r="F24624">
        <v>38</v>
      </c>
      <c r="G24624">
        <v>-1</v>
      </c>
      <c r="H24624">
        <v>-1</v>
      </c>
      <c r="I24624">
        <v>-2</v>
      </c>
      <c r="J24624">
        <v>-2</v>
      </c>
      <c r="K24624">
        <v>-2</v>
      </c>
      <c r="L24624">
        <v>-2</v>
      </c>
      <c r="M24624">
        <v>9474</v>
      </c>
      <c r="N24624">
        <v>0</v>
      </c>
      <c r="O24624">
        <v>0</v>
      </c>
      <c r="P24624">
        <v>0</v>
      </c>
      <c r="Q24624">
        <v>0</v>
      </c>
      <c r="R24624">
        <v>0</v>
      </c>
      <c r="S24624">
        <v>0</v>
      </c>
      <c r="T24624">
        <v>0</v>
      </c>
      <c r="U24624">
        <v>0</v>
      </c>
      <c r="V24624">
        <v>0</v>
      </c>
      <c r="W24624">
        <v>0</v>
      </c>
      <c r="X24624">
        <v>0</v>
      </c>
      <c r="Y24624">
        <v>0</v>
      </c>
    </row>
    <row r="24625" spans="1:25" x14ac:dyDescent="0.35">
      <c r="A24625">
        <v>23201</v>
      </c>
      <c r="B24625">
        <v>170000</v>
      </c>
      <c r="C24625">
        <v>2</v>
      </c>
      <c r="D24625">
        <v>2</v>
      </c>
      <c r="E24625">
        <v>2</v>
      </c>
      <c r="F24625">
        <v>48</v>
      </c>
      <c r="G24625">
        <v>0</v>
      </c>
      <c r="H24625">
        <v>0</v>
      </c>
      <c r="I24625">
        <v>0</v>
      </c>
      <c r="J24625">
        <v>0</v>
      </c>
      <c r="K24625">
        <v>0</v>
      </c>
      <c r="L24625">
        <v>0</v>
      </c>
      <c r="M24625">
        <v>24953</v>
      </c>
      <c r="N24625">
        <v>24334</v>
      </c>
      <c r="O24625">
        <v>25558</v>
      </c>
      <c r="P24625">
        <v>24580</v>
      </c>
      <c r="Q24625">
        <v>24855</v>
      </c>
      <c r="R24625">
        <v>26123</v>
      </c>
      <c r="S24625">
        <v>2000</v>
      </c>
      <c r="T24625">
        <v>2000</v>
      </c>
      <c r="U24625">
        <v>1400</v>
      </c>
      <c r="V24625">
        <v>1000</v>
      </c>
      <c r="W24625">
        <v>2000</v>
      </c>
      <c r="X24625">
        <v>2000</v>
      </c>
      <c r="Y24625">
        <v>0</v>
      </c>
    </row>
    <row r="24626" spans="1:25" x14ac:dyDescent="0.35">
      <c r="A24626">
        <v>23202</v>
      </c>
      <c r="B24626" s="1">
        <v>400000</v>
      </c>
      <c r="C24626">
        <v>2</v>
      </c>
      <c r="D24626">
        <v>2</v>
      </c>
      <c r="E24626">
        <v>1</v>
      </c>
      <c r="F24626">
        <v>34</v>
      </c>
      <c r="G24626">
        <v>-1</v>
      </c>
      <c r="H24626">
        <v>-1</v>
      </c>
      <c r="I24626">
        <v>-1</v>
      </c>
      <c r="J24626">
        <v>-1</v>
      </c>
      <c r="K24626">
        <v>0</v>
      </c>
      <c r="L24626">
        <v>0</v>
      </c>
      <c r="M24626">
        <v>41305</v>
      </c>
      <c r="N24626">
        <v>206028</v>
      </c>
      <c r="O24626">
        <v>21153</v>
      </c>
      <c r="P24626">
        <v>15631</v>
      </c>
      <c r="Q24626">
        <v>14417</v>
      </c>
      <c r="R24626">
        <v>12228</v>
      </c>
      <c r="S24626">
        <v>206032</v>
      </c>
      <c r="T24626">
        <v>21153</v>
      </c>
      <c r="U24626">
        <v>15948</v>
      </c>
      <c r="V24626">
        <v>10000</v>
      </c>
      <c r="W24626">
        <v>10000</v>
      </c>
      <c r="X24626">
        <v>22934</v>
      </c>
      <c r="Y24626">
        <v>0</v>
      </c>
    </row>
    <row r="24627" spans="1:25" x14ac:dyDescent="0.35">
      <c r="A24627">
        <v>23203</v>
      </c>
      <c r="B24627">
        <v>180000</v>
      </c>
      <c r="C24627">
        <v>2</v>
      </c>
      <c r="D24627">
        <v>2</v>
      </c>
      <c r="E24627">
        <v>1</v>
      </c>
      <c r="F24627">
        <v>38</v>
      </c>
      <c r="G24627">
        <v>0</v>
      </c>
      <c r="H24627">
        <v>0</v>
      </c>
      <c r="I24627">
        <v>0</v>
      </c>
      <c r="J24627">
        <v>0</v>
      </c>
      <c r="K24627">
        <v>0</v>
      </c>
      <c r="L24627">
        <v>0</v>
      </c>
      <c r="M24627">
        <v>151031</v>
      </c>
      <c r="N24627">
        <v>152510</v>
      </c>
      <c r="O24627">
        <v>151651</v>
      </c>
      <c r="P24627">
        <v>159019</v>
      </c>
      <c r="Q24627">
        <v>123022</v>
      </c>
      <c r="R24627">
        <v>126075</v>
      </c>
      <c r="S24627">
        <v>7011</v>
      </c>
      <c r="T24627">
        <v>5657</v>
      </c>
      <c r="U24627">
        <v>10372</v>
      </c>
      <c r="V24627">
        <v>5000</v>
      </c>
      <c r="W24627">
        <v>5000</v>
      </c>
      <c r="X24627">
        <v>5000</v>
      </c>
      <c r="Y24627">
        <v>0</v>
      </c>
    </row>
    <row r="24628" spans="1:25" x14ac:dyDescent="0.35">
      <c r="A24628">
        <v>23204</v>
      </c>
      <c r="B24628">
        <v>440000</v>
      </c>
      <c r="C24628">
        <v>2</v>
      </c>
      <c r="D24628">
        <v>2</v>
      </c>
      <c r="E24628">
        <v>1</v>
      </c>
      <c r="F24628">
        <v>44</v>
      </c>
      <c r="G24628">
        <v>0</v>
      </c>
      <c r="H24628">
        <v>0</v>
      </c>
      <c r="I24628">
        <v>0</v>
      </c>
      <c r="J24628">
        <v>-2</v>
      </c>
      <c r="K24628">
        <v>-2</v>
      </c>
      <c r="L24628">
        <v>-2</v>
      </c>
      <c r="M24628">
        <v>70548</v>
      </c>
      <c r="N24628">
        <v>42651</v>
      </c>
      <c r="O24628">
        <v>0</v>
      </c>
      <c r="P24628">
        <v>27549</v>
      </c>
      <c r="Q24628">
        <v>77349</v>
      </c>
      <c r="R24628">
        <v>10456</v>
      </c>
      <c r="S24628">
        <v>20000</v>
      </c>
      <c r="T24628">
        <v>0</v>
      </c>
      <c r="U24628">
        <v>27549</v>
      </c>
      <c r="V24628">
        <v>50000</v>
      </c>
      <c r="W24628">
        <v>18956</v>
      </c>
      <c r="X24628">
        <v>9307</v>
      </c>
      <c r="Y24628">
        <v>0</v>
      </c>
    </row>
    <row r="24629" spans="1:25" x14ac:dyDescent="0.35">
      <c r="A24629">
        <v>23205</v>
      </c>
      <c r="B24629">
        <v>340000</v>
      </c>
      <c r="C24629">
        <v>2</v>
      </c>
      <c r="D24629">
        <v>1</v>
      </c>
      <c r="E24629">
        <v>2</v>
      </c>
      <c r="F24629">
        <v>36</v>
      </c>
      <c r="G24629">
        <v>-1</v>
      </c>
      <c r="H24629">
        <v>-1</v>
      </c>
      <c r="I24629">
        <v>-1</v>
      </c>
      <c r="J24629">
        <v>-1</v>
      </c>
      <c r="K24629">
        <v>-1</v>
      </c>
      <c r="L24629">
        <v>0</v>
      </c>
      <c r="M24629">
        <v>3474</v>
      </c>
      <c r="N24629">
        <v>1974</v>
      </c>
      <c r="O24629">
        <v>2774</v>
      </c>
      <c r="P24629">
        <v>43824</v>
      </c>
      <c r="Q24629">
        <v>11308</v>
      </c>
      <c r="R24629">
        <v>3540</v>
      </c>
      <c r="S24629">
        <v>1974</v>
      </c>
      <c r="T24629">
        <v>2774</v>
      </c>
      <c r="U24629">
        <v>43831</v>
      </c>
      <c r="V24629">
        <v>11308</v>
      </c>
      <c r="W24629">
        <v>0</v>
      </c>
      <c r="X24629">
        <v>824</v>
      </c>
      <c r="Y24629">
        <v>0</v>
      </c>
    </row>
    <row r="24630" spans="1:25" x14ac:dyDescent="0.35">
      <c r="A24630">
        <v>23207</v>
      </c>
      <c r="B24630">
        <v>280000</v>
      </c>
      <c r="C24630">
        <v>2</v>
      </c>
      <c r="D24630">
        <v>1</v>
      </c>
      <c r="E24630">
        <v>2</v>
      </c>
      <c r="F24630">
        <v>46</v>
      </c>
      <c r="G24630">
        <v>-1</v>
      </c>
      <c r="H24630">
        <v>-1</v>
      </c>
      <c r="I24630">
        <v>-1</v>
      </c>
      <c r="J24630">
        <v>-1</v>
      </c>
      <c r="K24630">
        <v>-1</v>
      </c>
      <c r="L24630">
        <v>-1</v>
      </c>
      <c r="M24630">
        <v>2475</v>
      </c>
      <c r="N24630">
        <v>1236</v>
      </c>
      <c r="O24630">
        <v>2726</v>
      </c>
      <c r="P24630">
        <v>10898</v>
      </c>
      <c r="Q24630">
        <v>1050</v>
      </c>
      <c r="R24630">
        <v>812</v>
      </c>
      <c r="S24630">
        <v>1236</v>
      </c>
      <c r="T24630">
        <v>2726</v>
      </c>
      <c r="U24630">
        <v>10916</v>
      </c>
      <c r="V24630">
        <v>1056</v>
      </c>
      <c r="W24630">
        <v>812</v>
      </c>
      <c r="X24630">
        <v>9109</v>
      </c>
      <c r="Y24630">
        <v>0</v>
      </c>
    </row>
    <row r="24631" spans="1:25" x14ac:dyDescent="0.35">
      <c r="A24631">
        <v>23208</v>
      </c>
      <c r="B24631">
        <v>320000</v>
      </c>
      <c r="C24631">
        <v>2</v>
      </c>
      <c r="D24631">
        <v>5</v>
      </c>
      <c r="E24631">
        <v>1</v>
      </c>
      <c r="F24631">
        <v>46</v>
      </c>
      <c r="G24631">
        <v>-2</v>
      </c>
      <c r="H24631">
        <v>-2</v>
      </c>
      <c r="I24631">
        <v>-2</v>
      </c>
      <c r="J24631">
        <v>-2</v>
      </c>
      <c r="K24631">
        <v>-2</v>
      </c>
      <c r="L24631">
        <v>-2</v>
      </c>
      <c r="M24631">
        <v>17849</v>
      </c>
      <c r="N24631">
        <v>5149</v>
      </c>
      <c r="O24631">
        <v>16615</v>
      </c>
      <c r="P24631">
        <v>2914</v>
      </c>
      <c r="Q24631">
        <v>696</v>
      </c>
      <c r="R24631">
        <v>740</v>
      </c>
      <c r="S24631">
        <v>5149</v>
      </c>
      <c r="T24631">
        <v>16654</v>
      </c>
      <c r="U24631">
        <v>2914</v>
      </c>
      <c r="V24631">
        <v>696</v>
      </c>
      <c r="W24631">
        <v>740</v>
      </c>
      <c r="X24631">
        <v>6498</v>
      </c>
      <c r="Y24631">
        <v>0</v>
      </c>
    </row>
    <row r="24632" spans="1:25" x14ac:dyDescent="0.35">
      <c r="A24632">
        <v>23209</v>
      </c>
      <c r="B24632">
        <v>190000</v>
      </c>
      <c r="C24632">
        <v>2</v>
      </c>
      <c r="D24632">
        <v>5</v>
      </c>
      <c r="E24632">
        <v>1</v>
      </c>
      <c r="F24632">
        <v>40</v>
      </c>
      <c r="G24632">
        <v>0</v>
      </c>
      <c r="H24632">
        <v>0</v>
      </c>
      <c r="I24632">
        <v>0</v>
      </c>
      <c r="J24632">
        <v>0</v>
      </c>
      <c r="K24632">
        <v>0</v>
      </c>
      <c r="L24632">
        <v>0</v>
      </c>
      <c r="M24632">
        <v>58783</v>
      </c>
      <c r="N24632">
        <v>59881</v>
      </c>
      <c r="O24632">
        <v>136994</v>
      </c>
      <c r="P24632">
        <v>118268</v>
      </c>
      <c r="Q24632">
        <v>110476</v>
      </c>
      <c r="R24632">
        <v>111802</v>
      </c>
      <c r="S24632">
        <v>3100</v>
      </c>
      <c r="T24632">
        <v>80000</v>
      </c>
      <c r="U24632">
        <v>5000</v>
      </c>
      <c r="V24632">
        <v>4000</v>
      </c>
      <c r="W24632">
        <v>4100</v>
      </c>
      <c r="X24632">
        <v>5000</v>
      </c>
      <c r="Y24632">
        <v>0</v>
      </c>
    </row>
    <row r="24633" spans="1:25" x14ac:dyDescent="0.35">
      <c r="A24633">
        <v>23210</v>
      </c>
      <c r="B24633">
        <v>210000</v>
      </c>
      <c r="C24633">
        <v>2</v>
      </c>
      <c r="D24633">
        <v>2</v>
      </c>
      <c r="E24633">
        <v>1</v>
      </c>
      <c r="F24633">
        <v>42</v>
      </c>
      <c r="G24633">
        <v>-1</v>
      </c>
      <c r="H24633">
        <v>-1</v>
      </c>
      <c r="I24633">
        <v>-1</v>
      </c>
      <c r="J24633">
        <v>-2</v>
      </c>
      <c r="K24633">
        <v>-1</v>
      </c>
      <c r="L24633">
        <v>-1</v>
      </c>
      <c r="M24633">
        <v>1708</v>
      </c>
      <c r="N24633">
        <v>2928</v>
      </c>
      <c r="O24633">
        <v>-2</v>
      </c>
      <c r="P24633">
        <v>-2</v>
      </c>
      <c r="Q24633">
        <v>918</v>
      </c>
      <c r="R24633">
        <v>-164</v>
      </c>
      <c r="S24633">
        <v>2928</v>
      </c>
      <c r="T24633">
        <v>0</v>
      </c>
      <c r="U24633">
        <v>0</v>
      </c>
      <c r="V24633">
        <v>920</v>
      </c>
      <c r="W24633">
        <v>0</v>
      </c>
      <c r="X24633">
        <v>0</v>
      </c>
      <c r="Y24633">
        <v>0</v>
      </c>
    </row>
    <row r="24634" spans="1:25" x14ac:dyDescent="0.35">
      <c r="A24634">
        <v>23211</v>
      </c>
      <c r="B24634">
        <v>110000</v>
      </c>
      <c r="C24634">
        <v>2</v>
      </c>
      <c r="D24634">
        <v>2</v>
      </c>
      <c r="E24634">
        <v>1</v>
      </c>
      <c r="F24634">
        <v>43</v>
      </c>
      <c r="G24634">
        <v>1</v>
      </c>
      <c r="H24634">
        <v>2</v>
      </c>
      <c r="I24634">
        <v>2</v>
      </c>
      <c r="J24634">
        <v>2</v>
      </c>
      <c r="K24634">
        <v>2</v>
      </c>
      <c r="L24634">
        <v>2</v>
      </c>
      <c r="M24634">
        <v>100987</v>
      </c>
      <c r="N24634">
        <v>101941</v>
      </c>
      <c r="O24634">
        <v>98364</v>
      </c>
      <c r="P24634">
        <v>103189</v>
      </c>
      <c r="Q24634">
        <v>99578</v>
      </c>
      <c r="R24634">
        <v>104412</v>
      </c>
      <c r="S24634">
        <v>4600</v>
      </c>
      <c r="T24634">
        <v>0</v>
      </c>
      <c r="U24634">
        <v>8500</v>
      </c>
      <c r="V24634">
        <v>0</v>
      </c>
      <c r="W24634">
        <v>7700</v>
      </c>
      <c r="X24634">
        <v>3900</v>
      </c>
      <c r="Y24634">
        <v>0</v>
      </c>
    </row>
    <row r="24635" spans="1:25" x14ac:dyDescent="0.35">
      <c r="A24635">
        <v>23212</v>
      </c>
      <c r="B24635">
        <v>90000</v>
      </c>
      <c r="C24635">
        <v>2</v>
      </c>
      <c r="D24635">
        <v>2</v>
      </c>
      <c r="E24635">
        <v>2</v>
      </c>
      <c r="F24635">
        <v>34</v>
      </c>
      <c r="G24635">
        <v>0</v>
      </c>
      <c r="H24635">
        <v>0</v>
      </c>
      <c r="I24635">
        <v>0</v>
      </c>
      <c r="J24635">
        <v>0</v>
      </c>
      <c r="K24635">
        <v>0</v>
      </c>
      <c r="L24635">
        <v>0</v>
      </c>
      <c r="M24635">
        <v>30026</v>
      </c>
      <c r="N24635">
        <v>29239</v>
      </c>
      <c r="O24635">
        <v>14027</v>
      </c>
      <c r="P24635">
        <v>13559</v>
      </c>
      <c r="Q24635">
        <v>14331</v>
      </c>
      <c r="R24635">
        <v>14948</v>
      </c>
      <c r="S24635">
        <v>2000</v>
      </c>
      <c r="T24635">
        <v>1518</v>
      </c>
      <c r="U24635">
        <v>1500</v>
      </c>
      <c r="V24635">
        <v>1000</v>
      </c>
      <c r="W24635">
        <v>1000</v>
      </c>
      <c r="X24635">
        <v>1000</v>
      </c>
      <c r="Y24635">
        <v>0</v>
      </c>
    </row>
    <row r="24636" spans="1:25" x14ac:dyDescent="0.35">
      <c r="A24636">
        <v>23213</v>
      </c>
      <c r="B24636" s="1">
        <v>500000</v>
      </c>
      <c r="C24636">
        <v>2</v>
      </c>
      <c r="D24636">
        <v>1</v>
      </c>
      <c r="E24636">
        <v>1</v>
      </c>
      <c r="F24636">
        <v>44</v>
      </c>
      <c r="G24636">
        <v>-1</v>
      </c>
      <c r="H24636">
        <v>-1</v>
      </c>
      <c r="I24636">
        <v>-1</v>
      </c>
      <c r="J24636">
        <v>-1</v>
      </c>
      <c r="K24636">
        <v>-1</v>
      </c>
      <c r="L24636">
        <v>-1</v>
      </c>
      <c r="M24636">
        <v>29178</v>
      </c>
      <c r="N24636">
        <v>26963</v>
      </c>
      <c r="O24636">
        <v>33166</v>
      </c>
      <c r="P24636">
        <v>48858</v>
      </c>
      <c r="Q24636">
        <v>66050</v>
      </c>
      <c r="R24636">
        <v>43769</v>
      </c>
      <c r="S24636">
        <v>26963</v>
      </c>
      <c r="T24636">
        <v>33169</v>
      </c>
      <c r="U24636">
        <v>48858</v>
      </c>
      <c r="V24636">
        <v>66050</v>
      </c>
      <c r="W24636">
        <v>43769</v>
      </c>
      <c r="X24636">
        <v>37509</v>
      </c>
      <c r="Y24636">
        <v>0</v>
      </c>
    </row>
    <row r="24637" spans="1:25" x14ac:dyDescent="0.35">
      <c r="A24637">
        <v>23215</v>
      </c>
      <c r="B24637">
        <v>210000</v>
      </c>
      <c r="C24637">
        <v>2</v>
      </c>
      <c r="D24637">
        <v>1</v>
      </c>
      <c r="E24637">
        <v>2</v>
      </c>
      <c r="F24637">
        <v>39</v>
      </c>
      <c r="G24637">
        <v>-1</v>
      </c>
      <c r="H24637">
        <v>-1</v>
      </c>
      <c r="I24637">
        <v>-1</v>
      </c>
      <c r="J24637">
        <v>-1</v>
      </c>
      <c r="K24637">
        <v>0</v>
      </c>
      <c r="L24637">
        <v>-1</v>
      </c>
      <c r="M24637">
        <v>5119</v>
      </c>
      <c r="N24637">
        <v>20927</v>
      </c>
      <c r="O24637">
        <v>3702</v>
      </c>
      <c r="P24637">
        <v>3673</v>
      </c>
      <c r="Q24637">
        <v>1883</v>
      </c>
      <c r="R24637">
        <v>384</v>
      </c>
      <c r="S24637">
        <v>20965</v>
      </c>
      <c r="T24637">
        <v>3702</v>
      </c>
      <c r="U24637">
        <v>3673</v>
      </c>
      <c r="V24637">
        <v>0</v>
      </c>
      <c r="W24637">
        <v>384</v>
      </c>
      <c r="X24637">
        <v>0</v>
      </c>
      <c r="Y24637">
        <v>0</v>
      </c>
    </row>
    <row r="24638" spans="1:25" x14ac:dyDescent="0.35">
      <c r="A24638">
        <v>23217</v>
      </c>
      <c r="B24638">
        <v>320000</v>
      </c>
      <c r="C24638">
        <v>2</v>
      </c>
      <c r="D24638">
        <v>2</v>
      </c>
      <c r="E24638">
        <v>1</v>
      </c>
      <c r="F24638">
        <v>42</v>
      </c>
      <c r="G24638">
        <v>-1</v>
      </c>
      <c r="H24638">
        <v>-1</v>
      </c>
      <c r="I24638">
        <v>-1</v>
      </c>
      <c r="J24638">
        <v>-1</v>
      </c>
      <c r="K24638">
        <v>-1</v>
      </c>
      <c r="L24638">
        <v>-1</v>
      </c>
      <c r="M24638">
        <v>2862</v>
      </c>
      <c r="N24638">
        <v>18729</v>
      </c>
      <c r="O24638">
        <v>23405</v>
      </c>
      <c r="P24638">
        <v>16662</v>
      </c>
      <c r="Q24638">
        <v>38459</v>
      </c>
      <c r="R24638">
        <v>2836</v>
      </c>
      <c r="S24638">
        <v>18729</v>
      </c>
      <c r="T24638">
        <v>23421</v>
      </c>
      <c r="U24638">
        <v>16683</v>
      </c>
      <c r="V24638">
        <v>38459</v>
      </c>
      <c r="W24638">
        <v>2836</v>
      </c>
      <c r="X24638">
        <v>1286</v>
      </c>
      <c r="Y24638">
        <v>0</v>
      </c>
    </row>
    <row r="24639" spans="1:25" x14ac:dyDescent="0.35">
      <c r="A24639">
        <v>23218</v>
      </c>
      <c r="B24639">
        <v>50000</v>
      </c>
      <c r="C24639">
        <v>2</v>
      </c>
      <c r="D24639">
        <v>3</v>
      </c>
      <c r="E24639">
        <v>1</v>
      </c>
      <c r="F24639">
        <v>45</v>
      </c>
      <c r="G24639">
        <v>0</v>
      </c>
      <c r="H24639">
        <v>0</v>
      </c>
      <c r="I24639">
        <v>0</v>
      </c>
      <c r="J24639">
        <v>0</v>
      </c>
      <c r="K24639">
        <v>0</v>
      </c>
      <c r="L24639">
        <v>0</v>
      </c>
      <c r="M24639">
        <v>48169</v>
      </c>
      <c r="N24639">
        <v>48163</v>
      </c>
      <c r="O24639">
        <v>49302</v>
      </c>
      <c r="P24639">
        <v>16522</v>
      </c>
      <c r="Q24639">
        <v>15175</v>
      </c>
      <c r="R24639">
        <v>16371</v>
      </c>
      <c r="S24639">
        <v>2400</v>
      </c>
      <c r="T24639">
        <v>2500</v>
      </c>
      <c r="U24639">
        <v>1318</v>
      </c>
      <c r="V24639">
        <v>700</v>
      </c>
      <c r="W24639">
        <v>1600</v>
      </c>
      <c r="X24639">
        <v>600</v>
      </c>
      <c r="Y24639">
        <v>0</v>
      </c>
    </row>
    <row r="24640" spans="1:25" x14ac:dyDescent="0.35">
      <c r="A24640">
        <v>23219</v>
      </c>
      <c r="B24640">
        <v>270000</v>
      </c>
      <c r="C24640">
        <v>2</v>
      </c>
      <c r="D24640">
        <v>2</v>
      </c>
      <c r="E24640">
        <v>2</v>
      </c>
      <c r="F24640">
        <v>34</v>
      </c>
      <c r="G24640">
        <v>-2</v>
      </c>
      <c r="H24640">
        <v>-2</v>
      </c>
      <c r="I24640">
        <v>-2</v>
      </c>
      <c r="J24640">
        <v>-2</v>
      </c>
      <c r="K24640">
        <v>-2</v>
      </c>
      <c r="L24640">
        <v>-2</v>
      </c>
      <c r="M24640">
        <v>128620</v>
      </c>
      <c r="N24640">
        <v>2222</v>
      </c>
      <c r="O24640">
        <v>9076</v>
      </c>
      <c r="P24640">
        <v>5424</v>
      </c>
      <c r="Q24640">
        <v>9577</v>
      </c>
      <c r="R24640">
        <v>8130</v>
      </c>
      <c r="S24640">
        <v>2222</v>
      </c>
      <c r="T24640">
        <v>9076</v>
      </c>
      <c r="U24640">
        <v>5424</v>
      </c>
      <c r="V24640">
        <v>9577</v>
      </c>
      <c r="W24640">
        <v>8130</v>
      </c>
      <c r="X24640">
        <v>20177</v>
      </c>
      <c r="Y24640">
        <v>0</v>
      </c>
    </row>
    <row r="24641" spans="1:25" x14ac:dyDescent="0.35">
      <c r="A24641">
        <v>23220</v>
      </c>
      <c r="B24641">
        <v>30000</v>
      </c>
      <c r="C24641">
        <v>2</v>
      </c>
      <c r="D24641">
        <v>3</v>
      </c>
      <c r="E24641">
        <v>2</v>
      </c>
      <c r="F24641">
        <v>39</v>
      </c>
      <c r="G24641">
        <v>0</v>
      </c>
      <c r="H24641">
        <v>0</v>
      </c>
      <c r="I24641">
        <v>0</v>
      </c>
      <c r="J24641">
        <v>0</v>
      </c>
      <c r="K24641">
        <v>0</v>
      </c>
      <c r="L24641">
        <v>0</v>
      </c>
      <c r="M24641">
        <v>28467</v>
      </c>
      <c r="N24641">
        <v>22308</v>
      </c>
      <c r="O24641">
        <v>48376</v>
      </c>
      <c r="P24641">
        <v>26013</v>
      </c>
      <c r="Q24641">
        <v>27089</v>
      </c>
      <c r="R24641">
        <v>28161</v>
      </c>
      <c r="S24641">
        <v>2000</v>
      </c>
      <c r="T24641">
        <v>3000</v>
      </c>
      <c r="U24641">
        <v>3000</v>
      </c>
      <c r="V24641">
        <v>1500</v>
      </c>
      <c r="W24641">
        <v>1500</v>
      </c>
      <c r="X24641">
        <v>2280</v>
      </c>
      <c r="Y24641">
        <v>0</v>
      </c>
    </row>
    <row r="24642" spans="1:25" x14ac:dyDescent="0.35">
      <c r="A24642">
        <v>23221</v>
      </c>
      <c r="B24642">
        <v>150000</v>
      </c>
      <c r="C24642">
        <v>2</v>
      </c>
      <c r="D24642">
        <v>3</v>
      </c>
      <c r="E24642">
        <v>2</v>
      </c>
      <c r="F24642">
        <v>35</v>
      </c>
      <c r="G24642">
        <v>-1</v>
      </c>
      <c r="H24642">
        <v>2</v>
      </c>
      <c r="I24642">
        <v>-1</v>
      </c>
      <c r="J24642">
        <v>2</v>
      </c>
      <c r="K24642">
        <v>-1</v>
      </c>
      <c r="L24642">
        <v>-1</v>
      </c>
      <c r="M24642">
        <v>1877</v>
      </c>
      <c r="N24642">
        <v>709</v>
      </c>
      <c r="O24642">
        <v>2264</v>
      </c>
      <c r="P24642">
        <v>1143</v>
      </c>
      <c r="Q24642">
        <v>163</v>
      </c>
      <c r="R24642">
        <v>2036</v>
      </c>
      <c r="S24642">
        <v>0</v>
      </c>
      <c r="T24642">
        <v>2264</v>
      </c>
      <c r="U24642">
        <v>0</v>
      </c>
      <c r="V24642">
        <v>163</v>
      </c>
      <c r="W24642">
        <v>2036</v>
      </c>
      <c r="X24642">
        <v>0</v>
      </c>
      <c r="Y24642">
        <v>0</v>
      </c>
    </row>
    <row r="24643" spans="1:25" x14ac:dyDescent="0.35">
      <c r="A24643">
        <v>23222</v>
      </c>
      <c r="B24643">
        <v>140000</v>
      </c>
      <c r="C24643">
        <v>2</v>
      </c>
      <c r="D24643">
        <v>2</v>
      </c>
      <c r="E24643">
        <v>1</v>
      </c>
      <c r="F24643">
        <v>41</v>
      </c>
      <c r="G24643">
        <v>0</v>
      </c>
      <c r="H24643">
        <v>0</v>
      </c>
      <c r="I24643">
        <v>0</v>
      </c>
      <c r="J24643">
        <v>0</v>
      </c>
      <c r="K24643">
        <v>0</v>
      </c>
      <c r="L24643">
        <v>0</v>
      </c>
      <c r="M24643">
        <v>56379</v>
      </c>
      <c r="N24643">
        <v>51993</v>
      </c>
      <c r="O24643">
        <v>52678</v>
      </c>
      <c r="P24643">
        <v>53753</v>
      </c>
      <c r="Q24643">
        <v>54821</v>
      </c>
      <c r="R24643">
        <v>56145</v>
      </c>
      <c r="S24643">
        <v>1855</v>
      </c>
      <c r="T24643">
        <v>1913</v>
      </c>
      <c r="U24643">
        <v>1952</v>
      </c>
      <c r="V24643">
        <v>1963</v>
      </c>
      <c r="W24643">
        <v>2208</v>
      </c>
      <c r="X24643">
        <v>2084</v>
      </c>
      <c r="Y24643">
        <v>0</v>
      </c>
    </row>
    <row r="24644" spans="1:25" x14ac:dyDescent="0.35">
      <c r="A24644">
        <v>23223</v>
      </c>
      <c r="B24644">
        <v>120000</v>
      </c>
      <c r="C24644">
        <v>2</v>
      </c>
      <c r="D24644">
        <v>3</v>
      </c>
      <c r="E24644">
        <v>1</v>
      </c>
      <c r="F24644">
        <v>42</v>
      </c>
      <c r="G24644">
        <v>-1</v>
      </c>
      <c r="H24644">
        <v>-1</v>
      </c>
      <c r="I24644">
        <v>-1</v>
      </c>
      <c r="J24644">
        <v>-1</v>
      </c>
      <c r="K24644">
        <v>-1</v>
      </c>
      <c r="L24644">
        <v>-1</v>
      </c>
      <c r="M24644">
        <v>2386</v>
      </c>
      <c r="N24644">
        <v>780</v>
      </c>
      <c r="O24644">
        <v>2158</v>
      </c>
      <c r="P24644">
        <v>6968</v>
      </c>
      <c r="Q24644">
        <v>2552</v>
      </c>
      <c r="R24644">
        <v>626</v>
      </c>
      <c r="S24644">
        <v>1000</v>
      </c>
      <c r="T24644">
        <v>2826</v>
      </c>
      <c r="U24644">
        <v>7026</v>
      </c>
      <c r="V24644">
        <v>2620</v>
      </c>
      <c r="W24644">
        <v>1000</v>
      </c>
      <c r="X24644">
        <v>26187</v>
      </c>
      <c r="Y24644">
        <v>0</v>
      </c>
    </row>
    <row r="24645" spans="1:25" x14ac:dyDescent="0.35">
      <c r="A24645">
        <v>23224</v>
      </c>
      <c r="B24645" s="1">
        <v>300000</v>
      </c>
      <c r="C24645">
        <v>2</v>
      </c>
      <c r="D24645">
        <v>1</v>
      </c>
      <c r="E24645">
        <v>1</v>
      </c>
      <c r="F24645">
        <v>31</v>
      </c>
      <c r="G24645">
        <v>0</v>
      </c>
      <c r="H24645">
        <v>0</v>
      </c>
      <c r="I24645">
        <v>0</v>
      </c>
      <c r="J24645">
        <v>0</v>
      </c>
      <c r="K24645">
        <v>0</v>
      </c>
      <c r="L24645">
        <v>0</v>
      </c>
      <c r="M24645">
        <v>147277</v>
      </c>
      <c r="N24645">
        <v>149893</v>
      </c>
      <c r="O24645">
        <v>152529</v>
      </c>
      <c r="P24645">
        <v>152882</v>
      </c>
      <c r="Q24645">
        <v>113347</v>
      </c>
      <c r="R24645">
        <v>114554</v>
      </c>
      <c r="S24645">
        <v>7000</v>
      </c>
      <c r="T24645">
        <v>7000</v>
      </c>
      <c r="U24645">
        <v>6000</v>
      </c>
      <c r="V24645">
        <v>4084</v>
      </c>
      <c r="W24645">
        <v>4056</v>
      </c>
      <c r="X24645">
        <v>4300</v>
      </c>
      <c r="Y24645">
        <v>0</v>
      </c>
    </row>
    <row r="24646" spans="1:25" x14ac:dyDescent="0.35">
      <c r="A24646">
        <v>23225</v>
      </c>
      <c r="B24646">
        <v>480000</v>
      </c>
      <c r="C24646">
        <v>2</v>
      </c>
      <c r="D24646">
        <v>1</v>
      </c>
      <c r="E24646">
        <v>1</v>
      </c>
      <c r="F24646">
        <v>43</v>
      </c>
      <c r="G24646">
        <v>0</v>
      </c>
      <c r="H24646">
        <v>0</v>
      </c>
      <c r="I24646">
        <v>0</v>
      </c>
      <c r="J24646">
        <v>0</v>
      </c>
      <c r="K24646">
        <v>0</v>
      </c>
      <c r="L24646">
        <v>0</v>
      </c>
      <c r="M24646">
        <v>276681</v>
      </c>
      <c r="N24646">
        <v>282328</v>
      </c>
      <c r="O24646">
        <v>288120</v>
      </c>
      <c r="P24646">
        <v>294000</v>
      </c>
      <c r="Q24646" s="1">
        <v>300000</v>
      </c>
      <c r="R24646">
        <v>3493</v>
      </c>
      <c r="S24646">
        <v>5647</v>
      </c>
      <c r="T24646">
        <v>5792</v>
      </c>
      <c r="U24646">
        <v>5880</v>
      </c>
      <c r="V24646">
        <v>6000</v>
      </c>
      <c r="W24646">
        <v>3493</v>
      </c>
      <c r="X24646">
        <v>21308</v>
      </c>
      <c r="Y24646">
        <v>0</v>
      </c>
    </row>
    <row r="24647" spans="1:25" x14ac:dyDescent="0.35">
      <c r="A24647">
        <v>23227</v>
      </c>
      <c r="B24647">
        <v>280000</v>
      </c>
      <c r="C24647">
        <v>2</v>
      </c>
      <c r="D24647">
        <v>2</v>
      </c>
      <c r="E24647">
        <v>1</v>
      </c>
      <c r="F24647">
        <v>39</v>
      </c>
      <c r="G24647">
        <v>0</v>
      </c>
      <c r="H24647">
        <v>0</v>
      </c>
      <c r="I24647">
        <v>0</v>
      </c>
      <c r="J24647">
        <v>0</v>
      </c>
      <c r="K24647">
        <v>0</v>
      </c>
      <c r="L24647">
        <v>0</v>
      </c>
      <c r="M24647">
        <v>269472</v>
      </c>
      <c r="N24647">
        <v>253792</v>
      </c>
      <c r="O24647">
        <v>276979</v>
      </c>
      <c r="P24647">
        <v>238527</v>
      </c>
      <c r="Q24647">
        <v>239280</v>
      </c>
      <c r="R24647">
        <v>238926</v>
      </c>
      <c r="S24647">
        <v>8229</v>
      </c>
      <c r="T24647">
        <v>150062</v>
      </c>
      <c r="U24647">
        <v>50000</v>
      </c>
      <c r="V24647">
        <v>4786</v>
      </c>
      <c r="W24647">
        <v>4779</v>
      </c>
      <c r="X24647">
        <v>4876</v>
      </c>
      <c r="Y24647">
        <v>0</v>
      </c>
    </row>
    <row r="24648" spans="1:25" x14ac:dyDescent="0.35">
      <c r="A24648">
        <v>23228</v>
      </c>
      <c r="B24648">
        <v>50000</v>
      </c>
      <c r="C24648">
        <v>2</v>
      </c>
      <c r="D24648">
        <v>3</v>
      </c>
      <c r="E24648">
        <v>1</v>
      </c>
      <c r="F24648">
        <v>31</v>
      </c>
      <c r="G24648">
        <v>0</v>
      </c>
      <c r="H24648">
        <v>0</v>
      </c>
      <c r="I24648">
        <v>0</v>
      </c>
      <c r="J24648">
        <v>0</v>
      </c>
      <c r="K24648">
        <v>0</v>
      </c>
      <c r="L24648">
        <v>-2</v>
      </c>
      <c r="M24648">
        <v>44115</v>
      </c>
      <c r="N24648">
        <v>44619</v>
      </c>
      <c r="O24648">
        <v>38604</v>
      </c>
      <c r="P24648">
        <v>33570</v>
      </c>
      <c r="Q24648">
        <v>0</v>
      </c>
      <c r="R24648">
        <v>0</v>
      </c>
      <c r="S24648">
        <v>1652</v>
      </c>
      <c r="T24648">
        <v>1906</v>
      </c>
      <c r="U24648">
        <v>1000</v>
      </c>
      <c r="V24648">
        <v>0</v>
      </c>
      <c r="W24648">
        <v>0</v>
      </c>
      <c r="X24648">
        <v>0</v>
      </c>
      <c r="Y24648">
        <v>0</v>
      </c>
    </row>
    <row r="24649" spans="1:25" x14ac:dyDescent="0.35">
      <c r="A24649">
        <v>23229</v>
      </c>
      <c r="B24649">
        <v>350000</v>
      </c>
      <c r="C24649">
        <v>2</v>
      </c>
      <c r="D24649">
        <v>1</v>
      </c>
      <c r="E24649">
        <v>2</v>
      </c>
      <c r="F24649">
        <v>32</v>
      </c>
      <c r="G24649">
        <v>-2</v>
      </c>
      <c r="H24649">
        <v>-2</v>
      </c>
      <c r="I24649">
        <v>-2</v>
      </c>
      <c r="J24649">
        <v>-2</v>
      </c>
      <c r="K24649">
        <v>-2</v>
      </c>
      <c r="L24649">
        <v>-2</v>
      </c>
      <c r="M24649">
        <v>384</v>
      </c>
      <c r="N24649">
        <v>717</v>
      </c>
      <c r="O24649">
        <v>409</v>
      </c>
      <c r="P24649">
        <v>0</v>
      </c>
      <c r="Q24649">
        <v>944</v>
      </c>
      <c r="R24649">
        <v>534</v>
      </c>
      <c r="S24649">
        <v>717</v>
      </c>
      <c r="T24649">
        <v>409</v>
      </c>
      <c r="U24649">
        <v>0</v>
      </c>
      <c r="V24649">
        <v>944</v>
      </c>
      <c r="W24649">
        <v>534</v>
      </c>
      <c r="X24649">
        <v>2281</v>
      </c>
      <c r="Y24649">
        <v>0</v>
      </c>
    </row>
    <row r="24650" spans="1:25" x14ac:dyDescent="0.35">
      <c r="A24650">
        <v>23230</v>
      </c>
      <c r="B24650" s="1">
        <v>300000</v>
      </c>
      <c r="C24650">
        <v>2</v>
      </c>
      <c r="D24650">
        <v>2</v>
      </c>
      <c r="E24650">
        <v>2</v>
      </c>
      <c r="F24650">
        <v>32</v>
      </c>
      <c r="G24650">
        <v>0</v>
      </c>
      <c r="H24650">
        <v>0</v>
      </c>
      <c r="I24650">
        <v>0</v>
      </c>
      <c r="J24650">
        <v>0</v>
      </c>
      <c r="K24650">
        <v>0</v>
      </c>
      <c r="L24650">
        <v>0</v>
      </c>
      <c r="M24650">
        <v>114690</v>
      </c>
      <c r="N24650">
        <v>117682</v>
      </c>
      <c r="O24650">
        <v>120777</v>
      </c>
      <c r="P24650">
        <v>123835</v>
      </c>
      <c r="Q24650">
        <v>127830</v>
      </c>
      <c r="R24650">
        <v>130931</v>
      </c>
      <c r="S24650">
        <v>4682</v>
      </c>
      <c r="T24650">
        <v>4777</v>
      </c>
      <c r="U24650">
        <v>4835</v>
      </c>
      <c r="V24650">
        <v>5830</v>
      </c>
      <c r="W24650">
        <v>4931</v>
      </c>
      <c r="X24650">
        <v>5079</v>
      </c>
      <c r="Y24650">
        <v>0</v>
      </c>
    </row>
    <row r="24651" spans="1:25" x14ac:dyDescent="0.35">
      <c r="A24651">
        <v>23231</v>
      </c>
      <c r="B24651">
        <v>380000</v>
      </c>
      <c r="C24651">
        <v>2</v>
      </c>
      <c r="D24651">
        <v>1</v>
      </c>
      <c r="E24651">
        <v>2</v>
      </c>
      <c r="F24651">
        <v>33</v>
      </c>
      <c r="G24651">
        <v>-2</v>
      </c>
      <c r="H24651">
        <v>-2</v>
      </c>
      <c r="I24651">
        <v>-2</v>
      </c>
      <c r="J24651">
        <v>-2</v>
      </c>
      <c r="K24651">
        <v>-2</v>
      </c>
      <c r="L24651">
        <v>-2</v>
      </c>
      <c r="M24651">
        <v>11924</v>
      </c>
      <c r="N24651">
        <v>16615</v>
      </c>
      <c r="O24651">
        <v>3273</v>
      </c>
      <c r="P24651">
        <v>9833</v>
      </c>
      <c r="Q24651">
        <v>6580</v>
      </c>
      <c r="R24651">
        <v>6080</v>
      </c>
      <c r="S24651">
        <v>16615</v>
      </c>
      <c r="T24651">
        <v>3273</v>
      </c>
      <c r="U24651">
        <v>9833</v>
      </c>
      <c r="V24651">
        <v>6580</v>
      </c>
      <c r="W24651">
        <v>6080</v>
      </c>
      <c r="X24651">
        <v>4697</v>
      </c>
      <c r="Y24651">
        <v>0</v>
      </c>
    </row>
    <row r="24652" spans="1:25" x14ac:dyDescent="0.35">
      <c r="A24652">
        <v>23232</v>
      </c>
      <c r="B24652">
        <v>190000</v>
      </c>
      <c r="C24652">
        <v>2</v>
      </c>
      <c r="D24652">
        <v>1</v>
      </c>
      <c r="E24652">
        <v>2</v>
      </c>
      <c r="F24652">
        <v>33</v>
      </c>
      <c r="G24652">
        <v>-2</v>
      </c>
      <c r="H24652">
        <v>-2</v>
      </c>
      <c r="I24652">
        <v>-2</v>
      </c>
      <c r="J24652">
        <v>-2</v>
      </c>
      <c r="K24652">
        <v>-2</v>
      </c>
      <c r="L24652">
        <v>-2</v>
      </c>
      <c r="M24652">
        <v>211</v>
      </c>
      <c r="N24652">
        <v>4031</v>
      </c>
      <c r="O24652">
        <v>6036</v>
      </c>
      <c r="P24652">
        <v>4238</v>
      </c>
      <c r="Q24652">
        <v>2907</v>
      </c>
      <c r="R24652">
        <v>3122</v>
      </c>
      <c r="S24652">
        <v>4031</v>
      </c>
      <c r="T24652">
        <v>6045</v>
      </c>
      <c r="U24652">
        <v>4247</v>
      </c>
      <c r="V24652">
        <v>2907</v>
      </c>
      <c r="W24652">
        <v>3122</v>
      </c>
      <c r="X24652">
        <v>12419</v>
      </c>
      <c r="Y24652">
        <v>0</v>
      </c>
    </row>
    <row r="24653" spans="1:25" x14ac:dyDescent="0.35">
      <c r="A24653">
        <v>23234</v>
      </c>
      <c r="B24653">
        <v>390000</v>
      </c>
      <c r="C24653">
        <v>2</v>
      </c>
      <c r="D24653">
        <v>2</v>
      </c>
      <c r="E24653">
        <v>1</v>
      </c>
      <c r="F24653">
        <v>35</v>
      </c>
      <c r="G24653">
        <v>2</v>
      </c>
      <c r="H24653">
        <v>2</v>
      </c>
      <c r="I24653">
        <v>2</v>
      </c>
      <c r="J24653">
        <v>0</v>
      </c>
      <c r="K24653">
        <v>0</v>
      </c>
      <c r="L24653">
        <v>0</v>
      </c>
      <c r="M24653">
        <v>62474</v>
      </c>
      <c r="N24653">
        <v>62878</v>
      </c>
      <c r="O24653">
        <v>59601</v>
      </c>
      <c r="P24653">
        <v>60422</v>
      </c>
      <c r="Q24653">
        <v>59094</v>
      </c>
      <c r="R24653">
        <v>59862</v>
      </c>
      <c r="S24653">
        <v>2757</v>
      </c>
      <c r="T24653">
        <v>0</v>
      </c>
      <c r="U24653">
        <v>2734</v>
      </c>
      <c r="V24653">
        <v>2254</v>
      </c>
      <c r="W24653">
        <v>2178</v>
      </c>
      <c r="X24653">
        <v>2174</v>
      </c>
      <c r="Y24653">
        <v>0</v>
      </c>
    </row>
    <row r="24654" spans="1:25" x14ac:dyDescent="0.35">
      <c r="A24654">
        <v>23235</v>
      </c>
      <c r="B24654">
        <v>220000</v>
      </c>
      <c r="C24654">
        <v>2</v>
      </c>
      <c r="D24654">
        <v>0</v>
      </c>
      <c r="E24654">
        <v>1</v>
      </c>
      <c r="F24654">
        <v>35</v>
      </c>
      <c r="G24654">
        <v>-2</v>
      </c>
      <c r="H24654">
        <v>-2</v>
      </c>
      <c r="I24654">
        <v>-2</v>
      </c>
      <c r="J24654">
        <v>-2</v>
      </c>
      <c r="K24654">
        <v>-2</v>
      </c>
      <c r="L24654">
        <v>-2</v>
      </c>
      <c r="M24654">
        <v>0</v>
      </c>
      <c r="N24654">
        <v>319</v>
      </c>
      <c r="O24654">
        <v>10567</v>
      </c>
      <c r="P24654">
        <v>319</v>
      </c>
      <c r="Q24654">
        <v>319</v>
      </c>
      <c r="R24654">
        <v>319</v>
      </c>
      <c r="S24654">
        <v>319</v>
      </c>
      <c r="T24654">
        <v>10567</v>
      </c>
      <c r="U24654">
        <v>319</v>
      </c>
      <c r="V24654">
        <v>319</v>
      </c>
      <c r="W24654">
        <v>319</v>
      </c>
      <c r="X24654">
        <v>2420</v>
      </c>
      <c r="Y24654">
        <v>0</v>
      </c>
    </row>
    <row r="24655" spans="1:25" x14ac:dyDescent="0.35">
      <c r="A24655">
        <v>23237</v>
      </c>
      <c r="B24655" s="1">
        <v>300000</v>
      </c>
      <c r="C24655">
        <v>2</v>
      </c>
      <c r="D24655">
        <v>2</v>
      </c>
      <c r="E24655">
        <v>2</v>
      </c>
      <c r="F24655">
        <v>49</v>
      </c>
      <c r="G24655">
        <v>1</v>
      </c>
      <c r="H24655">
        <v>-2</v>
      </c>
      <c r="I24655">
        <v>-2</v>
      </c>
      <c r="J24655">
        <v>-2</v>
      </c>
      <c r="K24655">
        <v>-2</v>
      </c>
      <c r="L24655">
        <v>-2</v>
      </c>
      <c r="M24655">
        <v>0</v>
      </c>
      <c r="N24655">
        <v>0</v>
      </c>
      <c r="O24655">
        <v>0</v>
      </c>
      <c r="P24655">
        <v>0</v>
      </c>
      <c r="Q24655">
        <v>0</v>
      </c>
      <c r="R24655">
        <v>0</v>
      </c>
      <c r="S24655">
        <v>0</v>
      </c>
      <c r="T24655">
        <v>0</v>
      </c>
      <c r="U24655">
        <v>0</v>
      </c>
      <c r="V24655">
        <v>0</v>
      </c>
      <c r="W24655">
        <v>0</v>
      </c>
      <c r="X24655">
        <v>0</v>
      </c>
      <c r="Y24655">
        <v>0</v>
      </c>
    </row>
    <row r="24656" spans="1:25" x14ac:dyDescent="0.35">
      <c r="A24656">
        <v>23238</v>
      </c>
      <c r="B24656">
        <v>210000</v>
      </c>
      <c r="C24656">
        <v>2</v>
      </c>
      <c r="D24656">
        <v>1</v>
      </c>
      <c r="E24656">
        <v>2</v>
      </c>
      <c r="F24656">
        <v>42</v>
      </c>
      <c r="G24656">
        <v>-1</v>
      </c>
      <c r="H24656">
        <v>-1</v>
      </c>
      <c r="I24656">
        <v>-1</v>
      </c>
      <c r="J24656">
        <v>-1</v>
      </c>
      <c r="K24656">
        <v>-1</v>
      </c>
      <c r="L24656">
        <v>-2</v>
      </c>
      <c r="M24656">
        <v>4131</v>
      </c>
      <c r="N24656">
        <v>24255</v>
      </c>
      <c r="O24656">
        <v>7838</v>
      </c>
      <c r="P24656">
        <v>7139</v>
      </c>
      <c r="Q24656">
        <v>-320</v>
      </c>
      <c r="R24656">
        <v>-320</v>
      </c>
      <c r="S24656">
        <v>24255</v>
      </c>
      <c r="T24656">
        <v>7862</v>
      </c>
      <c r="U24656">
        <v>7146</v>
      </c>
      <c r="V24656">
        <v>0</v>
      </c>
      <c r="W24656">
        <v>0</v>
      </c>
      <c r="X24656">
        <v>32000</v>
      </c>
      <c r="Y24656">
        <v>0</v>
      </c>
    </row>
    <row r="24657" spans="1:25" x14ac:dyDescent="0.35">
      <c r="A24657">
        <v>23239</v>
      </c>
      <c r="B24657">
        <v>50000</v>
      </c>
      <c r="C24657">
        <v>2</v>
      </c>
      <c r="D24657">
        <v>2</v>
      </c>
      <c r="E24657">
        <v>1</v>
      </c>
      <c r="F24657">
        <v>37</v>
      </c>
      <c r="G24657">
        <v>0</v>
      </c>
      <c r="H24657">
        <v>0</v>
      </c>
      <c r="I24657">
        <v>0</v>
      </c>
      <c r="J24657">
        <v>0</v>
      </c>
      <c r="K24657">
        <v>0</v>
      </c>
      <c r="L24657">
        <v>0</v>
      </c>
      <c r="M24657">
        <v>50664</v>
      </c>
      <c r="N24657">
        <v>49163</v>
      </c>
      <c r="O24657">
        <v>49811</v>
      </c>
      <c r="P24657">
        <v>49978</v>
      </c>
      <c r="Q24657">
        <v>20062</v>
      </c>
      <c r="R24657">
        <v>20259</v>
      </c>
      <c r="S24657">
        <v>3000</v>
      </c>
      <c r="T24657">
        <v>2500</v>
      </c>
      <c r="U24657">
        <v>2000</v>
      </c>
      <c r="V24657">
        <v>1102</v>
      </c>
      <c r="W24657">
        <v>2000</v>
      </c>
      <c r="X24657">
        <v>2900</v>
      </c>
      <c r="Y24657">
        <v>0</v>
      </c>
    </row>
    <row r="24658" spans="1:25" x14ac:dyDescent="0.35">
      <c r="A24658">
        <v>23241</v>
      </c>
      <c r="B24658">
        <v>110000</v>
      </c>
      <c r="C24658">
        <v>2</v>
      </c>
      <c r="D24658">
        <v>3</v>
      </c>
      <c r="E24658">
        <v>1</v>
      </c>
      <c r="F24658">
        <v>42</v>
      </c>
      <c r="G24658">
        <v>0</v>
      </c>
      <c r="H24658">
        <v>0</v>
      </c>
      <c r="I24658">
        <v>0</v>
      </c>
      <c r="J24658">
        <v>0</v>
      </c>
      <c r="K24658">
        <v>0</v>
      </c>
      <c r="L24658">
        <v>0</v>
      </c>
      <c r="M24658">
        <v>110191</v>
      </c>
      <c r="N24658">
        <v>110736</v>
      </c>
      <c r="O24658">
        <v>63652</v>
      </c>
      <c r="P24658">
        <v>62738</v>
      </c>
      <c r="Q24658">
        <v>50687</v>
      </c>
      <c r="R24658">
        <v>49850</v>
      </c>
      <c r="S24658">
        <v>3200</v>
      </c>
      <c r="T24658">
        <v>2450</v>
      </c>
      <c r="U24658">
        <v>2027</v>
      </c>
      <c r="V24658">
        <v>1710</v>
      </c>
      <c r="W24658">
        <v>1800</v>
      </c>
      <c r="X24658">
        <v>1700</v>
      </c>
      <c r="Y24658">
        <v>0</v>
      </c>
    </row>
    <row r="24659" spans="1:25" x14ac:dyDescent="0.35">
      <c r="A24659">
        <v>23242</v>
      </c>
      <c r="B24659">
        <v>20000</v>
      </c>
      <c r="C24659">
        <v>2</v>
      </c>
      <c r="D24659">
        <v>1</v>
      </c>
      <c r="E24659">
        <v>2</v>
      </c>
      <c r="F24659">
        <v>37</v>
      </c>
      <c r="G24659">
        <v>1</v>
      </c>
      <c r="H24659">
        <v>-2</v>
      </c>
      <c r="I24659">
        <v>-2</v>
      </c>
      <c r="J24659">
        <v>-1</v>
      </c>
      <c r="K24659">
        <v>-1</v>
      </c>
      <c r="L24659">
        <v>-2</v>
      </c>
      <c r="M24659">
        <v>0</v>
      </c>
      <c r="N24659">
        <v>0</v>
      </c>
      <c r="O24659">
        <v>0</v>
      </c>
      <c r="P24659">
        <v>1004</v>
      </c>
      <c r="Q24659">
        <v>0</v>
      </c>
      <c r="R24659">
        <v>0</v>
      </c>
      <c r="S24659">
        <v>0</v>
      </c>
      <c r="T24659">
        <v>0</v>
      </c>
      <c r="U24659">
        <v>1004</v>
      </c>
      <c r="V24659">
        <v>0</v>
      </c>
      <c r="W24659">
        <v>0</v>
      </c>
      <c r="X24659">
        <v>0</v>
      </c>
      <c r="Y24659">
        <v>0</v>
      </c>
    </row>
    <row r="24660" spans="1:25" x14ac:dyDescent="0.35">
      <c r="A24660">
        <v>23243</v>
      </c>
      <c r="B24660">
        <v>150000</v>
      </c>
      <c r="C24660">
        <v>2</v>
      </c>
      <c r="D24660">
        <v>2</v>
      </c>
      <c r="E24660">
        <v>1</v>
      </c>
      <c r="F24660">
        <v>40</v>
      </c>
      <c r="G24660">
        <v>0</v>
      </c>
      <c r="H24660">
        <v>-1</v>
      </c>
      <c r="I24660">
        <v>-1</v>
      </c>
      <c r="J24660">
        <v>-1</v>
      </c>
      <c r="K24660">
        <v>0</v>
      </c>
      <c r="L24660">
        <v>0</v>
      </c>
      <c r="M24660">
        <v>6369</v>
      </c>
      <c r="N24660">
        <v>5215</v>
      </c>
      <c r="O24660">
        <v>4090</v>
      </c>
      <c r="P24660">
        <v>51893</v>
      </c>
      <c r="Q24660">
        <v>52033</v>
      </c>
      <c r="R24660">
        <v>51188</v>
      </c>
      <c r="S24660">
        <v>5215</v>
      </c>
      <c r="T24660">
        <v>4090</v>
      </c>
      <c r="U24660">
        <v>51893</v>
      </c>
      <c r="V24660">
        <v>2000</v>
      </c>
      <c r="W24660">
        <v>3000</v>
      </c>
      <c r="X24660">
        <v>2202</v>
      </c>
      <c r="Y24660">
        <v>0</v>
      </c>
    </row>
    <row r="24661" spans="1:25" x14ac:dyDescent="0.35">
      <c r="A24661">
        <v>23244</v>
      </c>
      <c r="B24661">
        <v>140000</v>
      </c>
      <c r="C24661">
        <v>2</v>
      </c>
      <c r="D24661">
        <v>3</v>
      </c>
      <c r="E24661">
        <v>1</v>
      </c>
      <c r="F24661">
        <v>39</v>
      </c>
      <c r="G24661">
        <v>0</v>
      </c>
      <c r="H24661">
        <v>0</v>
      </c>
      <c r="I24661">
        <v>0</v>
      </c>
      <c r="J24661">
        <v>0</v>
      </c>
      <c r="K24661">
        <v>0</v>
      </c>
      <c r="L24661">
        <v>0</v>
      </c>
      <c r="M24661">
        <v>127896</v>
      </c>
      <c r="N24661">
        <v>131764</v>
      </c>
      <c r="O24661">
        <v>134654</v>
      </c>
      <c r="P24661">
        <v>138303</v>
      </c>
      <c r="Q24661">
        <v>119845</v>
      </c>
      <c r="R24661">
        <v>122457</v>
      </c>
      <c r="S24661">
        <v>7500</v>
      </c>
      <c r="T24661">
        <v>6500</v>
      </c>
      <c r="U24661">
        <v>7500</v>
      </c>
      <c r="V24661">
        <v>5000</v>
      </c>
      <c r="W24661">
        <v>4700</v>
      </c>
      <c r="X24661">
        <v>5228</v>
      </c>
      <c r="Y24661">
        <v>0</v>
      </c>
    </row>
    <row r="24662" spans="1:25" x14ac:dyDescent="0.35">
      <c r="A24662">
        <v>23245</v>
      </c>
      <c r="B24662">
        <v>160000</v>
      </c>
      <c r="C24662">
        <v>2</v>
      </c>
      <c r="D24662">
        <v>1</v>
      </c>
      <c r="E24662">
        <v>1</v>
      </c>
      <c r="F24662">
        <v>40</v>
      </c>
      <c r="G24662">
        <v>-1</v>
      </c>
      <c r="H24662">
        <v>-1</v>
      </c>
      <c r="I24662">
        <v>-1</v>
      </c>
      <c r="J24662">
        <v>-1</v>
      </c>
      <c r="K24662">
        <v>-1</v>
      </c>
      <c r="L24662">
        <v>-1</v>
      </c>
      <c r="M24662">
        <v>661</v>
      </c>
      <c r="N24662">
        <v>2881</v>
      </c>
      <c r="O24662">
        <v>362</v>
      </c>
      <c r="P24662">
        <v>20680</v>
      </c>
      <c r="Q24662">
        <v>7429</v>
      </c>
      <c r="R24662">
        <v>527</v>
      </c>
      <c r="S24662">
        <v>2881</v>
      </c>
      <c r="T24662">
        <v>362</v>
      </c>
      <c r="U24662">
        <v>20680</v>
      </c>
      <c r="V24662">
        <v>7429</v>
      </c>
      <c r="W24662">
        <v>527</v>
      </c>
      <c r="X24662">
        <v>0</v>
      </c>
      <c r="Y24662">
        <v>0</v>
      </c>
    </row>
    <row r="24663" spans="1:25" x14ac:dyDescent="0.35">
      <c r="A24663">
        <v>23246</v>
      </c>
      <c r="B24663">
        <v>260000</v>
      </c>
      <c r="C24663">
        <v>2</v>
      </c>
      <c r="D24663">
        <v>3</v>
      </c>
      <c r="E24663">
        <v>1</v>
      </c>
      <c r="F24663">
        <v>38</v>
      </c>
      <c r="G24663">
        <v>-1</v>
      </c>
      <c r="H24663">
        <v>-1</v>
      </c>
      <c r="I24663">
        <v>-1</v>
      </c>
      <c r="J24663">
        <v>-1</v>
      </c>
      <c r="K24663">
        <v>-1</v>
      </c>
      <c r="L24663">
        <v>-1</v>
      </c>
      <c r="M24663">
        <v>1973</v>
      </c>
      <c r="N24663">
        <v>1973</v>
      </c>
      <c r="O24663">
        <v>1973</v>
      </c>
      <c r="P24663">
        <v>6746</v>
      </c>
      <c r="Q24663">
        <v>1973</v>
      </c>
      <c r="R24663">
        <v>1973</v>
      </c>
      <c r="S24663">
        <v>1973</v>
      </c>
      <c r="T24663">
        <v>1973</v>
      </c>
      <c r="U24663">
        <v>6746</v>
      </c>
      <c r="V24663">
        <v>1973</v>
      </c>
      <c r="W24663">
        <v>1973</v>
      </c>
      <c r="X24663">
        <v>3733</v>
      </c>
      <c r="Y24663">
        <v>0</v>
      </c>
    </row>
    <row r="24664" spans="1:25" x14ac:dyDescent="0.35">
      <c r="A24664">
        <v>23247</v>
      </c>
      <c r="B24664">
        <v>150000</v>
      </c>
      <c r="C24664">
        <v>2</v>
      </c>
      <c r="D24664">
        <v>3</v>
      </c>
      <c r="E24664">
        <v>1</v>
      </c>
      <c r="F24664">
        <v>45</v>
      </c>
      <c r="G24664">
        <v>1</v>
      </c>
      <c r="H24664">
        <v>-2</v>
      </c>
      <c r="I24664">
        <v>-2</v>
      </c>
      <c r="J24664">
        <v>-2</v>
      </c>
      <c r="K24664">
        <v>-2</v>
      </c>
      <c r="L24664">
        <v>-1</v>
      </c>
      <c r="M24664">
        <v>0</v>
      </c>
      <c r="N24664">
        <v>0</v>
      </c>
      <c r="O24664">
        <v>0</v>
      </c>
      <c r="P24664">
        <v>0</v>
      </c>
      <c r="Q24664">
        <v>0</v>
      </c>
      <c r="R24664">
        <v>10640</v>
      </c>
      <c r="S24664">
        <v>0</v>
      </c>
      <c r="T24664">
        <v>0</v>
      </c>
      <c r="U24664">
        <v>0</v>
      </c>
      <c r="V24664">
        <v>0</v>
      </c>
      <c r="W24664">
        <v>10640</v>
      </c>
      <c r="X24664">
        <v>0</v>
      </c>
      <c r="Y24664">
        <v>0</v>
      </c>
    </row>
    <row r="24665" spans="1:25" x14ac:dyDescent="0.35">
      <c r="A24665">
        <v>23248</v>
      </c>
      <c r="B24665">
        <v>50000</v>
      </c>
      <c r="C24665">
        <v>2</v>
      </c>
      <c r="D24665">
        <v>2</v>
      </c>
      <c r="E24665">
        <v>1</v>
      </c>
      <c r="F24665">
        <v>33</v>
      </c>
      <c r="G24665">
        <v>0</v>
      </c>
      <c r="H24665">
        <v>0</v>
      </c>
      <c r="I24665">
        <v>0</v>
      </c>
      <c r="J24665">
        <v>0</v>
      </c>
      <c r="K24665">
        <v>0</v>
      </c>
      <c r="L24665">
        <v>0</v>
      </c>
      <c r="M24665">
        <v>34065</v>
      </c>
      <c r="N24665">
        <v>35422</v>
      </c>
      <c r="O24665">
        <v>32612</v>
      </c>
      <c r="P24665">
        <v>31842</v>
      </c>
      <c r="Q24665">
        <v>27438</v>
      </c>
      <c r="R24665">
        <v>26127</v>
      </c>
      <c r="S24665">
        <v>3000</v>
      </c>
      <c r="T24665">
        <v>2011</v>
      </c>
      <c r="U24665">
        <v>1402</v>
      </c>
      <c r="V24665">
        <v>3089</v>
      </c>
      <c r="W24665">
        <v>3482</v>
      </c>
      <c r="X24665">
        <v>5000</v>
      </c>
      <c r="Y24665">
        <v>0</v>
      </c>
    </row>
    <row r="24666" spans="1:25" x14ac:dyDescent="0.35">
      <c r="A24666">
        <v>23249</v>
      </c>
      <c r="B24666">
        <v>80000</v>
      </c>
      <c r="C24666">
        <v>2</v>
      </c>
      <c r="D24666">
        <v>3</v>
      </c>
      <c r="E24666">
        <v>1</v>
      </c>
      <c r="F24666">
        <v>36</v>
      </c>
      <c r="G24666">
        <v>0</v>
      </c>
      <c r="H24666">
        <v>0</v>
      </c>
      <c r="I24666">
        <v>0</v>
      </c>
      <c r="J24666">
        <v>0</v>
      </c>
      <c r="K24666">
        <v>0</v>
      </c>
      <c r="L24666">
        <v>0</v>
      </c>
      <c r="M24666">
        <v>65205</v>
      </c>
      <c r="N24666">
        <v>72922</v>
      </c>
      <c r="O24666">
        <v>74943</v>
      </c>
      <c r="P24666">
        <v>75399</v>
      </c>
      <c r="Q24666">
        <v>53373</v>
      </c>
      <c r="R24666">
        <v>55554</v>
      </c>
      <c r="S24666">
        <v>20000</v>
      </c>
      <c r="T24666">
        <v>5000</v>
      </c>
      <c r="U24666">
        <v>3000</v>
      </c>
      <c r="V24666">
        <v>5000</v>
      </c>
      <c r="W24666">
        <v>3000</v>
      </c>
      <c r="X24666">
        <v>3000</v>
      </c>
      <c r="Y24666">
        <v>0</v>
      </c>
    </row>
    <row r="24667" spans="1:25" x14ac:dyDescent="0.35">
      <c r="A24667">
        <v>23250</v>
      </c>
      <c r="B24667">
        <v>270000</v>
      </c>
      <c r="C24667">
        <v>2</v>
      </c>
      <c r="D24667">
        <v>2</v>
      </c>
      <c r="E24667">
        <v>1</v>
      </c>
      <c r="F24667">
        <v>37</v>
      </c>
      <c r="G24667">
        <v>-1</v>
      </c>
      <c r="H24667">
        <v>-1</v>
      </c>
      <c r="I24667">
        <v>-2</v>
      </c>
      <c r="J24667">
        <v>-1</v>
      </c>
      <c r="K24667">
        <v>-1</v>
      </c>
      <c r="L24667">
        <v>-1</v>
      </c>
      <c r="M24667">
        <v>304</v>
      </c>
      <c r="N24667">
        <v>-22</v>
      </c>
      <c r="O24667">
        <v>-348</v>
      </c>
      <c r="P24667">
        <v>326</v>
      </c>
      <c r="Q24667">
        <v>326</v>
      </c>
      <c r="R24667">
        <v>304</v>
      </c>
      <c r="S24667">
        <v>0</v>
      </c>
      <c r="T24667">
        <v>0</v>
      </c>
      <c r="U24667">
        <v>1000</v>
      </c>
      <c r="V24667">
        <v>326</v>
      </c>
      <c r="W24667">
        <v>304</v>
      </c>
      <c r="X24667">
        <v>0</v>
      </c>
      <c r="Y24667">
        <v>0</v>
      </c>
    </row>
    <row r="24668" spans="1:25" x14ac:dyDescent="0.35">
      <c r="A24668">
        <v>23251</v>
      </c>
      <c r="B24668">
        <v>60000</v>
      </c>
      <c r="C24668">
        <v>2</v>
      </c>
      <c r="D24668">
        <v>2</v>
      </c>
      <c r="E24668">
        <v>1</v>
      </c>
      <c r="F24668">
        <v>40</v>
      </c>
      <c r="G24668">
        <v>0</v>
      </c>
      <c r="H24668">
        <v>0</v>
      </c>
      <c r="I24668">
        <v>0</v>
      </c>
      <c r="J24668">
        <v>0</v>
      </c>
      <c r="K24668">
        <v>0</v>
      </c>
      <c r="L24668">
        <v>0</v>
      </c>
      <c r="M24668">
        <v>58127</v>
      </c>
      <c r="N24668">
        <v>59345</v>
      </c>
      <c r="O24668">
        <v>58196</v>
      </c>
      <c r="P24668">
        <v>47007</v>
      </c>
      <c r="Q24668">
        <v>32834</v>
      </c>
      <c r="R24668">
        <v>29116</v>
      </c>
      <c r="S24668">
        <v>2800</v>
      </c>
      <c r="T24668">
        <v>2200</v>
      </c>
      <c r="U24668">
        <v>1500</v>
      </c>
      <c r="V24668">
        <v>1200</v>
      </c>
      <c r="W24668">
        <v>1100</v>
      </c>
      <c r="X24668">
        <v>1200</v>
      </c>
      <c r="Y24668">
        <v>0</v>
      </c>
    </row>
    <row r="24669" spans="1:25" x14ac:dyDescent="0.35">
      <c r="A24669">
        <v>23252</v>
      </c>
      <c r="B24669">
        <v>50000</v>
      </c>
      <c r="C24669">
        <v>2</v>
      </c>
      <c r="D24669">
        <v>2</v>
      </c>
      <c r="E24669">
        <v>1</v>
      </c>
      <c r="F24669">
        <v>45</v>
      </c>
      <c r="G24669">
        <v>0</v>
      </c>
      <c r="H24669">
        <v>0</v>
      </c>
      <c r="I24669">
        <v>0</v>
      </c>
      <c r="J24669">
        <v>0</v>
      </c>
      <c r="K24669">
        <v>0</v>
      </c>
      <c r="L24669">
        <v>0</v>
      </c>
      <c r="M24669">
        <v>15240</v>
      </c>
      <c r="N24669">
        <v>16252</v>
      </c>
      <c r="O24669">
        <v>17678</v>
      </c>
      <c r="P24669">
        <v>18658</v>
      </c>
      <c r="Q24669">
        <v>18784</v>
      </c>
      <c r="R24669">
        <v>18779</v>
      </c>
      <c r="S24669">
        <v>1574</v>
      </c>
      <c r="T24669">
        <v>2000</v>
      </c>
      <c r="U24669">
        <v>1290</v>
      </c>
      <c r="V24669">
        <v>806</v>
      </c>
      <c r="W24669">
        <v>824</v>
      </c>
      <c r="X24669">
        <v>697</v>
      </c>
      <c r="Y24669">
        <v>0</v>
      </c>
    </row>
    <row r="24670" spans="1:25" x14ac:dyDescent="0.35">
      <c r="A24670">
        <v>23255</v>
      </c>
      <c r="B24670">
        <v>360000</v>
      </c>
      <c r="C24670">
        <v>2</v>
      </c>
      <c r="D24670">
        <v>1</v>
      </c>
      <c r="E24670">
        <v>1</v>
      </c>
      <c r="F24670">
        <v>43</v>
      </c>
      <c r="G24670">
        <v>-1</v>
      </c>
      <c r="H24670">
        <v>0</v>
      </c>
      <c r="I24670">
        <v>0</v>
      </c>
      <c r="J24670">
        <v>0</v>
      </c>
      <c r="K24670">
        <v>0</v>
      </c>
      <c r="L24670">
        <v>-2</v>
      </c>
      <c r="M24670">
        <v>17412</v>
      </c>
      <c r="N24670">
        <v>18455</v>
      </c>
      <c r="O24670">
        <v>19245</v>
      </c>
      <c r="P24670">
        <v>18370</v>
      </c>
      <c r="Q24670">
        <v>0</v>
      </c>
      <c r="R24670">
        <v>0</v>
      </c>
      <c r="S24670">
        <v>1328</v>
      </c>
      <c r="T24670">
        <v>1637</v>
      </c>
      <c r="U24670">
        <v>5000</v>
      </c>
      <c r="V24670">
        <v>0</v>
      </c>
      <c r="W24670">
        <v>0</v>
      </c>
      <c r="X24670">
        <v>0</v>
      </c>
      <c r="Y24670">
        <v>0</v>
      </c>
    </row>
    <row r="24671" spans="1:25" x14ac:dyDescent="0.35">
      <c r="A24671">
        <v>23256</v>
      </c>
      <c r="B24671">
        <v>260000</v>
      </c>
      <c r="C24671">
        <v>2</v>
      </c>
      <c r="D24671">
        <v>3</v>
      </c>
      <c r="E24671">
        <v>2</v>
      </c>
      <c r="F24671">
        <v>40</v>
      </c>
      <c r="G24671">
        <v>0</v>
      </c>
      <c r="H24671">
        <v>-1</v>
      </c>
      <c r="I24671">
        <v>-1</v>
      </c>
      <c r="J24671">
        <v>-2</v>
      </c>
      <c r="K24671">
        <v>-2</v>
      </c>
      <c r="L24671">
        <v>-2</v>
      </c>
      <c r="M24671">
        <v>260</v>
      </c>
      <c r="N24671">
        <v>3000</v>
      </c>
      <c r="O24671">
        <v>0</v>
      </c>
      <c r="P24671">
        <v>0</v>
      </c>
      <c r="Q24671">
        <v>0</v>
      </c>
      <c r="R24671">
        <v>0</v>
      </c>
      <c r="S24671">
        <v>3000</v>
      </c>
      <c r="T24671">
        <v>0</v>
      </c>
      <c r="U24671">
        <v>0</v>
      </c>
      <c r="V24671">
        <v>0</v>
      </c>
      <c r="W24671">
        <v>0</v>
      </c>
      <c r="X24671">
        <v>0</v>
      </c>
      <c r="Y24671">
        <v>0</v>
      </c>
    </row>
    <row r="24672" spans="1:25" x14ac:dyDescent="0.35">
      <c r="A24672">
        <v>23257</v>
      </c>
      <c r="B24672" s="1">
        <v>200000</v>
      </c>
      <c r="C24672">
        <v>2</v>
      </c>
      <c r="D24672">
        <v>2</v>
      </c>
      <c r="E24672">
        <v>2</v>
      </c>
      <c r="F24672">
        <v>46</v>
      </c>
      <c r="G24672">
        <v>-2</v>
      </c>
      <c r="H24672">
        <v>-2</v>
      </c>
      <c r="I24672">
        <v>-2</v>
      </c>
      <c r="J24672">
        <v>-2</v>
      </c>
      <c r="K24672">
        <v>-2</v>
      </c>
      <c r="L24672">
        <v>-2</v>
      </c>
      <c r="M24672">
        <v>430</v>
      </c>
      <c r="N24672">
        <v>430</v>
      </c>
      <c r="O24672">
        <v>430</v>
      </c>
      <c r="P24672">
        <v>5241</v>
      </c>
      <c r="Q24672">
        <v>430</v>
      </c>
      <c r="R24672">
        <v>59415</v>
      </c>
      <c r="S24672">
        <v>430</v>
      </c>
      <c r="T24672">
        <v>430</v>
      </c>
      <c r="U24672">
        <v>5241</v>
      </c>
      <c r="V24672">
        <v>439</v>
      </c>
      <c r="W24672">
        <v>59415</v>
      </c>
      <c r="X24672">
        <v>1999</v>
      </c>
      <c r="Y24672">
        <v>0</v>
      </c>
    </row>
    <row r="24673" spans="1:25" x14ac:dyDescent="0.35">
      <c r="A24673">
        <v>23258</v>
      </c>
      <c r="B24673">
        <v>290000</v>
      </c>
      <c r="C24673">
        <v>2</v>
      </c>
      <c r="D24673">
        <v>2</v>
      </c>
      <c r="E24673">
        <v>2</v>
      </c>
      <c r="F24673">
        <v>38</v>
      </c>
      <c r="G24673">
        <v>-2</v>
      </c>
      <c r="H24673">
        <v>-2</v>
      </c>
      <c r="I24673">
        <v>-2</v>
      </c>
      <c r="J24673">
        <v>-1</v>
      </c>
      <c r="K24673">
        <v>0</v>
      </c>
      <c r="L24673">
        <v>0</v>
      </c>
      <c r="M24673">
        <v>0</v>
      </c>
      <c r="N24673">
        <v>130</v>
      </c>
      <c r="O24673">
        <v>0</v>
      </c>
      <c r="P24673">
        <v>24756</v>
      </c>
      <c r="Q24673">
        <v>25147</v>
      </c>
      <c r="R24673">
        <v>25685</v>
      </c>
      <c r="S24673">
        <v>130</v>
      </c>
      <c r="T24673">
        <v>0</v>
      </c>
      <c r="U24673">
        <v>24756</v>
      </c>
      <c r="V24673">
        <v>899</v>
      </c>
      <c r="W24673">
        <v>942</v>
      </c>
      <c r="X24673">
        <v>927</v>
      </c>
      <c r="Y24673">
        <v>0</v>
      </c>
    </row>
    <row r="24674" spans="1:25" x14ac:dyDescent="0.35">
      <c r="A24674">
        <v>23259</v>
      </c>
      <c r="B24674">
        <v>50000</v>
      </c>
      <c r="C24674">
        <v>2</v>
      </c>
      <c r="D24674">
        <v>2</v>
      </c>
      <c r="E24674">
        <v>1</v>
      </c>
      <c r="F24674">
        <v>36</v>
      </c>
      <c r="G24674">
        <v>1</v>
      </c>
      <c r="H24674">
        <v>3</v>
      </c>
      <c r="I24674">
        <v>3</v>
      </c>
      <c r="J24674">
        <v>2</v>
      </c>
      <c r="K24674">
        <v>0</v>
      </c>
      <c r="L24674">
        <v>0</v>
      </c>
      <c r="M24674">
        <v>17292</v>
      </c>
      <c r="N24674">
        <v>18705</v>
      </c>
      <c r="O24674">
        <v>18125</v>
      </c>
      <c r="P24674">
        <v>17530</v>
      </c>
      <c r="Q24674">
        <v>18251</v>
      </c>
      <c r="R24674">
        <v>19965</v>
      </c>
      <c r="S24674">
        <v>2000</v>
      </c>
      <c r="T24674">
        <v>0</v>
      </c>
      <c r="U24674">
        <v>0</v>
      </c>
      <c r="V24674">
        <v>1000</v>
      </c>
      <c r="W24674">
        <v>2002</v>
      </c>
      <c r="X24674">
        <v>0</v>
      </c>
      <c r="Y24674">
        <v>0</v>
      </c>
    </row>
    <row r="24675" spans="1:25" x14ac:dyDescent="0.35">
      <c r="A24675">
        <v>23260</v>
      </c>
      <c r="B24675">
        <v>10000</v>
      </c>
      <c r="C24675">
        <v>2</v>
      </c>
      <c r="D24675">
        <v>2</v>
      </c>
      <c r="E24675">
        <v>1</v>
      </c>
      <c r="F24675">
        <v>37</v>
      </c>
      <c r="G24675">
        <v>-1</v>
      </c>
      <c r="H24675">
        <v>-1</v>
      </c>
      <c r="I24675">
        <v>-1</v>
      </c>
      <c r="J24675">
        <v>-1</v>
      </c>
      <c r="K24675">
        <v>-1</v>
      </c>
      <c r="L24675">
        <v>0</v>
      </c>
      <c r="M24675">
        <v>5050</v>
      </c>
      <c r="N24675">
        <v>3704</v>
      </c>
      <c r="O24675">
        <v>6222</v>
      </c>
      <c r="P24675">
        <v>974</v>
      </c>
      <c r="Q24675">
        <v>8834</v>
      </c>
      <c r="R24675">
        <v>6010</v>
      </c>
      <c r="S24675">
        <v>5011</v>
      </c>
      <c r="T24675">
        <v>6222</v>
      </c>
      <c r="U24675">
        <v>984</v>
      </c>
      <c r="V24675">
        <v>8834</v>
      </c>
      <c r="W24675">
        <v>0</v>
      </c>
      <c r="X24675">
        <v>6481</v>
      </c>
      <c r="Y24675">
        <v>0</v>
      </c>
    </row>
    <row r="24676" spans="1:25" x14ac:dyDescent="0.35">
      <c r="A24676">
        <v>23262</v>
      </c>
      <c r="B24676">
        <v>150000</v>
      </c>
      <c r="C24676">
        <v>2</v>
      </c>
      <c r="D24676">
        <v>2</v>
      </c>
      <c r="E24676">
        <v>2</v>
      </c>
      <c r="F24676">
        <v>39</v>
      </c>
      <c r="G24676">
        <v>0</v>
      </c>
      <c r="H24676">
        <v>0</v>
      </c>
      <c r="I24676">
        <v>2</v>
      </c>
      <c r="J24676">
        <v>2</v>
      </c>
      <c r="K24676">
        <v>0</v>
      </c>
      <c r="L24676">
        <v>0</v>
      </c>
      <c r="M24676">
        <v>22724</v>
      </c>
      <c r="N24676">
        <v>21019</v>
      </c>
      <c r="O24676">
        <v>19890</v>
      </c>
      <c r="P24676">
        <v>19271</v>
      </c>
      <c r="Q24676">
        <v>19037</v>
      </c>
      <c r="R24676">
        <v>20448</v>
      </c>
      <c r="S24676">
        <v>3221</v>
      </c>
      <c r="T24676">
        <v>1602</v>
      </c>
      <c r="U24676">
        <v>0</v>
      </c>
      <c r="V24676">
        <v>1000</v>
      </c>
      <c r="W24676">
        <v>1709</v>
      </c>
      <c r="X24676">
        <v>0</v>
      </c>
      <c r="Y24676">
        <v>0</v>
      </c>
    </row>
    <row r="24677" spans="1:25" x14ac:dyDescent="0.35">
      <c r="A24677">
        <v>23263</v>
      </c>
      <c r="B24677">
        <v>250000</v>
      </c>
      <c r="C24677">
        <v>2</v>
      </c>
      <c r="D24677">
        <v>1</v>
      </c>
      <c r="E24677">
        <v>2</v>
      </c>
      <c r="F24677">
        <v>44</v>
      </c>
      <c r="G24677">
        <v>-1</v>
      </c>
      <c r="H24677">
        <v>-1</v>
      </c>
      <c r="I24677">
        <v>-2</v>
      </c>
      <c r="J24677">
        <v>-2</v>
      </c>
      <c r="K24677">
        <v>-1</v>
      </c>
      <c r="L24677">
        <v>-1</v>
      </c>
      <c r="M24677">
        <v>891</v>
      </c>
      <c r="N24677">
        <v>-33</v>
      </c>
      <c r="O24677">
        <v>-33</v>
      </c>
      <c r="P24677">
        <v>-33</v>
      </c>
      <c r="Q24677">
        <v>267</v>
      </c>
      <c r="R24677">
        <v>144</v>
      </c>
      <c r="S24677">
        <v>0</v>
      </c>
      <c r="T24677">
        <v>0</v>
      </c>
      <c r="U24677">
        <v>0</v>
      </c>
      <c r="V24677">
        <v>300</v>
      </c>
      <c r="W24677">
        <v>144</v>
      </c>
      <c r="X24677">
        <v>0</v>
      </c>
      <c r="Y24677">
        <v>0</v>
      </c>
    </row>
    <row r="24678" spans="1:25" x14ac:dyDescent="0.35">
      <c r="A24678">
        <v>23265</v>
      </c>
      <c r="B24678">
        <v>540000</v>
      </c>
      <c r="C24678">
        <v>2</v>
      </c>
      <c r="D24678">
        <v>1</v>
      </c>
      <c r="E24678">
        <v>2</v>
      </c>
      <c r="F24678">
        <v>37</v>
      </c>
      <c r="G24678">
        <v>0</v>
      </c>
      <c r="H24678">
        <v>0</v>
      </c>
      <c r="I24678">
        <v>-1</v>
      </c>
      <c r="J24678">
        <v>-1</v>
      </c>
      <c r="K24678">
        <v>-1</v>
      </c>
      <c r="L24678">
        <v>0</v>
      </c>
      <c r="M24678">
        <v>4696</v>
      </c>
      <c r="N24678">
        <v>6579</v>
      </c>
      <c r="O24678">
        <v>1464</v>
      </c>
      <c r="P24678">
        <v>-2800</v>
      </c>
      <c r="Q24678">
        <v>13916</v>
      </c>
      <c r="R24678">
        <v>12517</v>
      </c>
      <c r="S24678">
        <v>2033</v>
      </c>
      <c r="T24678">
        <v>1485</v>
      </c>
      <c r="U24678">
        <v>16</v>
      </c>
      <c r="V24678">
        <v>20016</v>
      </c>
      <c r="W24678">
        <v>2016</v>
      </c>
      <c r="X24678">
        <v>2019</v>
      </c>
      <c r="Y24678">
        <v>0</v>
      </c>
    </row>
    <row r="24679" spans="1:25" x14ac:dyDescent="0.35">
      <c r="A24679">
        <v>23266</v>
      </c>
      <c r="B24679">
        <v>320000</v>
      </c>
      <c r="C24679">
        <v>2</v>
      </c>
      <c r="D24679">
        <v>1</v>
      </c>
      <c r="E24679">
        <v>1</v>
      </c>
      <c r="F24679">
        <v>42</v>
      </c>
      <c r="G24679">
        <v>0</v>
      </c>
      <c r="H24679">
        <v>0</v>
      </c>
      <c r="I24679">
        <v>0</v>
      </c>
      <c r="J24679">
        <v>0</v>
      </c>
      <c r="K24679">
        <v>0</v>
      </c>
      <c r="L24679">
        <v>0</v>
      </c>
      <c r="M24679">
        <v>212883</v>
      </c>
      <c r="N24679">
        <v>197352</v>
      </c>
      <c r="O24679">
        <v>201913</v>
      </c>
      <c r="P24679">
        <v>103278</v>
      </c>
      <c r="Q24679">
        <v>62891</v>
      </c>
      <c r="R24679">
        <v>64948</v>
      </c>
      <c r="S24679">
        <v>9000</v>
      </c>
      <c r="T24679">
        <v>9000</v>
      </c>
      <c r="U24679">
        <v>6000</v>
      </c>
      <c r="V24679">
        <v>3000</v>
      </c>
      <c r="W24679">
        <v>3000</v>
      </c>
      <c r="X24679">
        <v>3000</v>
      </c>
      <c r="Y24679">
        <v>0</v>
      </c>
    </row>
    <row r="24680" spans="1:25" x14ac:dyDescent="0.35">
      <c r="A24680">
        <v>23267</v>
      </c>
      <c r="B24680">
        <v>440000</v>
      </c>
      <c r="C24680">
        <v>2</v>
      </c>
      <c r="D24680">
        <v>2</v>
      </c>
      <c r="E24680">
        <v>1</v>
      </c>
      <c r="F24680">
        <v>39</v>
      </c>
      <c r="G24680">
        <v>0</v>
      </c>
      <c r="H24680">
        <v>0</v>
      </c>
      <c r="I24680">
        <v>0</v>
      </c>
      <c r="J24680">
        <v>0</v>
      </c>
      <c r="K24680">
        <v>0</v>
      </c>
      <c r="L24680">
        <v>0</v>
      </c>
      <c r="M24680">
        <v>58639</v>
      </c>
      <c r="N24680">
        <v>66698</v>
      </c>
      <c r="O24680">
        <v>43399</v>
      </c>
      <c r="P24680">
        <v>44534</v>
      </c>
      <c r="Q24680">
        <v>25341</v>
      </c>
      <c r="R24680">
        <v>20000</v>
      </c>
      <c r="S24680">
        <v>30000</v>
      </c>
      <c r="T24680">
        <v>2000</v>
      </c>
      <c r="U24680">
        <v>24534</v>
      </c>
      <c r="V24680">
        <v>5000</v>
      </c>
      <c r="W24680">
        <v>20000</v>
      </c>
      <c r="X24680">
        <v>20839</v>
      </c>
      <c r="Y24680">
        <v>0</v>
      </c>
    </row>
    <row r="24681" spans="1:25" x14ac:dyDescent="0.35">
      <c r="A24681">
        <v>23268</v>
      </c>
      <c r="B24681">
        <v>80000</v>
      </c>
      <c r="C24681">
        <v>2</v>
      </c>
      <c r="D24681">
        <v>2</v>
      </c>
      <c r="E24681">
        <v>2</v>
      </c>
      <c r="F24681">
        <v>40</v>
      </c>
      <c r="G24681">
        <v>0</v>
      </c>
      <c r="H24681">
        <v>0</v>
      </c>
      <c r="I24681">
        <v>0</v>
      </c>
      <c r="J24681">
        <v>0</v>
      </c>
      <c r="K24681">
        <v>0</v>
      </c>
      <c r="L24681">
        <v>0</v>
      </c>
      <c r="M24681">
        <v>79390</v>
      </c>
      <c r="N24681">
        <v>79835</v>
      </c>
      <c r="O24681">
        <v>81229</v>
      </c>
      <c r="P24681">
        <v>82456</v>
      </c>
      <c r="Q24681">
        <v>82854</v>
      </c>
      <c r="R24681">
        <v>80868</v>
      </c>
      <c r="S24681">
        <v>3200</v>
      </c>
      <c r="T24681">
        <v>4300</v>
      </c>
      <c r="U24681">
        <v>3340</v>
      </c>
      <c r="V24681">
        <v>3500</v>
      </c>
      <c r="W24681">
        <v>2999</v>
      </c>
      <c r="X24681">
        <v>3300</v>
      </c>
      <c r="Y24681">
        <v>0</v>
      </c>
    </row>
    <row r="24682" spans="1:25" x14ac:dyDescent="0.35">
      <c r="A24682">
        <v>23270</v>
      </c>
      <c r="B24682">
        <v>230000</v>
      </c>
      <c r="C24682">
        <v>2</v>
      </c>
      <c r="D24682">
        <v>2</v>
      </c>
      <c r="E24682">
        <v>1</v>
      </c>
      <c r="F24682">
        <v>35</v>
      </c>
      <c r="G24682">
        <v>0</v>
      </c>
      <c r="H24682">
        <v>0</v>
      </c>
      <c r="I24682">
        <v>0</v>
      </c>
      <c r="J24682">
        <v>0</v>
      </c>
      <c r="K24682">
        <v>0</v>
      </c>
      <c r="L24682">
        <v>-2</v>
      </c>
      <c r="M24682">
        <v>68755</v>
      </c>
      <c r="N24682">
        <v>35137</v>
      </c>
      <c r="O24682">
        <v>34305</v>
      </c>
      <c r="P24682">
        <v>22752</v>
      </c>
      <c r="Q24682">
        <v>5123</v>
      </c>
      <c r="R24682">
        <v>0</v>
      </c>
      <c r="S24682">
        <v>1607</v>
      </c>
      <c r="T24682">
        <v>4305</v>
      </c>
      <c r="U24682">
        <v>1000</v>
      </c>
      <c r="V24682">
        <v>5123</v>
      </c>
      <c r="W24682">
        <v>0</v>
      </c>
      <c r="X24682">
        <v>2810</v>
      </c>
      <c r="Y24682">
        <v>0</v>
      </c>
    </row>
    <row r="24683" spans="1:25" x14ac:dyDescent="0.35">
      <c r="A24683">
        <v>23271</v>
      </c>
      <c r="B24683">
        <v>60000</v>
      </c>
      <c r="C24683">
        <v>2</v>
      </c>
      <c r="D24683">
        <v>3</v>
      </c>
      <c r="E24683">
        <v>2</v>
      </c>
      <c r="F24683">
        <v>37</v>
      </c>
      <c r="G24683">
        <v>0</v>
      </c>
      <c r="H24683">
        <v>0</v>
      </c>
      <c r="I24683">
        <v>0</v>
      </c>
      <c r="J24683">
        <v>0</v>
      </c>
      <c r="K24683">
        <v>0</v>
      </c>
      <c r="L24683">
        <v>0</v>
      </c>
      <c r="M24683">
        <v>53867</v>
      </c>
      <c r="N24683">
        <v>54971</v>
      </c>
      <c r="O24683">
        <v>57284</v>
      </c>
      <c r="P24683">
        <v>58562</v>
      </c>
      <c r="Q24683">
        <v>29121</v>
      </c>
      <c r="R24683">
        <v>27003</v>
      </c>
      <c r="S24683">
        <v>2000</v>
      </c>
      <c r="T24683">
        <v>3200</v>
      </c>
      <c r="U24683">
        <v>3300</v>
      </c>
      <c r="V24683">
        <v>1000</v>
      </c>
      <c r="W24683">
        <v>1100</v>
      </c>
      <c r="X24683">
        <v>1000</v>
      </c>
      <c r="Y24683">
        <v>0</v>
      </c>
    </row>
    <row r="24684" spans="1:25" x14ac:dyDescent="0.35">
      <c r="A24684">
        <v>23272</v>
      </c>
      <c r="B24684">
        <v>290000</v>
      </c>
      <c r="C24684">
        <v>2</v>
      </c>
      <c r="D24684">
        <v>4</v>
      </c>
      <c r="E24684">
        <v>1</v>
      </c>
      <c r="F24684">
        <v>49</v>
      </c>
      <c r="G24684">
        <v>-1</v>
      </c>
      <c r="H24684">
        <v>-1</v>
      </c>
      <c r="I24684">
        <v>-2</v>
      </c>
      <c r="J24684">
        <v>-2</v>
      </c>
      <c r="K24684">
        <v>-2</v>
      </c>
      <c r="L24684">
        <v>-1</v>
      </c>
      <c r="M24684">
        <v>3950</v>
      </c>
      <c r="N24684">
        <v>0</v>
      </c>
      <c r="O24684">
        <v>0</v>
      </c>
      <c r="P24684">
        <v>1085</v>
      </c>
      <c r="Q24684">
        <v>445</v>
      </c>
      <c r="R24684">
        <v>145</v>
      </c>
      <c r="S24684">
        <v>0</v>
      </c>
      <c r="T24684">
        <v>0</v>
      </c>
      <c r="U24684">
        <v>1085</v>
      </c>
      <c r="V24684">
        <v>447</v>
      </c>
      <c r="W24684">
        <v>145</v>
      </c>
      <c r="X24684">
        <v>247</v>
      </c>
      <c r="Y24684">
        <v>0</v>
      </c>
    </row>
    <row r="24685" spans="1:25" x14ac:dyDescent="0.35">
      <c r="A24685">
        <v>23273</v>
      </c>
      <c r="B24685">
        <v>130000</v>
      </c>
      <c r="C24685">
        <v>2</v>
      </c>
      <c r="D24685">
        <v>2</v>
      </c>
      <c r="E24685">
        <v>1</v>
      </c>
      <c r="F24685">
        <v>49</v>
      </c>
      <c r="G24685">
        <v>1</v>
      </c>
      <c r="H24685">
        <v>-2</v>
      </c>
      <c r="I24685">
        <v>-1</v>
      </c>
      <c r="J24685">
        <v>-1</v>
      </c>
      <c r="K24685">
        <v>-2</v>
      </c>
      <c r="L24685">
        <v>-1</v>
      </c>
      <c r="M24685">
        <v>0</v>
      </c>
      <c r="N24685">
        <v>-390</v>
      </c>
      <c r="O24685">
        <v>390</v>
      </c>
      <c r="P24685">
        <v>0</v>
      </c>
      <c r="Q24685">
        <v>-390</v>
      </c>
      <c r="R24685">
        <v>390</v>
      </c>
      <c r="S24685">
        <v>0</v>
      </c>
      <c r="T24685">
        <v>1560</v>
      </c>
      <c r="U24685">
        <v>0</v>
      </c>
      <c r="V24685">
        <v>0</v>
      </c>
      <c r="W24685">
        <v>1170</v>
      </c>
      <c r="X24685">
        <v>1170</v>
      </c>
      <c r="Y24685">
        <v>0</v>
      </c>
    </row>
    <row r="24686" spans="1:25" x14ac:dyDescent="0.35">
      <c r="A24686">
        <v>23274</v>
      </c>
      <c r="B24686">
        <v>180000</v>
      </c>
      <c r="C24686">
        <v>2</v>
      </c>
      <c r="D24686">
        <v>2</v>
      </c>
      <c r="E24686">
        <v>2</v>
      </c>
      <c r="F24686">
        <v>46</v>
      </c>
      <c r="G24686">
        <v>-2</v>
      </c>
      <c r="H24686">
        <v>-2</v>
      </c>
      <c r="I24686">
        <v>-2</v>
      </c>
      <c r="J24686">
        <v>-2</v>
      </c>
      <c r="K24686">
        <v>-2</v>
      </c>
      <c r="L24686">
        <v>-2</v>
      </c>
      <c r="M24686">
        <v>1905</v>
      </c>
      <c r="N24686">
        <v>2453</v>
      </c>
      <c r="O24686">
        <v>6997</v>
      </c>
      <c r="P24686">
        <v>3064</v>
      </c>
      <c r="Q24686">
        <v>2158</v>
      </c>
      <c r="R24686">
        <v>9331</v>
      </c>
      <c r="S24686">
        <v>2453</v>
      </c>
      <c r="T24686">
        <v>6997</v>
      </c>
      <c r="U24686">
        <v>3064</v>
      </c>
      <c r="V24686">
        <v>2158</v>
      </c>
      <c r="W24686">
        <v>9331</v>
      </c>
      <c r="X24686">
        <v>0</v>
      </c>
      <c r="Y24686">
        <v>0</v>
      </c>
    </row>
    <row r="24687" spans="1:25" x14ac:dyDescent="0.35">
      <c r="A24687">
        <v>23276</v>
      </c>
      <c r="B24687" s="1">
        <v>500000</v>
      </c>
      <c r="C24687">
        <v>2</v>
      </c>
      <c r="D24687">
        <v>1</v>
      </c>
      <c r="E24687">
        <v>2</v>
      </c>
      <c r="F24687">
        <v>44</v>
      </c>
      <c r="G24687">
        <v>0</v>
      </c>
      <c r="H24687">
        <v>0</v>
      </c>
      <c r="I24687">
        <v>0</v>
      </c>
      <c r="J24687">
        <v>0</v>
      </c>
      <c r="K24687">
        <v>0</v>
      </c>
      <c r="L24687">
        <v>0</v>
      </c>
      <c r="M24687">
        <v>120452</v>
      </c>
      <c r="N24687">
        <v>190135</v>
      </c>
      <c r="O24687">
        <v>212134</v>
      </c>
      <c r="P24687">
        <v>201014</v>
      </c>
      <c r="Q24687">
        <v>222520</v>
      </c>
      <c r="R24687">
        <v>208271</v>
      </c>
      <c r="S24687" s="1">
        <v>100000</v>
      </c>
      <c r="T24687">
        <v>50000</v>
      </c>
      <c r="U24687">
        <v>10012</v>
      </c>
      <c r="V24687">
        <v>50000</v>
      </c>
      <c r="W24687">
        <v>10000</v>
      </c>
      <c r="X24687">
        <v>10000</v>
      </c>
      <c r="Y24687">
        <v>0</v>
      </c>
    </row>
    <row r="24688" spans="1:25" x14ac:dyDescent="0.35">
      <c r="A24688">
        <v>23277</v>
      </c>
      <c r="B24688" s="1">
        <v>300000</v>
      </c>
      <c r="C24688">
        <v>2</v>
      </c>
      <c r="D24688">
        <v>2</v>
      </c>
      <c r="E24688">
        <v>1</v>
      </c>
      <c r="F24688">
        <v>42</v>
      </c>
      <c r="G24688">
        <v>0</v>
      </c>
      <c r="H24688">
        <v>0</v>
      </c>
      <c r="I24688">
        <v>0</v>
      </c>
      <c r="J24688">
        <v>0</v>
      </c>
      <c r="K24688">
        <v>0</v>
      </c>
      <c r="L24688">
        <v>0</v>
      </c>
      <c r="M24688">
        <v>168796</v>
      </c>
      <c r="N24688">
        <v>165430</v>
      </c>
      <c r="O24688">
        <v>147077</v>
      </c>
      <c r="P24688">
        <v>127270</v>
      </c>
      <c r="Q24688">
        <v>129397</v>
      </c>
      <c r="R24688">
        <v>132142</v>
      </c>
      <c r="S24688">
        <v>7010</v>
      </c>
      <c r="T24688">
        <v>6000</v>
      </c>
      <c r="U24688">
        <v>5006</v>
      </c>
      <c r="V24688">
        <v>5000</v>
      </c>
      <c r="W24688">
        <v>5000</v>
      </c>
      <c r="X24688">
        <v>6000</v>
      </c>
      <c r="Y24688">
        <v>0</v>
      </c>
    </row>
    <row r="24689" spans="1:25" x14ac:dyDescent="0.35">
      <c r="A24689">
        <v>23278</v>
      </c>
      <c r="B24689">
        <v>210000</v>
      </c>
      <c r="C24689">
        <v>2</v>
      </c>
      <c r="D24689">
        <v>2</v>
      </c>
      <c r="E24689">
        <v>1</v>
      </c>
      <c r="F24689">
        <v>42</v>
      </c>
      <c r="G24689">
        <v>-2</v>
      </c>
      <c r="H24689">
        <v>-2</v>
      </c>
      <c r="I24689">
        <v>-2</v>
      </c>
      <c r="J24689">
        <v>-2</v>
      </c>
      <c r="K24689">
        <v>-2</v>
      </c>
      <c r="L24689">
        <v>-2</v>
      </c>
      <c r="M24689">
        <v>0</v>
      </c>
      <c r="N24689">
        <v>0</v>
      </c>
      <c r="O24689">
        <v>0</v>
      </c>
      <c r="P24689">
        <v>0</v>
      </c>
      <c r="Q24689">
        <v>0</v>
      </c>
      <c r="R24689">
        <v>0</v>
      </c>
      <c r="S24689">
        <v>0</v>
      </c>
      <c r="T24689">
        <v>0</v>
      </c>
      <c r="U24689">
        <v>0</v>
      </c>
      <c r="V24689">
        <v>0</v>
      </c>
      <c r="W24689">
        <v>0</v>
      </c>
      <c r="X24689">
        <v>0</v>
      </c>
      <c r="Y24689">
        <v>0</v>
      </c>
    </row>
    <row r="24690" spans="1:25" x14ac:dyDescent="0.35">
      <c r="A24690">
        <v>23279</v>
      </c>
      <c r="B24690">
        <v>150000</v>
      </c>
      <c r="C24690">
        <v>2</v>
      </c>
      <c r="D24690">
        <v>2</v>
      </c>
      <c r="E24690">
        <v>1</v>
      </c>
      <c r="F24690">
        <v>49</v>
      </c>
      <c r="G24690">
        <v>-1</v>
      </c>
      <c r="H24690">
        <v>-1</v>
      </c>
      <c r="I24690">
        <v>-1</v>
      </c>
      <c r="J24690">
        <v>-1</v>
      </c>
      <c r="K24690">
        <v>-1</v>
      </c>
      <c r="L24690">
        <v>-1</v>
      </c>
      <c r="M24690">
        <v>575</v>
      </c>
      <c r="N24690">
        <v>25622</v>
      </c>
      <c r="O24690">
        <v>4992</v>
      </c>
      <c r="P24690">
        <v>1578</v>
      </c>
      <c r="Q24690">
        <v>1216</v>
      </c>
      <c r="R24690">
        <v>4475</v>
      </c>
      <c r="S24690">
        <v>25622</v>
      </c>
      <c r="T24690">
        <v>4992</v>
      </c>
      <c r="U24690">
        <v>1578</v>
      </c>
      <c r="V24690">
        <v>1216</v>
      </c>
      <c r="W24690">
        <v>4475</v>
      </c>
      <c r="X24690">
        <v>15964</v>
      </c>
      <c r="Y24690">
        <v>0</v>
      </c>
    </row>
    <row r="24691" spans="1:25" x14ac:dyDescent="0.35">
      <c r="A24691">
        <v>23280</v>
      </c>
      <c r="B24691">
        <v>360000</v>
      </c>
      <c r="C24691">
        <v>2</v>
      </c>
      <c r="D24691">
        <v>2</v>
      </c>
      <c r="E24691">
        <v>1</v>
      </c>
      <c r="F24691">
        <v>37</v>
      </c>
      <c r="G24691">
        <v>-2</v>
      </c>
      <c r="H24691">
        <v>-2</v>
      </c>
      <c r="I24691">
        <v>-2</v>
      </c>
      <c r="J24691">
        <v>-2</v>
      </c>
      <c r="K24691">
        <v>-2</v>
      </c>
      <c r="L24691">
        <v>-2</v>
      </c>
      <c r="M24691">
        <v>10072</v>
      </c>
      <c r="N24691">
        <v>7728</v>
      </c>
      <c r="O24691">
        <v>2344</v>
      </c>
      <c r="P24691">
        <v>9536</v>
      </c>
      <c r="Q24691">
        <v>9043</v>
      </c>
      <c r="R24691">
        <v>0</v>
      </c>
      <c r="S24691">
        <v>7728</v>
      </c>
      <c r="T24691">
        <v>2344</v>
      </c>
      <c r="U24691">
        <v>9536</v>
      </c>
      <c r="V24691">
        <v>9043</v>
      </c>
      <c r="W24691">
        <v>0</v>
      </c>
      <c r="X24691">
        <v>2909</v>
      </c>
      <c r="Y24691">
        <v>0</v>
      </c>
    </row>
    <row r="24692" spans="1:25" x14ac:dyDescent="0.35">
      <c r="A24692">
        <v>23281</v>
      </c>
      <c r="B24692">
        <v>250000</v>
      </c>
      <c r="C24692">
        <v>2</v>
      </c>
      <c r="D24692">
        <v>2</v>
      </c>
      <c r="E24692">
        <v>1</v>
      </c>
      <c r="F24692">
        <v>36</v>
      </c>
      <c r="G24692">
        <v>0</v>
      </c>
      <c r="H24692">
        <v>0</v>
      </c>
      <c r="I24692">
        <v>0</v>
      </c>
      <c r="J24692">
        <v>0</v>
      </c>
      <c r="K24692">
        <v>0</v>
      </c>
      <c r="L24692">
        <v>0</v>
      </c>
      <c r="M24692">
        <v>107476</v>
      </c>
      <c r="N24692">
        <v>87000</v>
      </c>
      <c r="O24692">
        <v>48162</v>
      </c>
      <c r="P24692">
        <v>48803</v>
      </c>
      <c r="Q24692">
        <v>41207</v>
      </c>
      <c r="R24692">
        <v>34792</v>
      </c>
      <c r="S24692">
        <v>5143</v>
      </c>
      <c r="T24692">
        <v>10025</v>
      </c>
      <c r="U24692">
        <v>10074</v>
      </c>
      <c r="V24692">
        <v>10049</v>
      </c>
      <c r="W24692">
        <v>10076</v>
      </c>
      <c r="X24692">
        <v>10012</v>
      </c>
      <c r="Y24692">
        <v>0</v>
      </c>
    </row>
    <row r="24693" spans="1:25" x14ac:dyDescent="0.35">
      <c r="A24693">
        <v>23282</v>
      </c>
      <c r="B24693">
        <v>30000</v>
      </c>
      <c r="C24693">
        <v>2</v>
      </c>
      <c r="D24693">
        <v>3</v>
      </c>
      <c r="E24693">
        <v>2</v>
      </c>
      <c r="F24693">
        <v>44</v>
      </c>
      <c r="G24693">
        <v>0</v>
      </c>
      <c r="H24693">
        <v>0</v>
      </c>
      <c r="I24693">
        <v>3</v>
      </c>
      <c r="J24693">
        <v>2</v>
      </c>
      <c r="K24693">
        <v>2</v>
      </c>
      <c r="L24693">
        <v>2</v>
      </c>
      <c r="M24693">
        <v>21007</v>
      </c>
      <c r="N24693">
        <v>27506</v>
      </c>
      <c r="O24693">
        <v>26784</v>
      </c>
      <c r="P24693">
        <v>28123</v>
      </c>
      <c r="Q24693">
        <v>27994</v>
      </c>
      <c r="R24693">
        <v>27029</v>
      </c>
      <c r="S24693">
        <v>7200</v>
      </c>
      <c r="T24693">
        <v>0</v>
      </c>
      <c r="U24693">
        <v>2100</v>
      </c>
      <c r="V24693">
        <v>1000</v>
      </c>
      <c r="W24693">
        <v>0</v>
      </c>
      <c r="X24693">
        <v>3000</v>
      </c>
      <c r="Y24693">
        <v>0</v>
      </c>
    </row>
    <row r="24694" spans="1:25" x14ac:dyDescent="0.35">
      <c r="A24694">
        <v>23283</v>
      </c>
      <c r="B24694" s="1">
        <v>200000</v>
      </c>
      <c r="C24694">
        <v>2</v>
      </c>
      <c r="D24694">
        <v>1</v>
      </c>
      <c r="E24694">
        <v>1</v>
      </c>
      <c r="F24694">
        <v>42</v>
      </c>
      <c r="G24694">
        <v>-1</v>
      </c>
      <c r="H24694">
        <v>-1</v>
      </c>
      <c r="I24694">
        <v>2</v>
      </c>
      <c r="J24694">
        <v>-1</v>
      </c>
      <c r="K24694">
        <v>-1</v>
      </c>
      <c r="L24694">
        <v>-1</v>
      </c>
      <c r="M24694">
        <v>796</v>
      </c>
      <c r="N24694">
        <v>770</v>
      </c>
      <c r="O24694">
        <v>770</v>
      </c>
      <c r="P24694">
        <v>5259</v>
      </c>
      <c r="Q24694">
        <v>1329</v>
      </c>
      <c r="R24694">
        <v>3609</v>
      </c>
      <c r="S24694">
        <v>770</v>
      </c>
      <c r="T24694">
        <v>0</v>
      </c>
      <c r="U24694">
        <v>5269</v>
      </c>
      <c r="V24694">
        <v>1329</v>
      </c>
      <c r="W24694">
        <v>2280</v>
      </c>
      <c r="X24694">
        <v>0</v>
      </c>
      <c r="Y24694">
        <v>0</v>
      </c>
    </row>
    <row r="24695" spans="1:25" x14ac:dyDescent="0.35">
      <c r="A24695">
        <v>23284</v>
      </c>
      <c r="B24695">
        <v>130000</v>
      </c>
      <c r="C24695">
        <v>2</v>
      </c>
      <c r="D24695">
        <v>2</v>
      </c>
      <c r="E24695">
        <v>1</v>
      </c>
      <c r="F24695">
        <v>35</v>
      </c>
      <c r="G24695">
        <v>0</v>
      </c>
      <c r="H24695">
        <v>0</v>
      </c>
      <c r="I24695">
        <v>0</v>
      </c>
      <c r="J24695">
        <v>0</v>
      </c>
      <c r="K24695">
        <v>0</v>
      </c>
      <c r="L24695">
        <v>0</v>
      </c>
      <c r="M24695">
        <v>128649</v>
      </c>
      <c r="N24695">
        <v>100902</v>
      </c>
      <c r="O24695">
        <v>127102</v>
      </c>
      <c r="P24695">
        <v>65517</v>
      </c>
      <c r="Q24695">
        <v>66925</v>
      </c>
      <c r="R24695">
        <v>68344</v>
      </c>
      <c r="S24695">
        <v>5500</v>
      </c>
      <c r="T24695">
        <v>7328</v>
      </c>
      <c r="U24695">
        <v>5000</v>
      </c>
      <c r="V24695">
        <v>2500</v>
      </c>
      <c r="W24695">
        <v>2500</v>
      </c>
      <c r="X24695">
        <v>3000</v>
      </c>
      <c r="Y24695">
        <v>0</v>
      </c>
    </row>
    <row r="24696" spans="1:25" x14ac:dyDescent="0.35">
      <c r="A24696">
        <v>23285</v>
      </c>
      <c r="B24696">
        <v>290000</v>
      </c>
      <c r="C24696">
        <v>2</v>
      </c>
      <c r="D24696">
        <v>3</v>
      </c>
      <c r="E24696">
        <v>1</v>
      </c>
      <c r="F24696">
        <v>49</v>
      </c>
      <c r="G24696">
        <v>0</v>
      </c>
      <c r="H24696">
        <v>0</v>
      </c>
      <c r="I24696">
        <v>-2</v>
      </c>
      <c r="J24696">
        <v>-1</v>
      </c>
      <c r="K24696">
        <v>0</v>
      </c>
      <c r="L24696">
        <v>-1</v>
      </c>
      <c r="M24696">
        <v>52894</v>
      </c>
      <c r="N24696">
        <v>0</v>
      </c>
      <c r="O24696">
        <v>0</v>
      </c>
      <c r="P24696">
        <v>44777</v>
      </c>
      <c r="Q24696">
        <v>26201</v>
      </c>
      <c r="R24696">
        <v>2780</v>
      </c>
      <c r="S24696">
        <v>21560</v>
      </c>
      <c r="T24696">
        <v>0</v>
      </c>
      <c r="U24696">
        <v>44777</v>
      </c>
      <c r="V24696">
        <v>0</v>
      </c>
      <c r="W24696">
        <v>5560</v>
      </c>
      <c r="X24696">
        <v>6420</v>
      </c>
      <c r="Y24696">
        <v>0</v>
      </c>
    </row>
    <row r="24697" spans="1:25" x14ac:dyDescent="0.35">
      <c r="A24697">
        <v>23286</v>
      </c>
      <c r="B24697" s="1">
        <v>100000</v>
      </c>
      <c r="C24697">
        <v>2</v>
      </c>
      <c r="D24697">
        <v>3</v>
      </c>
      <c r="E24697">
        <v>1</v>
      </c>
      <c r="F24697">
        <v>35</v>
      </c>
      <c r="G24697">
        <v>-1</v>
      </c>
      <c r="H24697">
        <v>0</v>
      </c>
      <c r="I24697">
        <v>0</v>
      </c>
      <c r="J24697">
        <v>0</v>
      </c>
      <c r="K24697">
        <v>0</v>
      </c>
      <c r="L24697">
        <v>0</v>
      </c>
      <c r="M24697">
        <v>50327</v>
      </c>
      <c r="N24697">
        <v>51326</v>
      </c>
      <c r="O24697">
        <v>52403</v>
      </c>
      <c r="P24697">
        <v>53410</v>
      </c>
      <c r="Q24697">
        <v>54030</v>
      </c>
      <c r="R24697">
        <v>55157</v>
      </c>
      <c r="S24697">
        <v>1835</v>
      </c>
      <c r="T24697">
        <v>1902</v>
      </c>
      <c r="U24697">
        <v>1878</v>
      </c>
      <c r="V24697">
        <v>1446</v>
      </c>
      <c r="W24697">
        <v>1500</v>
      </c>
      <c r="X24697">
        <v>30000</v>
      </c>
      <c r="Y24697">
        <v>0</v>
      </c>
    </row>
    <row r="24698" spans="1:25" x14ac:dyDescent="0.35">
      <c r="A24698">
        <v>23287</v>
      </c>
      <c r="B24698">
        <v>40000</v>
      </c>
      <c r="C24698">
        <v>2</v>
      </c>
      <c r="D24698">
        <v>3</v>
      </c>
      <c r="E24698">
        <v>1</v>
      </c>
      <c r="F24698">
        <v>43</v>
      </c>
      <c r="G24698">
        <v>-1</v>
      </c>
      <c r="H24698">
        <v>-1</v>
      </c>
      <c r="I24698">
        <v>-1</v>
      </c>
      <c r="J24698">
        <v>2</v>
      </c>
      <c r="K24698">
        <v>0</v>
      </c>
      <c r="L24698">
        <v>0</v>
      </c>
      <c r="M24698">
        <v>780</v>
      </c>
      <c r="N24698">
        <v>177</v>
      </c>
      <c r="O24698">
        <v>1583</v>
      </c>
      <c r="P24698">
        <v>1020</v>
      </c>
      <c r="Q24698">
        <v>630</v>
      </c>
      <c r="R24698">
        <v>240</v>
      </c>
      <c r="S24698">
        <v>177</v>
      </c>
      <c r="T24698">
        <v>1583</v>
      </c>
      <c r="U24698">
        <v>0</v>
      </c>
      <c r="V24698">
        <v>0</v>
      </c>
      <c r="W24698">
        <v>0</v>
      </c>
      <c r="X24698">
        <v>1080</v>
      </c>
      <c r="Y24698">
        <v>0</v>
      </c>
    </row>
    <row r="24699" spans="1:25" x14ac:dyDescent="0.35">
      <c r="A24699">
        <v>23289</v>
      </c>
      <c r="B24699">
        <v>160000</v>
      </c>
      <c r="C24699">
        <v>2</v>
      </c>
      <c r="D24699">
        <v>3</v>
      </c>
      <c r="E24699">
        <v>1</v>
      </c>
      <c r="F24699">
        <v>34</v>
      </c>
      <c r="G24699">
        <v>-2</v>
      </c>
      <c r="H24699">
        <v>-2</v>
      </c>
      <c r="I24699">
        <v>-2</v>
      </c>
      <c r="J24699">
        <v>-2</v>
      </c>
      <c r="K24699">
        <v>-2</v>
      </c>
      <c r="L24699">
        <v>-2</v>
      </c>
      <c r="M24699">
        <v>717</v>
      </c>
      <c r="N24699">
        <v>594</v>
      </c>
      <c r="O24699">
        <v>1217</v>
      </c>
      <c r="P24699">
        <v>697</v>
      </c>
      <c r="Q24699">
        <v>650</v>
      </c>
      <c r="R24699">
        <v>691</v>
      </c>
      <c r="S24699">
        <v>597</v>
      </c>
      <c r="T24699">
        <v>1223</v>
      </c>
      <c r="U24699">
        <v>700</v>
      </c>
      <c r="V24699">
        <v>653</v>
      </c>
      <c r="W24699">
        <v>691</v>
      </c>
      <c r="X24699">
        <v>17</v>
      </c>
      <c r="Y24699">
        <v>0</v>
      </c>
    </row>
    <row r="24700" spans="1:25" x14ac:dyDescent="0.35">
      <c r="A24700">
        <v>23290</v>
      </c>
      <c r="B24700">
        <v>150000</v>
      </c>
      <c r="C24700">
        <v>2</v>
      </c>
      <c r="D24700">
        <v>1</v>
      </c>
      <c r="E24700">
        <v>2</v>
      </c>
      <c r="F24700">
        <v>35</v>
      </c>
      <c r="G24700">
        <v>-2</v>
      </c>
      <c r="H24700">
        <v>-2</v>
      </c>
      <c r="I24700">
        <v>-2</v>
      </c>
      <c r="J24700">
        <v>-2</v>
      </c>
      <c r="K24700">
        <v>-2</v>
      </c>
      <c r="L24700">
        <v>-2</v>
      </c>
      <c r="M24700">
        <v>0</v>
      </c>
      <c r="N24700">
        <v>26660</v>
      </c>
      <c r="O24700">
        <v>858</v>
      </c>
      <c r="P24700">
        <v>0</v>
      </c>
      <c r="Q24700">
        <v>3600</v>
      </c>
      <c r="R24700">
        <v>0</v>
      </c>
      <c r="S24700">
        <v>26660</v>
      </c>
      <c r="T24700">
        <v>858</v>
      </c>
      <c r="U24700">
        <v>0</v>
      </c>
      <c r="V24700">
        <v>3600</v>
      </c>
      <c r="W24700">
        <v>0</v>
      </c>
      <c r="X24700">
        <v>458</v>
      </c>
      <c r="Y24700">
        <v>0</v>
      </c>
    </row>
    <row r="24701" spans="1:25" x14ac:dyDescent="0.35">
      <c r="A24701">
        <v>23291</v>
      </c>
      <c r="B24701">
        <v>130000</v>
      </c>
      <c r="C24701">
        <v>2</v>
      </c>
      <c r="D24701">
        <v>2</v>
      </c>
      <c r="E24701">
        <v>2</v>
      </c>
      <c r="F24701">
        <v>45</v>
      </c>
      <c r="G24701">
        <v>-1</v>
      </c>
      <c r="H24701">
        <v>0</v>
      </c>
      <c r="I24701">
        <v>0</v>
      </c>
      <c r="J24701">
        <v>0</v>
      </c>
      <c r="K24701">
        <v>0</v>
      </c>
      <c r="L24701">
        <v>0</v>
      </c>
      <c r="M24701">
        <v>131221</v>
      </c>
      <c r="N24701">
        <v>128161</v>
      </c>
      <c r="O24701">
        <v>128884</v>
      </c>
      <c r="P24701">
        <v>124514</v>
      </c>
      <c r="Q24701">
        <v>67739</v>
      </c>
      <c r="R24701">
        <v>69614</v>
      </c>
      <c r="S24701">
        <v>10006</v>
      </c>
      <c r="T24701">
        <v>5069</v>
      </c>
      <c r="U24701">
        <v>3634</v>
      </c>
      <c r="V24701">
        <v>2476</v>
      </c>
      <c r="W24701">
        <v>3019</v>
      </c>
      <c r="X24701">
        <v>2394</v>
      </c>
      <c r="Y24701">
        <v>0</v>
      </c>
    </row>
    <row r="24702" spans="1:25" x14ac:dyDescent="0.35">
      <c r="A24702">
        <v>23293</v>
      </c>
      <c r="B24702">
        <v>150000</v>
      </c>
      <c r="C24702">
        <v>2</v>
      </c>
      <c r="D24702">
        <v>2</v>
      </c>
      <c r="E24702">
        <v>2</v>
      </c>
      <c r="F24702">
        <v>30</v>
      </c>
      <c r="G24702">
        <v>0</v>
      </c>
      <c r="H24702">
        <v>0</v>
      </c>
      <c r="I24702">
        <v>0</v>
      </c>
      <c r="J24702">
        <v>2</v>
      </c>
      <c r="K24702">
        <v>2</v>
      </c>
      <c r="L24702">
        <v>2</v>
      </c>
      <c r="M24702">
        <v>61785</v>
      </c>
      <c r="N24702">
        <v>63150</v>
      </c>
      <c r="O24702">
        <v>68125</v>
      </c>
      <c r="P24702">
        <v>66432</v>
      </c>
      <c r="Q24702">
        <v>73312</v>
      </c>
      <c r="R24702">
        <v>72015</v>
      </c>
      <c r="S24702">
        <v>3000</v>
      </c>
      <c r="T24702">
        <v>6000</v>
      </c>
      <c r="U24702">
        <v>0</v>
      </c>
      <c r="V24702">
        <v>8023</v>
      </c>
      <c r="W24702">
        <v>0</v>
      </c>
      <c r="X24702">
        <v>5700</v>
      </c>
      <c r="Y24702">
        <v>0</v>
      </c>
    </row>
    <row r="24703" spans="1:25" x14ac:dyDescent="0.35">
      <c r="A24703">
        <v>23295</v>
      </c>
      <c r="B24703">
        <v>30000</v>
      </c>
      <c r="C24703">
        <v>2</v>
      </c>
      <c r="D24703">
        <v>2</v>
      </c>
      <c r="E24703">
        <v>2</v>
      </c>
      <c r="F24703">
        <v>31</v>
      </c>
      <c r="G24703">
        <v>0</v>
      </c>
      <c r="H24703">
        <v>0</v>
      </c>
      <c r="I24703">
        <v>0</v>
      </c>
      <c r="J24703">
        <v>-2</v>
      </c>
      <c r="K24703">
        <v>-2</v>
      </c>
      <c r="L24703">
        <v>-2</v>
      </c>
      <c r="M24703">
        <v>26830</v>
      </c>
      <c r="N24703">
        <v>30900</v>
      </c>
      <c r="O24703">
        <v>0</v>
      </c>
      <c r="P24703">
        <v>0</v>
      </c>
      <c r="Q24703">
        <v>0</v>
      </c>
      <c r="R24703">
        <v>0</v>
      </c>
      <c r="S24703">
        <v>5000</v>
      </c>
      <c r="T24703">
        <v>0</v>
      </c>
      <c r="U24703">
        <v>0</v>
      </c>
      <c r="V24703">
        <v>0</v>
      </c>
      <c r="W24703">
        <v>0</v>
      </c>
      <c r="X24703">
        <v>0</v>
      </c>
      <c r="Y24703">
        <v>0</v>
      </c>
    </row>
    <row r="24704" spans="1:25" x14ac:dyDescent="0.35">
      <c r="A24704">
        <v>23296</v>
      </c>
      <c r="B24704">
        <v>160000</v>
      </c>
      <c r="C24704">
        <v>2</v>
      </c>
      <c r="D24704">
        <v>1</v>
      </c>
      <c r="E24704">
        <v>2</v>
      </c>
      <c r="F24704">
        <v>25</v>
      </c>
      <c r="G24704">
        <v>-1</v>
      </c>
      <c r="H24704">
        <v>0</v>
      </c>
      <c r="I24704">
        <v>-1</v>
      </c>
      <c r="J24704">
        <v>-1</v>
      </c>
      <c r="K24704">
        <v>0</v>
      </c>
      <c r="L24704">
        <v>0</v>
      </c>
      <c r="M24704">
        <v>6087</v>
      </c>
      <c r="N24704">
        <v>1934</v>
      </c>
      <c r="O24704">
        <v>11376</v>
      </c>
      <c r="P24704">
        <v>2199</v>
      </c>
      <c r="Q24704">
        <v>10856</v>
      </c>
      <c r="R24704">
        <v>0</v>
      </c>
      <c r="S24704">
        <v>1000</v>
      </c>
      <c r="T24704">
        <v>11426</v>
      </c>
      <c r="U24704">
        <v>2199</v>
      </c>
      <c r="V24704">
        <v>10000</v>
      </c>
      <c r="W24704">
        <v>0</v>
      </c>
      <c r="X24704">
        <v>9867</v>
      </c>
      <c r="Y24704">
        <v>0</v>
      </c>
    </row>
    <row r="24705" spans="1:25" x14ac:dyDescent="0.35">
      <c r="A24705">
        <v>23298</v>
      </c>
      <c r="B24705">
        <v>130000</v>
      </c>
      <c r="C24705">
        <v>2</v>
      </c>
      <c r="D24705">
        <v>2</v>
      </c>
      <c r="E24705">
        <v>1</v>
      </c>
      <c r="F24705">
        <v>29</v>
      </c>
      <c r="G24705">
        <v>0</v>
      </c>
      <c r="H24705">
        <v>0</v>
      </c>
      <c r="I24705">
        <v>0</v>
      </c>
      <c r="J24705">
        <v>0</v>
      </c>
      <c r="K24705">
        <v>0</v>
      </c>
      <c r="L24705">
        <v>0</v>
      </c>
      <c r="M24705">
        <v>67260</v>
      </c>
      <c r="N24705">
        <v>69269</v>
      </c>
      <c r="O24705">
        <v>72276</v>
      </c>
      <c r="P24705">
        <v>74347</v>
      </c>
      <c r="Q24705">
        <v>77259</v>
      </c>
      <c r="R24705">
        <v>78403</v>
      </c>
      <c r="S24705">
        <v>4000</v>
      </c>
      <c r="T24705">
        <v>5000</v>
      </c>
      <c r="U24705">
        <v>4347</v>
      </c>
      <c r="V24705">
        <v>5000</v>
      </c>
      <c r="W24705">
        <v>3038</v>
      </c>
      <c r="X24705">
        <v>2135</v>
      </c>
      <c r="Y24705">
        <v>0</v>
      </c>
    </row>
    <row r="24706" spans="1:25" x14ac:dyDescent="0.35">
      <c r="A24706">
        <v>23299</v>
      </c>
      <c r="B24706">
        <v>140000</v>
      </c>
      <c r="C24706">
        <v>2</v>
      </c>
      <c r="D24706">
        <v>3</v>
      </c>
      <c r="E24706">
        <v>2</v>
      </c>
      <c r="F24706">
        <v>31</v>
      </c>
      <c r="G24706">
        <v>0</v>
      </c>
      <c r="H24706">
        <v>0</v>
      </c>
      <c r="I24706">
        <v>0</v>
      </c>
      <c r="J24706">
        <v>0</v>
      </c>
      <c r="K24706">
        <v>0</v>
      </c>
      <c r="L24706">
        <v>0</v>
      </c>
      <c r="M24706">
        <v>137254</v>
      </c>
      <c r="N24706">
        <v>92636</v>
      </c>
      <c r="O24706">
        <v>94641</v>
      </c>
      <c r="P24706">
        <v>96667</v>
      </c>
      <c r="Q24706">
        <v>98883</v>
      </c>
      <c r="R24706">
        <v>79972</v>
      </c>
      <c r="S24706">
        <v>3320</v>
      </c>
      <c r="T24706">
        <v>3500</v>
      </c>
      <c r="U24706">
        <v>3600</v>
      </c>
      <c r="V24706">
        <v>3900</v>
      </c>
      <c r="W24706">
        <v>3000</v>
      </c>
      <c r="X24706">
        <v>3000</v>
      </c>
      <c r="Y24706">
        <v>0</v>
      </c>
    </row>
    <row r="24707" spans="1:25" x14ac:dyDescent="0.35">
      <c r="A24707">
        <v>23300</v>
      </c>
      <c r="B24707">
        <v>340000</v>
      </c>
      <c r="C24707">
        <v>2</v>
      </c>
      <c r="D24707">
        <v>3</v>
      </c>
      <c r="E24707">
        <v>1</v>
      </c>
      <c r="F24707">
        <v>32</v>
      </c>
      <c r="G24707">
        <v>0</v>
      </c>
      <c r="H24707">
        <v>-1</v>
      </c>
      <c r="I24707">
        <v>0</v>
      </c>
      <c r="J24707">
        <v>0</v>
      </c>
      <c r="K24707">
        <v>0</v>
      </c>
      <c r="L24707">
        <v>0</v>
      </c>
      <c r="M24707">
        <v>11049</v>
      </c>
      <c r="N24707">
        <v>57301</v>
      </c>
      <c r="O24707">
        <v>59375</v>
      </c>
      <c r="P24707">
        <v>60216</v>
      </c>
      <c r="Q24707">
        <v>59842</v>
      </c>
      <c r="R24707">
        <v>46882</v>
      </c>
      <c r="S24707">
        <v>57301</v>
      </c>
      <c r="T24707">
        <v>3000</v>
      </c>
      <c r="U24707">
        <v>2600</v>
      </c>
      <c r="V24707">
        <v>1000</v>
      </c>
      <c r="W24707">
        <v>1817</v>
      </c>
      <c r="X24707">
        <v>11022</v>
      </c>
      <c r="Y24707">
        <v>0</v>
      </c>
    </row>
    <row r="24708" spans="1:25" x14ac:dyDescent="0.35">
      <c r="A24708">
        <v>23301</v>
      </c>
      <c r="B24708">
        <v>340000</v>
      </c>
      <c r="C24708">
        <v>2</v>
      </c>
      <c r="D24708">
        <v>2</v>
      </c>
      <c r="E24708">
        <v>1</v>
      </c>
      <c r="F24708">
        <v>33</v>
      </c>
      <c r="G24708">
        <v>-2</v>
      </c>
      <c r="H24708">
        <v>-1</v>
      </c>
      <c r="I24708">
        <v>0</v>
      </c>
      <c r="J24708">
        <v>-1</v>
      </c>
      <c r="K24708">
        <v>0</v>
      </c>
      <c r="L24708">
        <v>0</v>
      </c>
      <c r="M24708">
        <v>1632</v>
      </c>
      <c r="N24708">
        <v>3121</v>
      </c>
      <c r="O24708">
        <v>44092</v>
      </c>
      <c r="P24708">
        <v>31292</v>
      </c>
      <c r="Q24708">
        <v>17391</v>
      </c>
      <c r="R24708">
        <v>21678</v>
      </c>
      <c r="S24708">
        <v>2027</v>
      </c>
      <c r="T24708">
        <v>39774</v>
      </c>
      <c r="U24708">
        <v>43325</v>
      </c>
      <c r="V24708">
        <v>5000</v>
      </c>
      <c r="W24708">
        <v>10000</v>
      </c>
      <c r="X24708">
        <v>10079</v>
      </c>
      <c r="Y24708">
        <v>0</v>
      </c>
    </row>
    <row r="24709" spans="1:25" x14ac:dyDescent="0.35">
      <c r="A24709">
        <v>23302</v>
      </c>
      <c r="B24709">
        <v>90000</v>
      </c>
      <c r="C24709">
        <v>2</v>
      </c>
      <c r="D24709">
        <v>2</v>
      </c>
      <c r="E24709">
        <v>2</v>
      </c>
      <c r="F24709">
        <v>35</v>
      </c>
      <c r="G24709">
        <v>2</v>
      </c>
      <c r="H24709">
        <v>2</v>
      </c>
      <c r="I24709">
        <v>2</v>
      </c>
      <c r="J24709">
        <v>2</v>
      </c>
      <c r="K24709">
        <v>2</v>
      </c>
      <c r="L24709">
        <v>2</v>
      </c>
      <c r="M24709">
        <v>89282</v>
      </c>
      <c r="N24709">
        <v>91247</v>
      </c>
      <c r="O24709">
        <v>68552</v>
      </c>
      <c r="P24709">
        <v>67324</v>
      </c>
      <c r="Q24709">
        <v>39573</v>
      </c>
      <c r="R24709">
        <v>28610</v>
      </c>
      <c r="S24709">
        <v>6201</v>
      </c>
      <c r="T24709">
        <v>0</v>
      </c>
      <c r="U24709">
        <v>25000</v>
      </c>
      <c r="V24709">
        <v>0</v>
      </c>
      <c r="W24709">
        <v>2235</v>
      </c>
      <c r="X24709">
        <v>0</v>
      </c>
      <c r="Y24709">
        <v>0</v>
      </c>
    </row>
    <row r="24710" spans="1:25" x14ac:dyDescent="0.35">
      <c r="A24710">
        <v>23303</v>
      </c>
      <c r="B24710" s="1">
        <v>300000</v>
      </c>
      <c r="C24710">
        <v>2</v>
      </c>
      <c r="D24710">
        <v>2</v>
      </c>
      <c r="E24710">
        <v>1</v>
      </c>
      <c r="F24710">
        <v>42</v>
      </c>
      <c r="G24710">
        <v>0</v>
      </c>
      <c r="H24710">
        <v>0</v>
      </c>
      <c r="I24710">
        <v>0</v>
      </c>
      <c r="J24710">
        <v>0</v>
      </c>
      <c r="K24710">
        <v>0</v>
      </c>
      <c r="L24710">
        <v>0</v>
      </c>
      <c r="M24710">
        <v>281000</v>
      </c>
      <c r="N24710">
        <v>291482</v>
      </c>
      <c r="O24710">
        <v>297425</v>
      </c>
      <c r="P24710">
        <v>296884</v>
      </c>
      <c r="Q24710">
        <v>241037</v>
      </c>
      <c r="R24710">
        <v>247383</v>
      </c>
      <c r="S24710">
        <v>15000</v>
      </c>
      <c r="T24710">
        <v>12039</v>
      </c>
      <c r="U24710">
        <v>13000</v>
      </c>
      <c r="V24710">
        <v>9000</v>
      </c>
      <c r="W24710">
        <v>10059</v>
      </c>
      <c r="X24710">
        <v>10000</v>
      </c>
      <c r="Y24710">
        <v>0</v>
      </c>
    </row>
    <row r="24711" spans="1:25" x14ac:dyDescent="0.35">
      <c r="A24711">
        <v>23304</v>
      </c>
      <c r="B24711">
        <v>50000</v>
      </c>
      <c r="C24711">
        <v>2</v>
      </c>
      <c r="D24711">
        <v>2</v>
      </c>
      <c r="E24711">
        <v>2</v>
      </c>
      <c r="F24711">
        <v>25</v>
      </c>
      <c r="G24711">
        <v>0</v>
      </c>
      <c r="H24711">
        <v>0</v>
      </c>
      <c r="I24711">
        <v>0</v>
      </c>
      <c r="J24711">
        <v>0</v>
      </c>
      <c r="K24711">
        <v>0</v>
      </c>
      <c r="L24711">
        <v>0</v>
      </c>
      <c r="M24711">
        <v>37034</v>
      </c>
      <c r="N24711">
        <v>37698</v>
      </c>
      <c r="O24711">
        <v>37252</v>
      </c>
      <c r="P24711">
        <v>38254</v>
      </c>
      <c r="Q24711">
        <v>38445</v>
      </c>
      <c r="R24711">
        <v>39273</v>
      </c>
      <c r="S24711">
        <v>1586</v>
      </c>
      <c r="T24711">
        <v>1624</v>
      </c>
      <c r="U24711">
        <v>1626</v>
      </c>
      <c r="V24711">
        <v>1377</v>
      </c>
      <c r="W24711">
        <v>1448</v>
      </c>
      <c r="X24711">
        <v>1399</v>
      </c>
      <c r="Y24711">
        <v>0</v>
      </c>
    </row>
    <row r="24712" spans="1:25" x14ac:dyDescent="0.35">
      <c r="A24712">
        <v>23305</v>
      </c>
      <c r="B24712">
        <v>50000</v>
      </c>
      <c r="C24712">
        <v>2</v>
      </c>
      <c r="D24712">
        <v>2</v>
      </c>
      <c r="E24712">
        <v>1</v>
      </c>
      <c r="F24712">
        <v>37</v>
      </c>
      <c r="G24712">
        <v>0</v>
      </c>
      <c r="H24712">
        <v>0</v>
      </c>
      <c r="I24712">
        <v>0</v>
      </c>
      <c r="J24712">
        <v>0</v>
      </c>
      <c r="K24712">
        <v>0</v>
      </c>
      <c r="L24712">
        <v>0</v>
      </c>
      <c r="M24712">
        <v>48890</v>
      </c>
      <c r="N24712">
        <v>49083</v>
      </c>
      <c r="O24712">
        <v>48102</v>
      </c>
      <c r="P24712">
        <v>91452</v>
      </c>
      <c r="Q24712">
        <v>9551</v>
      </c>
      <c r="R24712">
        <v>9746</v>
      </c>
      <c r="S24712">
        <v>1787</v>
      </c>
      <c r="T24712">
        <v>2247</v>
      </c>
      <c r="U24712">
        <v>1900</v>
      </c>
      <c r="V24712">
        <v>382</v>
      </c>
      <c r="W24712">
        <v>195</v>
      </c>
      <c r="X24712">
        <v>199</v>
      </c>
      <c r="Y24712">
        <v>0</v>
      </c>
    </row>
    <row r="24713" spans="1:25" x14ac:dyDescent="0.35">
      <c r="A24713">
        <v>23306</v>
      </c>
      <c r="B24713" s="1">
        <v>100000</v>
      </c>
      <c r="C24713">
        <v>2</v>
      </c>
      <c r="D24713">
        <v>2</v>
      </c>
      <c r="E24713">
        <v>1</v>
      </c>
      <c r="F24713">
        <v>42</v>
      </c>
      <c r="G24713">
        <v>-2</v>
      </c>
      <c r="H24713">
        <v>-2</v>
      </c>
      <c r="I24713">
        <v>-2</v>
      </c>
      <c r="J24713">
        <v>-2</v>
      </c>
      <c r="K24713">
        <v>-2</v>
      </c>
      <c r="L24713">
        <v>-2</v>
      </c>
      <c r="M24713">
        <v>0</v>
      </c>
      <c r="N24713">
        <v>0</v>
      </c>
      <c r="O24713">
        <v>3168</v>
      </c>
      <c r="P24713">
        <v>0</v>
      </c>
      <c r="Q24713">
        <v>0</v>
      </c>
      <c r="R24713">
        <v>550</v>
      </c>
      <c r="S24713">
        <v>0</v>
      </c>
      <c r="T24713">
        <v>3168</v>
      </c>
      <c r="U24713">
        <v>0</v>
      </c>
      <c r="V24713">
        <v>0</v>
      </c>
      <c r="W24713">
        <v>550</v>
      </c>
      <c r="X24713">
        <v>0</v>
      </c>
      <c r="Y24713">
        <v>0</v>
      </c>
    </row>
    <row r="24714" spans="1:25" x14ac:dyDescent="0.35">
      <c r="A24714">
        <v>23307</v>
      </c>
      <c r="B24714">
        <v>20000</v>
      </c>
      <c r="C24714">
        <v>2</v>
      </c>
      <c r="D24714">
        <v>3</v>
      </c>
      <c r="E24714">
        <v>2</v>
      </c>
      <c r="F24714">
        <v>40</v>
      </c>
      <c r="G24714">
        <v>3</v>
      </c>
      <c r="H24714">
        <v>3</v>
      </c>
      <c r="I24714">
        <v>2</v>
      </c>
      <c r="J24714">
        <v>0</v>
      </c>
      <c r="K24714">
        <v>0</v>
      </c>
      <c r="L24714">
        <v>0</v>
      </c>
      <c r="M24714">
        <v>18244</v>
      </c>
      <c r="N24714">
        <v>17670</v>
      </c>
      <c r="O24714">
        <v>17105</v>
      </c>
      <c r="P24714">
        <v>18335</v>
      </c>
      <c r="Q24714">
        <v>10415</v>
      </c>
      <c r="R24714">
        <v>8526</v>
      </c>
      <c r="S24714">
        <v>0</v>
      </c>
      <c r="T24714">
        <v>0</v>
      </c>
      <c r="U24714">
        <v>2001</v>
      </c>
      <c r="V24714">
        <v>3000</v>
      </c>
      <c r="W24714">
        <v>3000</v>
      </c>
      <c r="X24714">
        <v>3000</v>
      </c>
      <c r="Y24714">
        <v>0</v>
      </c>
    </row>
    <row r="24715" spans="1:25" x14ac:dyDescent="0.35">
      <c r="A24715">
        <v>23309</v>
      </c>
      <c r="B24715">
        <v>390000</v>
      </c>
      <c r="C24715">
        <v>2</v>
      </c>
      <c r="D24715">
        <v>2</v>
      </c>
      <c r="E24715">
        <v>1</v>
      </c>
      <c r="F24715">
        <v>32</v>
      </c>
      <c r="G24715">
        <v>-1</v>
      </c>
      <c r="H24715">
        <v>-1</v>
      </c>
      <c r="I24715">
        <v>-1</v>
      </c>
      <c r="J24715">
        <v>-1</v>
      </c>
      <c r="K24715">
        <v>-1</v>
      </c>
      <c r="L24715">
        <v>0</v>
      </c>
      <c r="M24715">
        <v>2075</v>
      </c>
      <c r="N24715">
        <v>0</v>
      </c>
      <c r="O24715">
        <v>682</v>
      </c>
      <c r="P24715">
        <v>10943</v>
      </c>
      <c r="Q24715">
        <v>9942</v>
      </c>
      <c r="R24715">
        <v>11168</v>
      </c>
      <c r="S24715">
        <v>0</v>
      </c>
      <c r="T24715">
        <v>682</v>
      </c>
      <c r="U24715">
        <v>11130</v>
      </c>
      <c r="V24715">
        <v>9942</v>
      </c>
      <c r="W24715">
        <v>6600</v>
      </c>
      <c r="X24715">
        <v>1000</v>
      </c>
      <c r="Y24715">
        <v>0</v>
      </c>
    </row>
    <row r="24716" spans="1:25" x14ac:dyDescent="0.35">
      <c r="A24716">
        <v>23312</v>
      </c>
      <c r="B24716">
        <v>210000</v>
      </c>
      <c r="C24716">
        <v>2</v>
      </c>
      <c r="D24716">
        <v>2</v>
      </c>
      <c r="E24716">
        <v>2</v>
      </c>
      <c r="F24716">
        <v>31</v>
      </c>
      <c r="G24716">
        <v>0</v>
      </c>
      <c r="H24716">
        <v>0</v>
      </c>
      <c r="I24716">
        <v>0</v>
      </c>
      <c r="J24716">
        <v>0</v>
      </c>
      <c r="K24716">
        <v>0</v>
      </c>
      <c r="L24716">
        <v>0</v>
      </c>
      <c r="M24716">
        <v>168161</v>
      </c>
      <c r="N24716">
        <v>133113</v>
      </c>
      <c r="O24716">
        <v>130769</v>
      </c>
      <c r="P24716">
        <v>95962</v>
      </c>
      <c r="Q24716">
        <v>49839</v>
      </c>
      <c r="R24716">
        <v>46824</v>
      </c>
      <c r="S24716">
        <v>5000</v>
      </c>
      <c r="T24716">
        <v>5032</v>
      </c>
      <c r="U24716">
        <v>3783</v>
      </c>
      <c r="V24716">
        <v>2021</v>
      </c>
      <c r="W24716">
        <v>3000</v>
      </c>
      <c r="X24716">
        <v>0</v>
      </c>
      <c r="Y24716">
        <v>0</v>
      </c>
    </row>
    <row r="24717" spans="1:25" x14ac:dyDescent="0.35">
      <c r="A24717">
        <v>23313</v>
      </c>
      <c r="B24717" s="1">
        <v>300000</v>
      </c>
      <c r="C24717">
        <v>2</v>
      </c>
      <c r="D24717">
        <v>4</v>
      </c>
      <c r="E24717">
        <v>1</v>
      </c>
      <c r="F24717">
        <v>31</v>
      </c>
      <c r="G24717">
        <v>-2</v>
      </c>
      <c r="H24717">
        <v>-2</v>
      </c>
      <c r="I24717">
        <v>-2</v>
      </c>
      <c r="J24717">
        <v>-2</v>
      </c>
      <c r="K24717">
        <v>-2</v>
      </c>
      <c r="L24717">
        <v>-2</v>
      </c>
      <c r="M24717">
        <v>0</v>
      </c>
      <c r="N24717">
        <v>0</v>
      </c>
      <c r="O24717">
        <v>0</v>
      </c>
      <c r="P24717">
        <v>0</v>
      </c>
      <c r="Q24717">
        <v>0</v>
      </c>
      <c r="R24717">
        <v>0</v>
      </c>
      <c r="S24717">
        <v>0</v>
      </c>
      <c r="T24717">
        <v>0</v>
      </c>
      <c r="U24717">
        <v>0</v>
      </c>
      <c r="V24717">
        <v>0</v>
      </c>
      <c r="W24717">
        <v>0</v>
      </c>
      <c r="X24717">
        <v>0</v>
      </c>
      <c r="Y24717">
        <v>0</v>
      </c>
    </row>
    <row r="24718" spans="1:25" x14ac:dyDescent="0.35">
      <c r="A24718">
        <v>23314</v>
      </c>
      <c r="B24718">
        <v>220000</v>
      </c>
      <c r="C24718">
        <v>2</v>
      </c>
      <c r="D24718">
        <v>1</v>
      </c>
      <c r="E24718">
        <v>2</v>
      </c>
      <c r="F24718">
        <v>31</v>
      </c>
      <c r="G24718">
        <v>-1</v>
      </c>
      <c r="H24718">
        <v>-1</v>
      </c>
      <c r="I24718">
        <v>-2</v>
      </c>
      <c r="J24718">
        <v>-2</v>
      </c>
      <c r="K24718">
        <v>-2</v>
      </c>
      <c r="L24718">
        <v>-1</v>
      </c>
      <c r="M24718">
        <v>232</v>
      </c>
      <c r="N24718">
        <v>0</v>
      </c>
      <c r="O24718">
        <v>0</v>
      </c>
      <c r="P24718">
        <v>0</v>
      </c>
      <c r="Q24718">
        <v>0</v>
      </c>
      <c r="R24718">
        <v>500</v>
      </c>
      <c r="S24718">
        <v>0</v>
      </c>
      <c r="T24718">
        <v>0</v>
      </c>
      <c r="U24718">
        <v>0</v>
      </c>
      <c r="V24718">
        <v>0</v>
      </c>
      <c r="W24718">
        <v>500</v>
      </c>
      <c r="X24718">
        <v>0</v>
      </c>
      <c r="Y24718">
        <v>0</v>
      </c>
    </row>
    <row r="24719" spans="1:25" x14ac:dyDescent="0.35">
      <c r="A24719">
        <v>23315</v>
      </c>
      <c r="B24719">
        <v>270000</v>
      </c>
      <c r="C24719">
        <v>2</v>
      </c>
      <c r="D24719">
        <v>1</v>
      </c>
      <c r="E24719">
        <v>2</v>
      </c>
      <c r="F24719">
        <v>33</v>
      </c>
      <c r="G24719">
        <v>0</v>
      </c>
      <c r="H24719">
        <v>0</v>
      </c>
      <c r="I24719">
        <v>0</v>
      </c>
      <c r="J24719">
        <v>0</v>
      </c>
      <c r="K24719">
        <v>0</v>
      </c>
      <c r="L24719">
        <v>0</v>
      </c>
      <c r="M24719">
        <v>68589</v>
      </c>
      <c r="N24719">
        <v>58751</v>
      </c>
      <c r="O24719">
        <v>53401</v>
      </c>
      <c r="P24719">
        <v>51401</v>
      </c>
      <c r="Q24719">
        <v>36177</v>
      </c>
      <c r="R24719">
        <v>29209</v>
      </c>
      <c r="S24719">
        <v>6000</v>
      </c>
      <c r="T24719">
        <v>2028</v>
      </c>
      <c r="U24719">
        <v>5010</v>
      </c>
      <c r="V24719">
        <v>5000</v>
      </c>
      <c r="W24719">
        <v>5000</v>
      </c>
      <c r="X24719">
        <v>3000</v>
      </c>
      <c r="Y24719">
        <v>0</v>
      </c>
    </row>
    <row r="24720" spans="1:25" x14ac:dyDescent="0.35">
      <c r="A24720">
        <v>23317</v>
      </c>
      <c r="B24720">
        <v>360000</v>
      </c>
      <c r="C24720">
        <v>2</v>
      </c>
      <c r="D24720">
        <v>2</v>
      </c>
      <c r="E24720">
        <v>2</v>
      </c>
      <c r="F24720">
        <v>27</v>
      </c>
      <c r="G24720">
        <v>0</v>
      </c>
      <c r="H24720">
        <v>0</v>
      </c>
      <c r="I24720">
        <v>0</v>
      </c>
      <c r="J24720">
        <v>0</v>
      </c>
      <c r="K24720">
        <v>0</v>
      </c>
      <c r="L24720">
        <v>0</v>
      </c>
      <c r="M24720">
        <v>214711</v>
      </c>
      <c r="N24720">
        <v>179651</v>
      </c>
      <c r="O24720">
        <v>139310</v>
      </c>
      <c r="P24720">
        <v>143215</v>
      </c>
      <c r="Q24720">
        <v>168839</v>
      </c>
      <c r="R24720">
        <v>171153</v>
      </c>
      <c r="S24720">
        <v>10440</v>
      </c>
      <c r="T24720">
        <v>13360</v>
      </c>
      <c r="U24720">
        <v>6123</v>
      </c>
      <c r="V24720">
        <v>28002</v>
      </c>
      <c r="W24720">
        <v>6116</v>
      </c>
      <c r="X24720">
        <v>10056</v>
      </c>
      <c r="Y24720">
        <v>0</v>
      </c>
    </row>
    <row r="24721" spans="1:25" x14ac:dyDescent="0.35">
      <c r="A24721">
        <v>23318</v>
      </c>
      <c r="B24721" s="1">
        <v>300000</v>
      </c>
      <c r="C24721">
        <v>2</v>
      </c>
      <c r="D24721">
        <v>1</v>
      </c>
      <c r="E24721">
        <v>2</v>
      </c>
      <c r="F24721">
        <v>29</v>
      </c>
      <c r="G24721">
        <v>1</v>
      </c>
      <c r="H24721">
        <v>-2</v>
      </c>
      <c r="I24721">
        <v>-2</v>
      </c>
      <c r="J24721">
        <v>-2</v>
      </c>
      <c r="K24721">
        <v>-2</v>
      </c>
      <c r="L24721">
        <v>-2</v>
      </c>
      <c r="M24721">
        <v>0</v>
      </c>
      <c r="N24721">
        <v>0</v>
      </c>
      <c r="O24721">
        <v>0</v>
      </c>
      <c r="P24721">
        <v>0</v>
      </c>
      <c r="Q24721">
        <v>0</v>
      </c>
      <c r="R24721">
        <v>0</v>
      </c>
      <c r="S24721">
        <v>0</v>
      </c>
      <c r="T24721">
        <v>0</v>
      </c>
      <c r="U24721">
        <v>0</v>
      </c>
      <c r="V24721">
        <v>0</v>
      </c>
      <c r="W24721">
        <v>0</v>
      </c>
      <c r="X24721">
        <v>0</v>
      </c>
      <c r="Y24721">
        <v>0</v>
      </c>
    </row>
    <row r="24722" spans="1:25" x14ac:dyDescent="0.35">
      <c r="A24722">
        <v>23320</v>
      </c>
      <c r="B24722">
        <v>130000</v>
      </c>
      <c r="C24722">
        <v>2</v>
      </c>
      <c r="D24722">
        <v>2</v>
      </c>
      <c r="E24722">
        <v>2</v>
      </c>
      <c r="F24722">
        <v>31</v>
      </c>
      <c r="G24722">
        <v>0</v>
      </c>
      <c r="H24722">
        <v>0</v>
      </c>
      <c r="I24722">
        <v>0</v>
      </c>
      <c r="J24722">
        <v>0</v>
      </c>
      <c r="K24722">
        <v>0</v>
      </c>
      <c r="L24722">
        <v>0</v>
      </c>
      <c r="M24722">
        <v>95292</v>
      </c>
      <c r="N24722">
        <v>97544</v>
      </c>
      <c r="O24722">
        <v>99208</v>
      </c>
      <c r="P24722">
        <v>102946</v>
      </c>
      <c r="Q24722">
        <v>103750</v>
      </c>
      <c r="R24722">
        <v>105818</v>
      </c>
      <c r="S24722">
        <v>4600</v>
      </c>
      <c r="T24722">
        <v>4000</v>
      </c>
      <c r="U24722">
        <v>5300</v>
      </c>
      <c r="V24722">
        <v>3700</v>
      </c>
      <c r="W24722">
        <v>3600</v>
      </c>
      <c r="X24722">
        <v>3700</v>
      </c>
      <c r="Y24722">
        <v>0</v>
      </c>
    </row>
    <row r="24723" spans="1:25" x14ac:dyDescent="0.35">
      <c r="A24723">
        <v>23321</v>
      </c>
      <c r="B24723">
        <v>80000</v>
      </c>
      <c r="C24723">
        <v>2</v>
      </c>
      <c r="D24723">
        <v>1</v>
      </c>
      <c r="E24723">
        <v>1</v>
      </c>
      <c r="F24723">
        <v>29</v>
      </c>
      <c r="G24723">
        <v>-1</v>
      </c>
      <c r="H24723">
        <v>-1</v>
      </c>
      <c r="I24723">
        <v>-1</v>
      </c>
      <c r="J24723">
        <v>-1</v>
      </c>
      <c r="K24723">
        <v>0</v>
      </c>
      <c r="L24723">
        <v>-1</v>
      </c>
      <c r="M24723">
        <v>2175</v>
      </c>
      <c r="N24723">
        <v>358</v>
      </c>
      <c r="O24723">
        <v>1872</v>
      </c>
      <c r="P24723">
        <v>746</v>
      </c>
      <c r="Q24723">
        <v>746</v>
      </c>
      <c r="R24723">
        <v>4424</v>
      </c>
      <c r="S24723">
        <v>358</v>
      </c>
      <c r="T24723">
        <v>1872</v>
      </c>
      <c r="U24723">
        <v>746</v>
      </c>
      <c r="V24723">
        <v>0</v>
      </c>
      <c r="W24723">
        <v>4424</v>
      </c>
      <c r="X24723">
        <v>0</v>
      </c>
      <c r="Y24723">
        <v>0</v>
      </c>
    </row>
    <row r="24724" spans="1:25" x14ac:dyDescent="0.35">
      <c r="A24724">
        <v>23322</v>
      </c>
      <c r="B24724">
        <v>280000</v>
      </c>
      <c r="C24724">
        <v>2</v>
      </c>
      <c r="D24724">
        <v>2</v>
      </c>
      <c r="E24724">
        <v>1</v>
      </c>
      <c r="F24724">
        <v>34</v>
      </c>
      <c r="G24724">
        <v>-2</v>
      </c>
      <c r="H24724">
        <v>-2</v>
      </c>
      <c r="I24724">
        <v>-2</v>
      </c>
      <c r="J24724">
        <v>-2</v>
      </c>
      <c r="K24724">
        <v>-2</v>
      </c>
      <c r="L24724">
        <v>-2</v>
      </c>
      <c r="M24724">
        <v>6398</v>
      </c>
      <c r="N24724">
        <v>8321</v>
      </c>
      <c r="O24724">
        <v>12798</v>
      </c>
      <c r="P24724">
        <v>3581</v>
      </c>
      <c r="Q24724">
        <v>10310</v>
      </c>
      <c r="R24724">
        <v>11717</v>
      </c>
      <c r="S24724">
        <v>8331</v>
      </c>
      <c r="T24724">
        <v>12805</v>
      </c>
      <c r="U24724">
        <v>3587</v>
      </c>
      <c r="V24724">
        <v>10361</v>
      </c>
      <c r="W24724">
        <v>11734</v>
      </c>
      <c r="X24724">
        <v>8800</v>
      </c>
      <c r="Y24724">
        <v>0</v>
      </c>
    </row>
    <row r="24725" spans="1:25" x14ac:dyDescent="0.35">
      <c r="A24725">
        <v>23324</v>
      </c>
      <c r="B24725">
        <v>130000</v>
      </c>
      <c r="C24725">
        <v>2</v>
      </c>
      <c r="D24725">
        <v>3</v>
      </c>
      <c r="E24725">
        <v>2</v>
      </c>
      <c r="F24725">
        <v>39</v>
      </c>
      <c r="G24725">
        <v>1</v>
      </c>
      <c r="H24725">
        <v>2</v>
      </c>
      <c r="I24725">
        <v>2</v>
      </c>
      <c r="J24725">
        <v>2</v>
      </c>
      <c r="K24725">
        <v>0</v>
      </c>
      <c r="L24725">
        <v>-1</v>
      </c>
      <c r="M24725">
        <v>4867</v>
      </c>
      <c r="N24725">
        <v>3189</v>
      </c>
      <c r="O24725">
        <v>4634</v>
      </c>
      <c r="P24725">
        <v>2946</v>
      </c>
      <c r="Q24725">
        <v>1473</v>
      </c>
      <c r="R24725">
        <v>780</v>
      </c>
      <c r="S24725">
        <v>0</v>
      </c>
      <c r="T24725">
        <v>2946</v>
      </c>
      <c r="U24725">
        <v>0</v>
      </c>
      <c r="V24725">
        <v>0</v>
      </c>
      <c r="W24725">
        <v>780</v>
      </c>
      <c r="X24725">
        <v>0</v>
      </c>
      <c r="Y24725">
        <v>0</v>
      </c>
    </row>
    <row r="24726" spans="1:25" x14ac:dyDescent="0.35">
      <c r="A24726">
        <v>23325</v>
      </c>
      <c r="B24726">
        <v>270000</v>
      </c>
      <c r="C24726">
        <v>2</v>
      </c>
      <c r="D24726">
        <v>1</v>
      </c>
      <c r="E24726">
        <v>1</v>
      </c>
      <c r="F24726">
        <v>42</v>
      </c>
      <c r="G24726">
        <v>-1</v>
      </c>
      <c r="H24726">
        <v>-1</v>
      </c>
      <c r="I24726">
        <v>-1</v>
      </c>
      <c r="J24726">
        <v>0</v>
      </c>
      <c r="K24726">
        <v>0</v>
      </c>
      <c r="L24726">
        <v>0</v>
      </c>
      <c r="M24726">
        <v>1870</v>
      </c>
      <c r="N24726">
        <v>0</v>
      </c>
      <c r="O24726">
        <v>8091</v>
      </c>
      <c r="P24726">
        <v>8350</v>
      </c>
      <c r="Q24726">
        <v>8350</v>
      </c>
      <c r="R24726">
        <v>0</v>
      </c>
      <c r="S24726">
        <v>0</v>
      </c>
      <c r="T24726">
        <v>8091</v>
      </c>
      <c r="U24726">
        <v>1000</v>
      </c>
      <c r="V24726">
        <v>0</v>
      </c>
      <c r="W24726">
        <v>0</v>
      </c>
      <c r="X24726">
        <v>0</v>
      </c>
      <c r="Y24726">
        <v>0</v>
      </c>
    </row>
    <row r="24727" spans="1:25" x14ac:dyDescent="0.35">
      <c r="A24727">
        <v>23326</v>
      </c>
      <c r="B24727">
        <v>20000</v>
      </c>
      <c r="C24727">
        <v>2</v>
      </c>
      <c r="D24727">
        <v>2</v>
      </c>
      <c r="E24727">
        <v>1</v>
      </c>
      <c r="F24727">
        <v>41</v>
      </c>
      <c r="G24727">
        <v>-1</v>
      </c>
      <c r="H24727">
        <v>-1</v>
      </c>
      <c r="I24727">
        <v>-1</v>
      </c>
      <c r="J24727">
        <v>-1</v>
      </c>
      <c r="K24727">
        <v>0</v>
      </c>
      <c r="L24727">
        <v>0</v>
      </c>
      <c r="M24727">
        <v>958</v>
      </c>
      <c r="N24727">
        <v>1546</v>
      </c>
      <c r="O24727">
        <v>1156</v>
      </c>
      <c r="P24727">
        <v>9646</v>
      </c>
      <c r="Q24727">
        <v>6510</v>
      </c>
      <c r="R24727">
        <v>2514</v>
      </c>
      <c r="S24727">
        <v>1546</v>
      </c>
      <c r="T24727">
        <v>1156</v>
      </c>
      <c r="U24727">
        <v>9646</v>
      </c>
      <c r="V24727">
        <v>130</v>
      </c>
      <c r="W24727">
        <v>50</v>
      </c>
      <c r="X24727">
        <v>0</v>
      </c>
      <c r="Y24727">
        <v>0</v>
      </c>
    </row>
    <row r="24728" spans="1:25" x14ac:dyDescent="0.35">
      <c r="A24728">
        <v>23327</v>
      </c>
      <c r="B24728">
        <v>260000</v>
      </c>
      <c r="C24728">
        <v>2</v>
      </c>
      <c r="D24728">
        <v>1</v>
      </c>
      <c r="E24728">
        <v>1</v>
      </c>
      <c r="F24728">
        <v>36</v>
      </c>
      <c r="G24728">
        <v>0</v>
      </c>
      <c r="H24728">
        <v>0</v>
      </c>
      <c r="I24728">
        <v>0</v>
      </c>
      <c r="J24728">
        <v>0</v>
      </c>
      <c r="K24728">
        <v>0</v>
      </c>
      <c r="L24728">
        <v>-1</v>
      </c>
      <c r="M24728">
        <v>122825</v>
      </c>
      <c r="N24728">
        <v>88273</v>
      </c>
      <c r="O24728">
        <v>91908</v>
      </c>
      <c r="P24728">
        <v>90857</v>
      </c>
      <c r="Q24728">
        <v>-81334</v>
      </c>
      <c r="R24728">
        <v>142645</v>
      </c>
      <c r="S24728">
        <v>5000</v>
      </c>
      <c r="T24728">
        <v>6000</v>
      </c>
      <c r="U24728">
        <v>5020</v>
      </c>
      <c r="V24728">
        <v>81569</v>
      </c>
      <c r="W24728">
        <v>331788</v>
      </c>
      <c r="X24728">
        <v>10002</v>
      </c>
      <c r="Y24728">
        <v>0</v>
      </c>
    </row>
    <row r="24729" spans="1:25" x14ac:dyDescent="0.35">
      <c r="A24729">
        <v>23328</v>
      </c>
      <c r="B24729">
        <v>170000</v>
      </c>
      <c r="C24729">
        <v>2</v>
      </c>
      <c r="D24729">
        <v>2</v>
      </c>
      <c r="E24729">
        <v>2</v>
      </c>
      <c r="F24729">
        <v>47</v>
      </c>
      <c r="G24729">
        <v>0</v>
      </c>
      <c r="H24729">
        <v>0</v>
      </c>
      <c r="I24729">
        <v>0</v>
      </c>
      <c r="J24729">
        <v>0</v>
      </c>
      <c r="K24729">
        <v>0</v>
      </c>
      <c r="L24729">
        <v>0</v>
      </c>
      <c r="M24729">
        <v>62927</v>
      </c>
      <c r="N24729">
        <v>36885</v>
      </c>
      <c r="O24729">
        <v>34289</v>
      </c>
      <c r="P24729">
        <v>31518</v>
      </c>
      <c r="Q24729">
        <v>31338</v>
      </c>
      <c r="R24729">
        <v>31838</v>
      </c>
      <c r="S24729">
        <v>1566</v>
      </c>
      <c r="T24729">
        <v>1606</v>
      </c>
      <c r="U24729">
        <v>1325</v>
      </c>
      <c r="V24729">
        <v>1015</v>
      </c>
      <c r="W24729">
        <v>10000</v>
      </c>
      <c r="X24729">
        <v>1111</v>
      </c>
      <c r="Y24729">
        <v>0</v>
      </c>
    </row>
    <row r="24730" spans="1:25" x14ac:dyDescent="0.35">
      <c r="A24730">
        <v>23329</v>
      </c>
      <c r="B24730">
        <v>160000</v>
      </c>
      <c r="C24730">
        <v>2</v>
      </c>
      <c r="D24730">
        <v>1</v>
      </c>
      <c r="E24730">
        <v>2</v>
      </c>
      <c r="F24730">
        <v>35</v>
      </c>
      <c r="G24730">
        <v>-1</v>
      </c>
      <c r="H24730">
        <v>-1</v>
      </c>
      <c r="I24730">
        <v>-1</v>
      </c>
      <c r="J24730">
        <v>-1</v>
      </c>
      <c r="K24730">
        <v>-1</v>
      </c>
      <c r="L24730">
        <v>-1</v>
      </c>
      <c r="M24730">
        <v>19082</v>
      </c>
      <c r="N24730">
        <v>2815</v>
      </c>
      <c r="O24730">
        <v>27380</v>
      </c>
      <c r="P24730">
        <v>10028</v>
      </c>
      <c r="Q24730">
        <v>2824</v>
      </c>
      <c r="R24730">
        <v>9940</v>
      </c>
      <c r="S24730">
        <v>2815</v>
      </c>
      <c r="T24730">
        <v>27380</v>
      </c>
      <c r="U24730">
        <v>10050</v>
      </c>
      <c r="V24730">
        <v>3000</v>
      </c>
      <c r="W24730">
        <v>9940</v>
      </c>
      <c r="X24730">
        <v>12498</v>
      </c>
      <c r="Y24730">
        <v>0</v>
      </c>
    </row>
    <row r="24731" spans="1:25" x14ac:dyDescent="0.35">
      <c r="A24731">
        <v>23330</v>
      </c>
      <c r="B24731">
        <v>240000</v>
      </c>
      <c r="C24731">
        <v>2</v>
      </c>
      <c r="D24731">
        <v>1</v>
      </c>
      <c r="E24731">
        <v>2</v>
      </c>
      <c r="F24731">
        <v>35</v>
      </c>
      <c r="G24731">
        <v>-2</v>
      </c>
      <c r="H24731">
        <v>-2</v>
      </c>
      <c r="I24731">
        <v>-2</v>
      </c>
      <c r="J24731">
        <v>-2</v>
      </c>
      <c r="K24731">
        <v>-2</v>
      </c>
      <c r="L24731">
        <v>-2</v>
      </c>
      <c r="M24731">
        <v>5757</v>
      </c>
      <c r="N24731">
        <v>2904</v>
      </c>
      <c r="O24731">
        <v>24671</v>
      </c>
      <c r="P24731">
        <v>2249</v>
      </c>
      <c r="Q24731">
        <v>4505</v>
      </c>
      <c r="R24731">
        <v>11859</v>
      </c>
      <c r="S24731">
        <v>3242</v>
      </c>
      <c r="T24731">
        <v>24685</v>
      </c>
      <c r="U24731">
        <v>3535</v>
      </c>
      <c r="V24731">
        <v>4505</v>
      </c>
      <c r="W24731">
        <v>11859</v>
      </c>
      <c r="X24731">
        <v>12000</v>
      </c>
      <c r="Y24731">
        <v>0</v>
      </c>
    </row>
    <row r="24732" spans="1:25" x14ac:dyDescent="0.35">
      <c r="A24732">
        <v>23331</v>
      </c>
      <c r="B24732">
        <v>170000</v>
      </c>
      <c r="C24732">
        <v>2</v>
      </c>
      <c r="D24732">
        <v>2</v>
      </c>
      <c r="E24732">
        <v>2</v>
      </c>
      <c r="F24732">
        <v>36</v>
      </c>
      <c r="G24732">
        <v>-2</v>
      </c>
      <c r="H24732">
        <v>-2</v>
      </c>
      <c r="I24732">
        <v>-2</v>
      </c>
      <c r="J24732">
        <v>-2</v>
      </c>
      <c r="K24732">
        <v>-2</v>
      </c>
      <c r="L24732">
        <v>-2</v>
      </c>
      <c r="M24732">
        <v>2848</v>
      </c>
      <c r="N24732">
        <v>1941</v>
      </c>
      <c r="O24732">
        <v>0</v>
      </c>
      <c r="P24732">
        <v>0</v>
      </c>
      <c r="Q24732">
        <v>0</v>
      </c>
      <c r="R24732">
        <v>0</v>
      </c>
      <c r="S24732">
        <v>1941</v>
      </c>
      <c r="T24732">
        <v>0</v>
      </c>
      <c r="U24732">
        <v>0</v>
      </c>
      <c r="V24732">
        <v>0</v>
      </c>
      <c r="W24732">
        <v>0</v>
      </c>
      <c r="X24732">
        <v>0</v>
      </c>
      <c r="Y24732">
        <v>0</v>
      </c>
    </row>
    <row r="24733" spans="1:25" x14ac:dyDescent="0.35">
      <c r="A24733">
        <v>23332</v>
      </c>
      <c r="B24733" s="1">
        <v>500000</v>
      </c>
      <c r="C24733">
        <v>2</v>
      </c>
      <c r="D24733">
        <v>2</v>
      </c>
      <c r="E24733">
        <v>1</v>
      </c>
      <c r="F24733">
        <v>40</v>
      </c>
      <c r="G24733">
        <v>0</v>
      </c>
      <c r="H24733">
        <v>0</v>
      </c>
      <c r="I24733">
        <v>0</v>
      </c>
      <c r="J24733">
        <v>0</v>
      </c>
      <c r="K24733">
        <v>0</v>
      </c>
      <c r="L24733">
        <v>0</v>
      </c>
      <c r="M24733">
        <v>215508</v>
      </c>
      <c r="N24733">
        <v>214460</v>
      </c>
      <c r="O24733">
        <v>220047</v>
      </c>
      <c r="P24733">
        <v>217920</v>
      </c>
      <c r="Q24733">
        <v>159393</v>
      </c>
      <c r="R24733">
        <v>149626</v>
      </c>
      <c r="S24733">
        <v>10004</v>
      </c>
      <c r="T24733">
        <v>10025</v>
      </c>
      <c r="U24733">
        <v>10294</v>
      </c>
      <c r="V24733">
        <v>6046</v>
      </c>
      <c r="W24733">
        <v>5076</v>
      </c>
      <c r="X24733">
        <v>5000</v>
      </c>
      <c r="Y24733">
        <v>0</v>
      </c>
    </row>
    <row r="24734" spans="1:25" x14ac:dyDescent="0.35">
      <c r="A24734">
        <v>23334</v>
      </c>
      <c r="B24734">
        <v>150000</v>
      </c>
      <c r="C24734">
        <v>2</v>
      </c>
      <c r="D24734">
        <v>1</v>
      </c>
      <c r="E24734">
        <v>2</v>
      </c>
      <c r="F24734">
        <v>36</v>
      </c>
      <c r="G24734">
        <v>0</v>
      </c>
      <c r="H24734">
        <v>0</v>
      </c>
      <c r="I24734">
        <v>0</v>
      </c>
      <c r="J24734">
        <v>0</v>
      </c>
      <c r="K24734">
        <v>0</v>
      </c>
      <c r="L24734">
        <v>0</v>
      </c>
      <c r="M24734">
        <v>43544</v>
      </c>
      <c r="N24734">
        <v>47751</v>
      </c>
      <c r="O24734">
        <v>49096</v>
      </c>
      <c r="P24734">
        <v>49848</v>
      </c>
      <c r="Q24734">
        <v>52007</v>
      </c>
      <c r="R24734">
        <v>54161</v>
      </c>
      <c r="S24734">
        <v>5000</v>
      </c>
      <c r="T24734">
        <v>5000</v>
      </c>
      <c r="U24734">
        <v>3000</v>
      </c>
      <c r="V24734">
        <v>3000</v>
      </c>
      <c r="W24734">
        <v>3000</v>
      </c>
      <c r="X24734">
        <v>3500</v>
      </c>
      <c r="Y24734">
        <v>0</v>
      </c>
    </row>
    <row r="24735" spans="1:25" x14ac:dyDescent="0.35">
      <c r="A24735">
        <v>23336</v>
      </c>
      <c r="B24735">
        <v>320000</v>
      </c>
      <c r="C24735">
        <v>2</v>
      </c>
      <c r="D24735">
        <v>2</v>
      </c>
      <c r="E24735">
        <v>2</v>
      </c>
      <c r="F24735">
        <v>34</v>
      </c>
      <c r="G24735">
        <v>0</v>
      </c>
      <c r="H24735">
        <v>0</v>
      </c>
      <c r="I24735">
        <v>-1</v>
      </c>
      <c r="J24735">
        <v>-1</v>
      </c>
      <c r="K24735">
        <v>-1</v>
      </c>
      <c r="L24735">
        <v>-1</v>
      </c>
      <c r="M24735">
        <v>1800</v>
      </c>
      <c r="N24735">
        <v>0</v>
      </c>
      <c r="O24735">
        <v>312</v>
      </c>
      <c r="P24735">
        <v>311</v>
      </c>
      <c r="Q24735">
        <v>311</v>
      </c>
      <c r="R24735">
        <v>8571</v>
      </c>
      <c r="S24735">
        <v>0</v>
      </c>
      <c r="T24735">
        <v>312</v>
      </c>
      <c r="U24735">
        <v>311</v>
      </c>
      <c r="V24735">
        <v>311</v>
      </c>
      <c r="W24735">
        <v>8571</v>
      </c>
      <c r="X24735">
        <v>4204</v>
      </c>
      <c r="Y24735">
        <v>0</v>
      </c>
    </row>
    <row r="24736" spans="1:25" x14ac:dyDescent="0.35">
      <c r="A24736">
        <v>23337</v>
      </c>
      <c r="B24736">
        <v>90000</v>
      </c>
      <c r="C24736">
        <v>2</v>
      </c>
      <c r="D24736">
        <v>2</v>
      </c>
      <c r="E24736">
        <v>1</v>
      </c>
      <c r="F24736">
        <v>34</v>
      </c>
      <c r="G24736">
        <v>0</v>
      </c>
      <c r="H24736">
        <v>0</v>
      </c>
      <c r="I24736">
        <v>0</v>
      </c>
      <c r="J24736">
        <v>0</v>
      </c>
      <c r="K24736">
        <v>0</v>
      </c>
      <c r="L24736">
        <v>0</v>
      </c>
      <c r="M24736">
        <v>18358</v>
      </c>
      <c r="N24736">
        <v>14764</v>
      </c>
      <c r="O24736">
        <v>8374</v>
      </c>
      <c r="P24736">
        <v>29525</v>
      </c>
      <c r="Q24736">
        <v>28333</v>
      </c>
      <c r="R24736">
        <v>27879</v>
      </c>
      <c r="S24736">
        <v>1300</v>
      </c>
      <c r="T24736">
        <v>1300</v>
      </c>
      <c r="U24736">
        <v>22000</v>
      </c>
      <c r="V24736">
        <v>1000</v>
      </c>
      <c r="W24736">
        <v>1012</v>
      </c>
      <c r="X24736">
        <v>1400</v>
      </c>
      <c r="Y24736">
        <v>0</v>
      </c>
    </row>
    <row r="24737" spans="1:25" x14ac:dyDescent="0.35">
      <c r="A24737">
        <v>23338</v>
      </c>
      <c r="B24737" s="1">
        <v>300000</v>
      </c>
      <c r="C24737">
        <v>2</v>
      </c>
      <c r="D24737">
        <v>2</v>
      </c>
      <c r="E24737">
        <v>2</v>
      </c>
      <c r="F24737">
        <v>43</v>
      </c>
      <c r="G24737">
        <v>-2</v>
      </c>
      <c r="H24737">
        <v>-2</v>
      </c>
      <c r="I24737">
        <v>-2</v>
      </c>
      <c r="J24737">
        <v>-2</v>
      </c>
      <c r="K24737">
        <v>-2</v>
      </c>
      <c r="L24737">
        <v>-2</v>
      </c>
      <c r="M24737">
        <v>2936</v>
      </c>
      <c r="N24737">
        <v>1669</v>
      </c>
      <c r="O24737">
        <v>743</v>
      </c>
      <c r="P24737">
        <v>3040</v>
      </c>
      <c r="Q24737">
        <v>1927</v>
      </c>
      <c r="R24737">
        <v>14713</v>
      </c>
      <c r="S24737">
        <v>1676</v>
      </c>
      <c r="T24737">
        <v>743</v>
      </c>
      <c r="U24737">
        <v>3047</v>
      </c>
      <c r="V24737">
        <v>1927</v>
      </c>
      <c r="W24737">
        <v>14713</v>
      </c>
      <c r="X24737">
        <v>159</v>
      </c>
      <c r="Y24737">
        <v>0</v>
      </c>
    </row>
    <row r="24738" spans="1:25" x14ac:dyDescent="0.35">
      <c r="A24738">
        <v>23339</v>
      </c>
      <c r="B24738" s="1">
        <v>200000</v>
      </c>
      <c r="C24738">
        <v>2</v>
      </c>
      <c r="D24738">
        <v>2</v>
      </c>
      <c r="E24738">
        <v>2</v>
      </c>
      <c r="F24738">
        <v>36</v>
      </c>
      <c r="G24738">
        <v>1</v>
      </c>
      <c r="H24738">
        <v>2</v>
      </c>
      <c r="I24738">
        <v>2</v>
      </c>
      <c r="J24738">
        <v>2</v>
      </c>
      <c r="K24738">
        <v>2</v>
      </c>
      <c r="L24738">
        <v>2</v>
      </c>
      <c r="M24738">
        <v>73459</v>
      </c>
      <c r="N24738">
        <v>76308</v>
      </c>
      <c r="O24738">
        <v>78669</v>
      </c>
      <c r="P24738">
        <v>75995</v>
      </c>
      <c r="Q24738">
        <v>79781</v>
      </c>
      <c r="R24738">
        <v>81533</v>
      </c>
      <c r="S24738">
        <v>4500</v>
      </c>
      <c r="T24738">
        <v>4000</v>
      </c>
      <c r="U24738">
        <v>0</v>
      </c>
      <c r="V24738">
        <v>5500</v>
      </c>
      <c r="W24738">
        <v>3000</v>
      </c>
      <c r="X24738">
        <v>0</v>
      </c>
      <c r="Y24738">
        <v>0</v>
      </c>
    </row>
    <row r="24739" spans="1:25" x14ac:dyDescent="0.35">
      <c r="A24739">
        <v>23341</v>
      </c>
      <c r="B24739">
        <v>120000</v>
      </c>
      <c r="C24739">
        <v>2</v>
      </c>
      <c r="D24739">
        <v>1</v>
      </c>
      <c r="E24739">
        <v>2</v>
      </c>
      <c r="F24739">
        <v>29</v>
      </c>
      <c r="G24739">
        <v>-2</v>
      </c>
      <c r="H24739">
        <v>-2</v>
      </c>
      <c r="I24739">
        <v>-2</v>
      </c>
      <c r="J24739">
        <v>-2</v>
      </c>
      <c r="K24739">
        <v>-2</v>
      </c>
      <c r="L24739">
        <v>-2</v>
      </c>
      <c r="M24739">
        <v>0</v>
      </c>
      <c r="N24739">
        <v>0</v>
      </c>
      <c r="O24739">
        <v>0</v>
      </c>
      <c r="P24739">
        <v>0</v>
      </c>
      <c r="Q24739">
        <v>0</v>
      </c>
      <c r="R24739">
        <v>0</v>
      </c>
      <c r="S24739">
        <v>0</v>
      </c>
      <c r="T24739">
        <v>0</v>
      </c>
      <c r="U24739">
        <v>0</v>
      </c>
      <c r="V24739">
        <v>0</v>
      </c>
      <c r="W24739">
        <v>0</v>
      </c>
      <c r="X24739">
        <v>0</v>
      </c>
      <c r="Y24739">
        <v>0</v>
      </c>
    </row>
    <row r="24740" spans="1:25" x14ac:dyDescent="0.35">
      <c r="A24740">
        <v>23345</v>
      </c>
      <c r="B24740">
        <v>170000</v>
      </c>
      <c r="C24740">
        <v>2</v>
      </c>
      <c r="D24740">
        <v>1</v>
      </c>
      <c r="E24740">
        <v>2</v>
      </c>
      <c r="F24740">
        <v>33</v>
      </c>
      <c r="G24740">
        <v>0</v>
      </c>
      <c r="H24740">
        <v>0</v>
      </c>
      <c r="I24740">
        <v>0</v>
      </c>
      <c r="J24740">
        <v>2</v>
      </c>
      <c r="K24740">
        <v>0</v>
      </c>
      <c r="L24740">
        <v>0</v>
      </c>
      <c r="M24740">
        <v>144031</v>
      </c>
      <c r="N24740">
        <v>147135</v>
      </c>
      <c r="O24740">
        <v>158528</v>
      </c>
      <c r="P24740">
        <v>138030</v>
      </c>
      <c r="Q24740">
        <v>139444</v>
      </c>
      <c r="R24740">
        <v>148093</v>
      </c>
      <c r="S24740">
        <v>5500</v>
      </c>
      <c r="T24740">
        <v>14000</v>
      </c>
      <c r="U24740">
        <v>0</v>
      </c>
      <c r="V24740">
        <v>5200</v>
      </c>
      <c r="W24740">
        <v>11100</v>
      </c>
      <c r="X24740">
        <v>0</v>
      </c>
      <c r="Y24740">
        <v>0</v>
      </c>
    </row>
    <row r="24741" spans="1:25" x14ac:dyDescent="0.35">
      <c r="A24741">
        <v>23346</v>
      </c>
      <c r="B24741" s="1">
        <v>500000</v>
      </c>
      <c r="C24741">
        <v>2</v>
      </c>
      <c r="D24741">
        <v>1</v>
      </c>
      <c r="E24741">
        <v>1</v>
      </c>
      <c r="F24741">
        <v>33</v>
      </c>
      <c r="G24741">
        <v>-2</v>
      </c>
      <c r="H24741">
        <v>-2</v>
      </c>
      <c r="I24741">
        <v>-2</v>
      </c>
      <c r="J24741">
        <v>-2</v>
      </c>
      <c r="K24741">
        <v>-2</v>
      </c>
      <c r="L24741">
        <v>-2</v>
      </c>
      <c r="M24741">
        <v>10486</v>
      </c>
      <c r="N24741">
        <v>32539</v>
      </c>
      <c r="O24741">
        <v>10644</v>
      </c>
      <c r="P24741">
        <v>7780</v>
      </c>
      <c r="Q24741">
        <v>19099</v>
      </c>
      <c r="R24741">
        <v>4281</v>
      </c>
      <c r="S24741">
        <v>32648</v>
      </c>
      <c r="T24741">
        <v>11000</v>
      </c>
      <c r="U24741">
        <v>7823</v>
      </c>
      <c r="V24741">
        <v>19215</v>
      </c>
      <c r="W24741">
        <v>4281</v>
      </c>
      <c r="X24741">
        <v>8190</v>
      </c>
      <c r="Y24741">
        <v>0</v>
      </c>
    </row>
    <row r="24742" spans="1:25" x14ac:dyDescent="0.35">
      <c r="A24742">
        <v>23347</v>
      </c>
      <c r="B24742">
        <v>240000</v>
      </c>
      <c r="C24742">
        <v>2</v>
      </c>
      <c r="D24742">
        <v>1</v>
      </c>
      <c r="E24742">
        <v>2</v>
      </c>
      <c r="F24742">
        <v>33</v>
      </c>
      <c r="G24742">
        <v>0</v>
      </c>
      <c r="H24742">
        <v>0</v>
      </c>
      <c r="I24742">
        <v>0</v>
      </c>
      <c r="J24742">
        <v>0</v>
      </c>
      <c r="K24742">
        <v>0</v>
      </c>
      <c r="L24742">
        <v>0</v>
      </c>
      <c r="M24742">
        <v>239278</v>
      </c>
      <c r="N24742">
        <v>237018</v>
      </c>
      <c r="O24742">
        <v>238641</v>
      </c>
      <c r="P24742">
        <v>230758</v>
      </c>
      <c r="Q24742">
        <v>196830</v>
      </c>
      <c r="R24742">
        <v>201112</v>
      </c>
      <c r="S24742">
        <v>9582</v>
      </c>
      <c r="T24742">
        <v>9963</v>
      </c>
      <c r="U24742">
        <v>8013</v>
      </c>
      <c r="V24742">
        <v>6658</v>
      </c>
      <c r="W24742">
        <v>7059</v>
      </c>
      <c r="X24742">
        <v>6609</v>
      </c>
      <c r="Y24742">
        <v>0</v>
      </c>
    </row>
    <row r="24743" spans="1:25" x14ac:dyDescent="0.35">
      <c r="A24743">
        <v>23348</v>
      </c>
      <c r="B24743">
        <v>230000</v>
      </c>
      <c r="C24743">
        <v>2</v>
      </c>
      <c r="D24743">
        <v>2</v>
      </c>
      <c r="E24743">
        <v>1</v>
      </c>
      <c r="F24743">
        <v>30</v>
      </c>
      <c r="G24743">
        <v>0</v>
      </c>
      <c r="H24743">
        <v>-1</v>
      </c>
      <c r="I24743">
        <v>0</v>
      </c>
      <c r="J24743">
        <v>-1</v>
      </c>
      <c r="K24743">
        <v>0</v>
      </c>
      <c r="L24743">
        <v>0</v>
      </c>
      <c r="M24743">
        <v>4942</v>
      </c>
      <c r="N24743">
        <v>2554</v>
      </c>
      <c r="O24743">
        <v>1249</v>
      </c>
      <c r="P24743">
        <v>2959</v>
      </c>
      <c r="Q24743">
        <v>7079</v>
      </c>
      <c r="R24743">
        <v>1880</v>
      </c>
      <c r="S24743">
        <v>2554</v>
      </c>
      <c r="T24743">
        <v>1000</v>
      </c>
      <c r="U24743">
        <v>2959</v>
      </c>
      <c r="V24743">
        <v>5000</v>
      </c>
      <c r="W24743">
        <v>1000</v>
      </c>
      <c r="X24743">
        <v>0</v>
      </c>
      <c r="Y24743">
        <v>0</v>
      </c>
    </row>
    <row r="24744" spans="1:25" x14ac:dyDescent="0.35">
      <c r="A24744">
        <v>23349</v>
      </c>
      <c r="B24744">
        <v>210000</v>
      </c>
      <c r="C24744">
        <v>2</v>
      </c>
      <c r="D24744">
        <v>2</v>
      </c>
      <c r="E24744">
        <v>1</v>
      </c>
      <c r="F24744">
        <v>32</v>
      </c>
      <c r="G24744">
        <v>-2</v>
      </c>
      <c r="H24744">
        <v>-2</v>
      </c>
      <c r="I24744">
        <v>-2</v>
      </c>
      <c r="J24744">
        <v>-2</v>
      </c>
      <c r="K24744">
        <v>-2</v>
      </c>
      <c r="L24744">
        <v>-2</v>
      </c>
      <c r="M24744">
        <v>0</v>
      </c>
      <c r="N24744">
        <v>0</v>
      </c>
      <c r="O24744">
        <v>0</v>
      </c>
      <c r="P24744">
        <v>0</v>
      </c>
      <c r="Q24744">
        <v>0</v>
      </c>
      <c r="R24744">
        <v>0</v>
      </c>
      <c r="S24744">
        <v>0</v>
      </c>
      <c r="T24744">
        <v>0</v>
      </c>
      <c r="U24744">
        <v>0</v>
      </c>
      <c r="V24744">
        <v>0</v>
      </c>
      <c r="W24744">
        <v>0</v>
      </c>
      <c r="X24744">
        <v>0</v>
      </c>
      <c r="Y24744">
        <v>0</v>
      </c>
    </row>
    <row r="24745" spans="1:25" x14ac:dyDescent="0.35">
      <c r="A24745">
        <v>23350</v>
      </c>
      <c r="B24745" s="1">
        <v>400000</v>
      </c>
      <c r="C24745">
        <v>2</v>
      </c>
      <c r="D24745">
        <v>1</v>
      </c>
      <c r="E24745">
        <v>1</v>
      </c>
      <c r="F24745">
        <v>33</v>
      </c>
      <c r="G24745">
        <v>-1</v>
      </c>
      <c r="H24745">
        <v>-1</v>
      </c>
      <c r="I24745">
        <v>-1</v>
      </c>
      <c r="J24745">
        <v>2</v>
      </c>
      <c r="K24745">
        <v>-1</v>
      </c>
      <c r="L24745">
        <v>-1</v>
      </c>
      <c r="M24745">
        <v>10858</v>
      </c>
      <c r="N24745">
        <v>15892</v>
      </c>
      <c r="O24745">
        <v>18182</v>
      </c>
      <c r="P24745">
        <v>12205</v>
      </c>
      <c r="Q24745">
        <v>941</v>
      </c>
      <c r="R24745">
        <v>6346</v>
      </c>
      <c r="S24745">
        <v>16000</v>
      </c>
      <c r="T24745">
        <v>2600</v>
      </c>
      <c r="U24745">
        <v>24</v>
      </c>
      <c r="V24745">
        <v>1000</v>
      </c>
      <c r="W24745">
        <v>7053</v>
      </c>
      <c r="X24745">
        <v>5000</v>
      </c>
      <c r="Y24745">
        <v>0</v>
      </c>
    </row>
    <row r="24746" spans="1:25" x14ac:dyDescent="0.35">
      <c r="A24746">
        <v>23352</v>
      </c>
      <c r="B24746">
        <v>50000</v>
      </c>
      <c r="C24746">
        <v>2</v>
      </c>
      <c r="D24746">
        <v>1</v>
      </c>
      <c r="E24746">
        <v>2</v>
      </c>
      <c r="F24746">
        <v>27</v>
      </c>
      <c r="G24746">
        <v>-1</v>
      </c>
      <c r="H24746">
        <v>-1</v>
      </c>
      <c r="I24746">
        <v>-2</v>
      </c>
      <c r="J24746">
        <v>-1</v>
      </c>
      <c r="K24746">
        <v>0</v>
      </c>
      <c r="L24746">
        <v>0</v>
      </c>
      <c r="M24746">
        <v>6018</v>
      </c>
      <c r="N24746">
        <v>0</v>
      </c>
      <c r="O24746">
        <v>0</v>
      </c>
      <c r="P24746">
        <v>6085</v>
      </c>
      <c r="Q24746">
        <v>6085</v>
      </c>
      <c r="R24746">
        <v>5605</v>
      </c>
      <c r="S24746">
        <v>0</v>
      </c>
      <c r="T24746">
        <v>0</v>
      </c>
      <c r="U24746">
        <v>6085</v>
      </c>
      <c r="V24746">
        <v>0</v>
      </c>
      <c r="W24746">
        <v>0</v>
      </c>
      <c r="X24746">
        <v>6690</v>
      </c>
      <c r="Y24746">
        <v>0</v>
      </c>
    </row>
    <row r="24747" spans="1:25" x14ac:dyDescent="0.35">
      <c r="A24747">
        <v>23355</v>
      </c>
      <c r="B24747">
        <v>470000</v>
      </c>
      <c r="C24747">
        <v>2</v>
      </c>
      <c r="D24747">
        <v>1</v>
      </c>
      <c r="E24747">
        <v>1</v>
      </c>
      <c r="F24747">
        <v>28</v>
      </c>
      <c r="G24747">
        <v>0</v>
      </c>
      <c r="H24747">
        <v>0</v>
      </c>
      <c r="I24747">
        <v>0</v>
      </c>
      <c r="J24747">
        <v>0</v>
      </c>
      <c r="K24747">
        <v>0</v>
      </c>
      <c r="L24747">
        <v>0</v>
      </c>
      <c r="M24747">
        <v>178262</v>
      </c>
      <c r="N24747">
        <v>177644</v>
      </c>
      <c r="O24747">
        <v>171997</v>
      </c>
      <c r="P24747">
        <v>165014</v>
      </c>
      <c r="Q24747">
        <v>158839</v>
      </c>
      <c r="R24747">
        <v>148035</v>
      </c>
      <c r="S24747">
        <v>6100</v>
      </c>
      <c r="T24747">
        <v>6000</v>
      </c>
      <c r="U24747">
        <v>7100</v>
      </c>
      <c r="V24747">
        <v>5100</v>
      </c>
      <c r="W24747">
        <v>5200</v>
      </c>
      <c r="X24747">
        <v>4900</v>
      </c>
      <c r="Y24747">
        <v>0</v>
      </c>
    </row>
    <row r="24748" spans="1:25" x14ac:dyDescent="0.35">
      <c r="A24748">
        <v>23357</v>
      </c>
      <c r="B24748" s="1">
        <v>100000</v>
      </c>
      <c r="C24748">
        <v>2</v>
      </c>
      <c r="D24748">
        <v>3</v>
      </c>
      <c r="E24748">
        <v>1</v>
      </c>
      <c r="F24748">
        <v>29</v>
      </c>
      <c r="G24748">
        <v>1</v>
      </c>
      <c r="H24748">
        <v>-2</v>
      </c>
      <c r="I24748">
        <v>-2</v>
      </c>
      <c r="J24748">
        <v>-1</v>
      </c>
      <c r="K24748">
        <v>-1</v>
      </c>
      <c r="L24748">
        <v>-1</v>
      </c>
      <c r="M24748">
        <v>0</v>
      </c>
      <c r="N24748">
        <v>0</v>
      </c>
      <c r="O24748">
        <v>0</v>
      </c>
      <c r="P24748">
        <v>338</v>
      </c>
      <c r="Q24748">
        <v>9448</v>
      </c>
      <c r="R24748">
        <v>1183</v>
      </c>
      <c r="S24748">
        <v>0</v>
      </c>
      <c r="T24748">
        <v>0</v>
      </c>
      <c r="U24748">
        <v>4838</v>
      </c>
      <c r="V24748">
        <v>9448</v>
      </c>
      <c r="W24748">
        <v>4183</v>
      </c>
      <c r="X24748">
        <v>1485</v>
      </c>
      <c r="Y24748">
        <v>0</v>
      </c>
    </row>
    <row r="24749" spans="1:25" x14ac:dyDescent="0.35">
      <c r="A24749">
        <v>23359</v>
      </c>
      <c r="B24749">
        <v>110000</v>
      </c>
      <c r="C24749">
        <v>2</v>
      </c>
      <c r="D24749">
        <v>2</v>
      </c>
      <c r="E24749">
        <v>2</v>
      </c>
      <c r="F24749">
        <v>40</v>
      </c>
      <c r="G24749">
        <v>0</v>
      </c>
      <c r="H24749">
        <v>0</v>
      </c>
      <c r="I24749">
        <v>0</v>
      </c>
      <c r="J24749">
        <v>0</v>
      </c>
      <c r="K24749">
        <v>0</v>
      </c>
      <c r="L24749">
        <v>0</v>
      </c>
      <c r="M24749">
        <v>96950</v>
      </c>
      <c r="N24749">
        <v>93571</v>
      </c>
      <c r="O24749">
        <v>86595</v>
      </c>
      <c r="P24749">
        <v>81077</v>
      </c>
      <c r="Q24749">
        <v>77747</v>
      </c>
      <c r="R24749">
        <v>78913</v>
      </c>
      <c r="S24749">
        <v>3255</v>
      </c>
      <c r="T24749">
        <v>3056</v>
      </c>
      <c r="U24749">
        <v>2802</v>
      </c>
      <c r="V24749">
        <v>2813</v>
      </c>
      <c r="W24749">
        <v>4000</v>
      </c>
      <c r="X24749">
        <v>3500</v>
      </c>
      <c r="Y24749">
        <v>0</v>
      </c>
    </row>
    <row r="24750" spans="1:25" x14ac:dyDescent="0.35">
      <c r="A24750">
        <v>23360</v>
      </c>
      <c r="B24750" s="1">
        <v>300000</v>
      </c>
      <c r="C24750">
        <v>2</v>
      </c>
      <c r="D24750">
        <v>3</v>
      </c>
      <c r="E24750">
        <v>1</v>
      </c>
      <c r="F24750">
        <v>39</v>
      </c>
      <c r="G24750">
        <v>2</v>
      </c>
      <c r="H24750">
        <v>0</v>
      </c>
      <c r="I24750">
        <v>0</v>
      </c>
      <c r="J24750">
        <v>2</v>
      </c>
      <c r="K24750">
        <v>2</v>
      </c>
      <c r="L24750">
        <v>2</v>
      </c>
      <c r="M24750">
        <v>36656</v>
      </c>
      <c r="N24750">
        <v>37672</v>
      </c>
      <c r="O24750">
        <v>40743</v>
      </c>
      <c r="P24750">
        <v>41226</v>
      </c>
      <c r="Q24750">
        <v>40263</v>
      </c>
      <c r="R24750">
        <v>42788</v>
      </c>
      <c r="S24750">
        <v>1929</v>
      </c>
      <c r="T24750">
        <v>4000</v>
      </c>
      <c r="U24750">
        <v>1446</v>
      </c>
      <c r="V24750">
        <v>0</v>
      </c>
      <c r="W24750">
        <v>3179</v>
      </c>
      <c r="X24750">
        <v>0</v>
      </c>
      <c r="Y24750">
        <v>0</v>
      </c>
    </row>
    <row r="24751" spans="1:25" x14ac:dyDescent="0.35">
      <c r="A24751">
        <v>23361</v>
      </c>
      <c r="B24751">
        <v>240000</v>
      </c>
      <c r="C24751">
        <v>2</v>
      </c>
      <c r="D24751">
        <v>3</v>
      </c>
      <c r="E24751">
        <v>0</v>
      </c>
      <c r="F24751">
        <v>37</v>
      </c>
      <c r="G24751">
        <v>-1</v>
      </c>
      <c r="H24751">
        <v>-1</v>
      </c>
      <c r="I24751">
        <v>-1</v>
      </c>
      <c r="J24751">
        <v>-1</v>
      </c>
      <c r="K24751">
        <v>0</v>
      </c>
      <c r="L24751">
        <v>0</v>
      </c>
      <c r="M24751">
        <v>374</v>
      </c>
      <c r="N24751">
        <v>1823</v>
      </c>
      <c r="O24751">
        <v>1788</v>
      </c>
      <c r="P24751">
        <v>6229</v>
      </c>
      <c r="Q24751">
        <v>15829</v>
      </c>
      <c r="R24751">
        <v>20785</v>
      </c>
      <c r="S24751">
        <v>1823</v>
      </c>
      <c r="T24751">
        <v>1788</v>
      </c>
      <c r="U24751">
        <v>6229</v>
      </c>
      <c r="V24751">
        <v>10000</v>
      </c>
      <c r="W24751">
        <v>10000</v>
      </c>
      <c r="X24751">
        <v>5640</v>
      </c>
      <c r="Y24751">
        <v>0</v>
      </c>
    </row>
    <row r="24752" spans="1:25" x14ac:dyDescent="0.35">
      <c r="A24752">
        <v>23363</v>
      </c>
      <c r="B24752">
        <v>220000</v>
      </c>
      <c r="C24752">
        <v>2</v>
      </c>
      <c r="D24752">
        <v>1</v>
      </c>
      <c r="E24752">
        <v>2</v>
      </c>
      <c r="F24752">
        <v>28</v>
      </c>
      <c r="G24752">
        <v>-2</v>
      </c>
      <c r="H24752">
        <v>-2</v>
      </c>
      <c r="I24752">
        <v>-2</v>
      </c>
      <c r="J24752">
        <v>-2</v>
      </c>
      <c r="K24752">
        <v>-2</v>
      </c>
      <c r="L24752">
        <v>-2</v>
      </c>
      <c r="M24752">
        <v>2956</v>
      </c>
      <c r="N24752">
        <v>2968</v>
      </c>
      <c r="O24752">
        <v>3054</v>
      </c>
      <c r="P24752">
        <v>4701</v>
      </c>
      <c r="Q24752">
        <v>2869</v>
      </c>
      <c r="R24752">
        <v>3654</v>
      </c>
      <c r="S24752">
        <v>2968</v>
      </c>
      <c r="T24752">
        <v>3054</v>
      </c>
      <c r="U24752">
        <v>4701</v>
      </c>
      <c r="V24752">
        <v>2869</v>
      </c>
      <c r="W24752">
        <v>3654</v>
      </c>
      <c r="X24752">
        <v>2754</v>
      </c>
      <c r="Y24752">
        <v>0</v>
      </c>
    </row>
    <row r="24753" spans="1:25" x14ac:dyDescent="0.35">
      <c r="A24753">
        <v>23364</v>
      </c>
      <c r="B24753" s="1">
        <v>400000</v>
      </c>
      <c r="C24753">
        <v>2</v>
      </c>
      <c r="D24753">
        <v>1</v>
      </c>
      <c r="E24753">
        <v>2</v>
      </c>
      <c r="F24753">
        <v>35</v>
      </c>
      <c r="G24753">
        <v>-2</v>
      </c>
      <c r="H24753">
        <v>-2</v>
      </c>
      <c r="I24753">
        <v>-2</v>
      </c>
      <c r="J24753">
        <v>-2</v>
      </c>
      <c r="K24753">
        <v>-2</v>
      </c>
      <c r="L24753">
        <v>-2</v>
      </c>
      <c r="M24753">
        <v>26930</v>
      </c>
      <c r="N24753">
        <v>11187</v>
      </c>
      <c r="O24753">
        <v>16593</v>
      </c>
      <c r="P24753">
        <v>18569</v>
      </c>
      <c r="Q24753">
        <v>16947</v>
      </c>
      <c r="R24753">
        <v>28590</v>
      </c>
      <c r="S24753">
        <v>11187</v>
      </c>
      <c r="T24753">
        <v>16596</v>
      </c>
      <c r="U24753">
        <v>18572</v>
      </c>
      <c r="V24753">
        <v>16947</v>
      </c>
      <c r="W24753">
        <v>28590</v>
      </c>
      <c r="X24753">
        <v>159259</v>
      </c>
      <c r="Y24753">
        <v>0</v>
      </c>
    </row>
    <row r="24754" spans="1:25" x14ac:dyDescent="0.35">
      <c r="A24754">
        <v>23365</v>
      </c>
      <c r="B24754" s="1">
        <v>500000</v>
      </c>
      <c r="C24754">
        <v>2</v>
      </c>
      <c r="D24754">
        <v>2</v>
      </c>
      <c r="E24754">
        <v>1</v>
      </c>
      <c r="F24754">
        <v>40</v>
      </c>
      <c r="G24754">
        <v>0</v>
      </c>
      <c r="H24754">
        <v>0</v>
      </c>
      <c r="I24754">
        <v>0</v>
      </c>
      <c r="J24754">
        <v>0</v>
      </c>
      <c r="K24754">
        <v>0</v>
      </c>
      <c r="L24754">
        <v>0</v>
      </c>
      <c r="M24754">
        <v>26102</v>
      </c>
      <c r="N24754">
        <v>33012</v>
      </c>
      <c r="O24754">
        <v>56116</v>
      </c>
      <c r="P24754">
        <v>31924</v>
      </c>
      <c r="Q24754">
        <v>33255</v>
      </c>
      <c r="R24754">
        <v>27668</v>
      </c>
      <c r="S24754">
        <v>33009</v>
      </c>
      <c r="T24754">
        <v>50018</v>
      </c>
      <c r="U24754">
        <v>30023</v>
      </c>
      <c r="V24754">
        <v>30013</v>
      </c>
      <c r="W24754">
        <v>18019</v>
      </c>
      <c r="X24754">
        <v>40018</v>
      </c>
      <c r="Y24754">
        <v>0</v>
      </c>
    </row>
    <row r="24755" spans="1:25" x14ac:dyDescent="0.35">
      <c r="A24755">
        <v>23366</v>
      </c>
      <c r="B24755">
        <v>280000</v>
      </c>
      <c r="C24755">
        <v>2</v>
      </c>
      <c r="D24755">
        <v>3</v>
      </c>
      <c r="E24755">
        <v>2</v>
      </c>
      <c r="F24755">
        <v>48</v>
      </c>
      <c r="G24755">
        <v>0</v>
      </c>
      <c r="H24755">
        <v>0</v>
      </c>
      <c r="I24755">
        <v>0</v>
      </c>
      <c r="J24755">
        <v>0</v>
      </c>
      <c r="K24755">
        <v>0</v>
      </c>
      <c r="L24755">
        <v>0</v>
      </c>
      <c r="M24755">
        <v>166473</v>
      </c>
      <c r="N24755">
        <v>167864</v>
      </c>
      <c r="O24755">
        <v>140466</v>
      </c>
      <c r="P24755">
        <v>142417</v>
      </c>
      <c r="Q24755">
        <v>126321</v>
      </c>
      <c r="R24755">
        <v>117613</v>
      </c>
      <c r="S24755">
        <v>7750</v>
      </c>
      <c r="T24755">
        <v>5195</v>
      </c>
      <c r="U24755">
        <v>5098</v>
      </c>
      <c r="V24755">
        <v>4319</v>
      </c>
      <c r="W24755">
        <v>4209</v>
      </c>
      <c r="X24755">
        <v>4127</v>
      </c>
      <c r="Y24755">
        <v>0</v>
      </c>
    </row>
    <row r="24756" spans="1:25" x14ac:dyDescent="0.35">
      <c r="A24756">
        <v>23367</v>
      </c>
      <c r="B24756">
        <v>30000</v>
      </c>
      <c r="C24756">
        <v>2</v>
      </c>
      <c r="D24756">
        <v>2</v>
      </c>
      <c r="E24756">
        <v>1</v>
      </c>
      <c r="F24756">
        <v>37</v>
      </c>
      <c r="G24756">
        <v>-2</v>
      </c>
      <c r="H24756">
        <v>-2</v>
      </c>
      <c r="I24756">
        <v>-2</v>
      </c>
      <c r="J24756">
        <v>-2</v>
      </c>
      <c r="K24756">
        <v>-2</v>
      </c>
      <c r="L24756">
        <v>-2</v>
      </c>
      <c r="M24756">
        <v>108</v>
      </c>
      <c r="N24756">
        <v>709</v>
      </c>
      <c r="O24756">
        <v>11726</v>
      </c>
      <c r="P24756">
        <v>2628</v>
      </c>
      <c r="Q24756">
        <v>2659</v>
      </c>
      <c r="R24756">
        <v>4483</v>
      </c>
      <c r="S24756">
        <v>709</v>
      </c>
      <c r="T24756">
        <v>11726</v>
      </c>
      <c r="U24756">
        <v>2713</v>
      </c>
      <c r="V24756">
        <v>2659</v>
      </c>
      <c r="W24756">
        <v>4483</v>
      </c>
      <c r="X24756">
        <v>3676</v>
      </c>
      <c r="Y24756">
        <v>0</v>
      </c>
    </row>
    <row r="24757" spans="1:25" x14ac:dyDescent="0.35">
      <c r="A24757">
        <v>23368</v>
      </c>
      <c r="B24757">
        <v>20000</v>
      </c>
      <c r="C24757">
        <v>2</v>
      </c>
      <c r="D24757">
        <v>1</v>
      </c>
      <c r="E24757">
        <v>2</v>
      </c>
      <c r="F24757">
        <v>49</v>
      </c>
      <c r="G24757">
        <v>0</v>
      </c>
      <c r="H24757">
        <v>0</v>
      </c>
      <c r="I24757">
        <v>0</v>
      </c>
      <c r="J24757">
        <v>0</v>
      </c>
      <c r="K24757">
        <v>0</v>
      </c>
      <c r="L24757">
        <v>0</v>
      </c>
      <c r="M24757">
        <v>16715</v>
      </c>
      <c r="N24757">
        <v>16719</v>
      </c>
      <c r="O24757">
        <v>34196</v>
      </c>
      <c r="P24757">
        <v>18760</v>
      </c>
      <c r="Q24757">
        <v>19132</v>
      </c>
      <c r="R24757">
        <v>19533</v>
      </c>
      <c r="S24757">
        <v>1271</v>
      </c>
      <c r="T24757">
        <v>1300</v>
      </c>
      <c r="U24757">
        <v>2612</v>
      </c>
      <c r="V24757">
        <v>684</v>
      </c>
      <c r="W24757">
        <v>709</v>
      </c>
      <c r="X24757">
        <v>875</v>
      </c>
      <c r="Y24757">
        <v>0</v>
      </c>
    </row>
    <row r="24758" spans="1:25" x14ac:dyDescent="0.35">
      <c r="A24758">
        <v>23369</v>
      </c>
      <c r="B24758">
        <v>270000</v>
      </c>
      <c r="C24758">
        <v>2</v>
      </c>
      <c r="D24758">
        <v>4</v>
      </c>
      <c r="E24758">
        <v>2</v>
      </c>
      <c r="F24758">
        <v>29</v>
      </c>
      <c r="G24758">
        <v>1</v>
      </c>
      <c r="H24758">
        <v>-1</v>
      </c>
      <c r="I24758">
        <v>-1</v>
      </c>
      <c r="J24758">
        <v>-1</v>
      </c>
      <c r="K24758">
        <v>-2</v>
      </c>
      <c r="L24758">
        <v>-1</v>
      </c>
      <c r="M24758">
        <v>-9</v>
      </c>
      <c r="N24758">
        <v>3265</v>
      </c>
      <c r="O24758">
        <v>6125</v>
      </c>
      <c r="P24758">
        <v>0</v>
      </c>
      <c r="Q24758">
        <v>0</v>
      </c>
      <c r="R24758">
        <v>29961</v>
      </c>
      <c r="S24758">
        <v>3274</v>
      </c>
      <c r="T24758">
        <v>6129</v>
      </c>
      <c r="U24758">
        <v>0</v>
      </c>
      <c r="V24758">
        <v>0</v>
      </c>
      <c r="W24758">
        <v>29961</v>
      </c>
      <c r="X24758">
        <v>6216</v>
      </c>
      <c r="Y24758">
        <v>0</v>
      </c>
    </row>
    <row r="24759" spans="1:25" x14ac:dyDescent="0.35">
      <c r="A24759">
        <v>23370</v>
      </c>
      <c r="B24759">
        <v>270000</v>
      </c>
      <c r="C24759">
        <v>2</v>
      </c>
      <c r="D24759">
        <v>1</v>
      </c>
      <c r="E24759">
        <v>2</v>
      </c>
      <c r="F24759">
        <v>34</v>
      </c>
      <c r="G24759">
        <v>0</v>
      </c>
      <c r="H24759">
        <v>0</v>
      </c>
      <c r="I24759">
        <v>0</v>
      </c>
      <c r="J24759">
        <v>0</v>
      </c>
      <c r="K24759">
        <v>0</v>
      </c>
      <c r="L24759">
        <v>0</v>
      </c>
      <c r="M24759">
        <v>126642</v>
      </c>
      <c r="N24759">
        <v>127741</v>
      </c>
      <c r="O24759">
        <v>132405</v>
      </c>
      <c r="P24759">
        <v>131241</v>
      </c>
      <c r="Q24759">
        <v>127080</v>
      </c>
      <c r="R24759">
        <v>122213</v>
      </c>
      <c r="S24759">
        <v>4500</v>
      </c>
      <c r="T24759">
        <v>7028</v>
      </c>
      <c r="U24759">
        <v>4728</v>
      </c>
      <c r="V24759">
        <v>5037</v>
      </c>
      <c r="W24759">
        <v>4530</v>
      </c>
      <c r="X24759">
        <v>5000</v>
      </c>
      <c r="Y24759">
        <v>0</v>
      </c>
    </row>
    <row r="24760" spans="1:25" x14ac:dyDescent="0.35">
      <c r="A24760">
        <v>23371</v>
      </c>
      <c r="B24760" s="1">
        <v>400000</v>
      </c>
      <c r="C24760">
        <v>2</v>
      </c>
      <c r="D24760">
        <v>2</v>
      </c>
      <c r="E24760">
        <v>1</v>
      </c>
      <c r="F24760">
        <v>34</v>
      </c>
      <c r="G24760">
        <v>0</v>
      </c>
      <c r="H24760">
        <v>0</v>
      </c>
      <c r="I24760">
        <v>0</v>
      </c>
      <c r="J24760">
        <v>0</v>
      </c>
      <c r="K24760">
        <v>0</v>
      </c>
      <c r="L24760">
        <v>0</v>
      </c>
      <c r="M24760">
        <v>45514</v>
      </c>
      <c r="N24760">
        <v>42620</v>
      </c>
      <c r="O24760">
        <v>28584</v>
      </c>
      <c r="P24760">
        <v>40673</v>
      </c>
      <c r="Q24760">
        <v>38068</v>
      </c>
      <c r="R24760">
        <v>24418</v>
      </c>
      <c r="S24760">
        <v>4854</v>
      </c>
      <c r="T24760">
        <v>5005</v>
      </c>
      <c r="U24760">
        <v>14218</v>
      </c>
      <c r="V24760">
        <v>1722</v>
      </c>
      <c r="W24760">
        <v>1438</v>
      </c>
      <c r="X24760">
        <v>3381</v>
      </c>
      <c r="Y24760">
        <v>0</v>
      </c>
    </row>
    <row r="24761" spans="1:25" x14ac:dyDescent="0.35">
      <c r="A24761">
        <v>23372</v>
      </c>
      <c r="B24761">
        <v>320000</v>
      </c>
      <c r="C24761">
        <v>2</v>
      </c>
      <c r="D24761">
        <v>1</v>
      </c>
      <c r="E24761">
        <v>2</v>
      </c>
      <c r="F24761">
        <v>39</v>
      </c>
      <c r="G24761">
        <v>0</v>
      </c>
      <c r="H24761">
        <v>0</v>
      </c>
      <c r="I24761">
        <v>0</v>
      </c>
      <c r="J24761">
        <v>0</v>
      </c>
      <c r="K24761">
        <v>0</v>
      </c>
      <c r="L24761">
        <v>0</v>
      </c>
      <c r="M24761">
        <v>91224</v>
      </c>
      <c r="N24761">
        <v>93025</v>
      </c>
      <c r="O24761">
        <v>99433</v>
      </c>
      <c r="P24761">
        <v>107659</v>
      </c>
      <c r="Q24761">
        <v>110567</v>
      </c>
      <c r="R24761">
        <v>99935</v>
      </c>
      <c r="S24761">
        <v>10000</v>
      </c>
      <c r="T24761">
        <v>10000</v>
      </c>
      <c r="U24761">
        <v>10000</v>
      </c>
      <c r="V24761">
        <v>10000</v>
      </c>
      <c r="W24761">
        <v>5000</v>
      </c>
      <c r="X24761">
        <v>5000</v>
      </c>
      <c r="Y24761">
        <v>0</v>
      </c>
    </row>
    <row r="24762" spans="1:25" x14ac:dyDescent="0.35">
      <c r="A24762">
        <v>23373</v>
      </c>
      <c r="B24762">
        <v>430000</v>
      </c>
      <c r="C24762">
        <v>2</v>
      </c>
      <c r="D24762">
        <v>1</v>
      </c>
      <c r="E24762">
        <v>2</v>
      </c>
      <c r="F24762">
        <v>30</v>
      </c>
      <c r="G24762">
        <v>0</v>
      </c>
      <c r="H24762">
        <v>0</v>
      </c>
      <c r="I24762">
        <v>0</v>
      </c>
      <c r="J24762">
        <v>0</v>
      </c>
      <c r="K24762">
        <v>0</v>
      </c>
      <c r="L24762">
        <v>0</v>
      </c>
      <c r="M24762">
        <v>62774</v>
      </c>
      <c r="N24762">
        <v>68284</v>
      </c>
      <c r="O24762">
        <v>74806</v>
      </c>
      <c r="P24762">
        <v>82241</v>
      </c>
      <c r="Q24762">
        <v>80298</v>
      </c>
      <c r="R24762">
        <v>53289</v>
      </c>
      <c r="S24762">
        <v>10284</v>
      </c>
      <c r="T24762">
        <v>10806</v>
      </c>
      <c r="U24762">
        <v>12241</v>
      </c>
      <c r="V24762">
        <v>1606</v>
      </c>
      <c r="W24762">
        <v>1119</v>
      </c>
      <c r="X24762">
        <v>52319</v>
      </c>
      <c r="Y24762">
        <v>0</v>
      </c>
    </row>
    <row r="24763" spans="1:25" x14ac:dyDescent="0.35">
      <c r="A24763">
        <v>23375</v>
      </c>
      <c r="B24763">
        <v>70000</v>
      </c>
      <c r="C24763">
        <v>2</v>
      </c>
      <c r="D24763">
        <v>2</v>
      </c>
      <c r="E24763">
        <v>1</v>
      </c>
      <c r="F24763">
        <v>31</v>
      </c>
      <c r="G24763">
        <v>0</v>
      </c>
      <c r="H24763">
        <v>-1</v>
      </c>
      <c r="I24763">
        <v>0</v>
      </c>
      <c r="J24763">
        <v>0</v>
      </c>
      <c r="K24763">
        <v>-1</v>
      </c>
      <c r="L24763">
        <v>0</v>
      </c>
      <c r="M24763">
        <v>9319</v>
      </c>
      <c r="N24763">
        <v>3652</v>
      </c>
      <c r="O24763">
        <v>5284</v>
      </c>
      <c r="P24763">
        <v>5950</v>
      </c>
      <c r="Q24763">
        <v>5296</v>
      </c>
      <c r="R24763">
        <v>5713</v>
      </c>
      <c r="S24763">
        <v>3652</v>
      </c>
      <c r="T24763">
        <v>2284</v>
      </c>
      <c r="U24763">
        <v>3000</v>
      </c>
      <c r="V24763">
        <v>5296</v>
      </c>
      <c r="W24763">
        <v>2000</v>
      </c>
      <c r="X24763">
        <v>2625</v>
      </c>
      <c r="Y24763">
        <v>0</v>
      </c>
    </row>
    <row r="24764" spans="1:25" x14ac:dyDescent="0.35">
      <c r="A24764">
        <v>23376</v>
      </c>
      <c r="B24764">
        <v>110000</v>
      </c>
      <c r="C24764">
        <v>2</v>
      </c>
      <c r="D24764">
        <v>2</v>
      </c>
      <c r="E24764">
        <v>2</v>
      </c>
      <c r="F24764">
        <v>31</v>
      </c>
      <c r="G24764">
        <v>0</v>
      </c>
      <c r="H24764">
        <v>0</v>
      </c>
      <c r="I24764">
        <v>0</v>
      </c>
      <c r="J24764">
        <v>0</v>
      </c>
      <c r="K24764">
        <v>0</v>
      </c>
      <c r="L24764">
        <v>0</v>
      </c>
      <c r="M24764">
        <v>7398</v>
      </c>
      <c r="N24764">
        <v>2009</v>
      </c>
      <c r="O24764">
        <v>1651</v>
      </c>
      <c r="P24764">
        <v>1823</v>
      </c>
      <c r="Q24764">
        <v>1208</v>
      </c>
      <c r="R24764">
        <v>0</v>
      </c>
      <c r="S24764">
        <v>1500</v>
      </c>
      <c r="T24764">
        <v>1177</v>
      </c>
      <c r="U24764">
        <v>1000</v>
      </c>
      <c r="V24764">
        <v>550</v>
      </c>
      <c r="W24764">
        <v>0</v>
      </c>
      <c r="X24764">
        <v>790</v>
      </c>
      <c r="Y24764">
        <v>0</v>
      </c>
    </row>
    <row r="24765" spans="1:25" x14ac:dyDescent="0.35">
      <c r="A24765">
        <v>23377</v>
      </c>
      <c r="B24765">
        <v>30000</v>
      </c>
      <c r="C24765">
        <v>2</v>
      </c>
      <c r="D24765">
        <v>5</v>
      </c>
      <c r="E24765">
        <v>1</v>
      </c>
      <c r="F24765">
        <v>31</v>
      </c>
      <c r="G24765">
        <v>0</v>
      </c>
      <c r="H24765">
        <v>0</v>
      </c>
      <c r="I24765">
        <v>0</v>
      </c>
      <c r="J24765">
        <v>0</v>
      </c>
      <c r="K24765">
        <v>0</v>
      </c>
      <c r="L24765">
        <v>0</v>
      </c>
      <c r="M24765">
        <v>28731</v>
      </c>
      <c r="N24765">
        <v>27927</v>
      </c>
      <c r="O24765">
        <v>27601</v>
      </c>
      <c r="P24765">
        <v>26921</v>
      </c>
      <c r="Q24765">
        <v>15525</v>
      </c>
      <c r="R24765">
        <v>0</v>
      </c>
      <c r="S24765">
        <v>1656</v>
      </c>
      <c r="T24765">
        <v>1545</v>
      </c>
      <c r="U24765">
        <v>1300</v>
      </c>
      <c r="V24765">
        <v>825</v>
      </c>
      <c r="W24765">
        <v>0</v>
      </c>
      <c r="X24765">
        <v>0</v>
      </c>
      <c r="Y24765">
        <v>0</v>
      </c>
    </row>
    <row r="24766" spans="1:25" x14ac:dyDescent="0.35">
      <c r="A24766">
        <v>23379</v>
      </c>
      <c r="B24766">
        <v>310000</v>
      </c>
      <c r="C24766">
        <v>2</v>
      </c>
      <c r="D24766">
        <v>1</v>
      </c>
      <c r="E24766">
        <v>1</v>
      </c>
      <c r="F24766">
        <v>47</v>
      </c>
      <c r="G24766">
        <v>-1</v>
      </c>
      <c r="H24766">
        <v>0</v>
      </c>
      <c r="I24766">
        <v>0</v>
      </c>
      <c r="J24766">
        <v>0</v>
      </c>
      <c r="K24766">
        <v>0</v>
      </c>
      <c r="L24766">
        <v>0</v>
      </c>
      <c r="M24766">
        <v>2257</v>
      </c>
      <c r="N24766">
        <v>5202</v>
      </c>
      <c r="O24766">
        <v>6495</v>
      </c>
      <c r="P24766">
        <v>5781</v>
      </c>
      <c r="Q24766">
        <v>7754</v>
      </c>
      <c r="R24766">
        <v>12315</v>
      </c>
      <c r="S24766">
        <v>3000</v>
      </c>
      <c r="T24766">
        <v>3000</v>
      </c>
      <c r="U24766">
        <v>1000</v>
      </c>
      <c r="V24766">
        <v>4000</v>
      </c>
      <c r="W24766">
        <v>5000</v>
      </c>
      <c r="X24766">
        <v>5000</v>
      </c>
      <c r="Y24766">
        <v>0</v>
      </c>
    </row>
    <row r="24767" spans="1:25" x14ac:dyDescent="0.35">
      <c r="A24767">
        <v>23380</v>
      </c>
      <c r="B24767">
        <v>130000</v>
      </c>
      <c r="C24767">
        <v>2</v>
      </c>
      <c r="D24767">
        <v>1</v>
      </c>
      <c r="E24767">
        <v>2</v>
      </c>
      <c r="F24767">
        <v>32</v>
      </c>
      <c r="G24767">
        <v>0</v>
      </c>
      <c r="H24767">
        <v>0</v>
      </c>
      <c r="I24767">
        <v>0</v>
      </c>
      <c r="J24767">
        <v>0</v>
      </c>
      <c r="K24767">
        <v>0</v>
      </c>
      <c r="L24767">
        <v>0</v>
      </c>
      <c r="M24767">
        <v>126164</v>
      </c>
      <c r="N24767">
        <v>126080</v>
      </c>
      <c r="O24767">
        <v>129104</v>
      </c>
      <c r="P24767">
        <v>130745</v>
      </c>
      <c r="Q24767">
        <v>127344</v>
      </c>
      <c r="R24767">
        <v>127809</v>
      </c>
      <c r="S24767">
        <v>6500</v>
      </c>
      <c r="T24767">
        <v>7000</v>
      </c>
      <c r="U24767">
        <v>8000</v>
      </c>
      <c r="V24767">
        <v>5000</v>
      </c>
      <c r="W24767">
        <v>4500</v>
      </c>
      <c r="X24767">
        <v>4500</v>
      </c>
      <c r="Y24767">
        <v>0</v>
      </c>
    </row>
    <row r="24768" spans="1:25" x14ac:dyDescent="0.35">
      <c r="A24768">
        <v>23381</v>
      </c>
      <c r="B24768">
        <v>130000</v>
      </c>
      <c r="C24768">
        <v>2</v>
      </c>
      <c r="D24768">
        <v>2</v>
      </c>
      <c r="E24768">
        <v>1</v>
      </c>
      <c r="F24768">
        <v>32</v>
      </c>
      <c r="G24768">
        <v>0</v>
      </c>
      <c r="H24768">
        <v>0</v>
      </c>
      <c r="I24768">
        <v>0</v>
      </c>
      <c r="J24768">
        <v>0</v>
      </c>
      <c r="K24768">
        <v>0</v>
      </c>
      <c r="L24768">
        <v>0</v>
      </c>
      <c r="M24768">
        <v>119720</v>
      </c>
      <c r="N24768">
        <v>120066</v>
      </c>
      <c r="O24768">
        <v>121587</v>
      </c>
      <c r="P24768">
        <v>119784</v>
      </c>
      <c r="Q24768">
        <v>117605</v>
      </c>
      <c r="R24768">
        <v>120307</v>
      </c>
      <c r="S24768">
        <v>6000</v>
      </c>
      <c r="T24768">
        <v>5000</v>
      </c>
      <c r="U24768">
        <v>4531</v>
      </c>
      <c r="V24768">
        <v>5000</v>
      </c>
      <c r="W24768">
        <v>4596</v>
      </c>
      <c r="X24768">
        <v>10000</v>
      </c>
      <c r="Y24768">
        <v>0</v>
      </c>
    </row>
    <row r="24769" spans="1:25" x14ac:dyDescent="0.35">
      <c r="A24769">
        <v>23382</v>
      </c>
      <c r="B24769">
        <v>220000</v>
      </c>
      <c r="C24769">
        <v>2</v>
      </c>
      <c r="D24769">
        <v>2</v>
      </c>
      <c r="E24769">
        <v>1</v>
      </c>
      <c r="F24769">
        <v>34</v>
      </c>
      <c r="G24769">
        <v>0</v>
      </c>
      <c r="H24769">
        <v>0</v>
      </c>
      <c r="I24769">
        <v>0</v>
      </c>
      <c r="J24769">
        <v>0</v>
      </c>
      <c r="K24769">
        <v>0</v>
      </c>
      <c r="L24769">
        <v>0</v>
      </c>
      <c r="M24769">
        <v>154029</v>
      </c>
      <c r="N24769">
        <v>153012</v>
      </c>
      <c r="O24769">
        <v>154508</v>
      </c>
      <c r="P24769">
        <v>152829</v>
      </c>
      <c r="Q24769">
        <v>152842</v>
      </c>
      <c r="R24769">
        <v>152747</v>
      </c>
      <c r="S24769">
        <v>5700</v>
      </c>
      <c r="T24769">
        <v>6000</v>
      </c>
      <c r="U24769">
        <v>6814</v>
      </c>
      <c r="V24769">
        <v>5500</v>
      </c>
      <c r="W24769">
        <v>5800</v>
      </c>
      <c r="X24769">
        <v>5700</v>
      </c>
      <c r="Y24769">
        <v>0</v>
      </c>
    </row>
    <row r="24770" spans="1:25" x14ac:dyDescent="0.35">
      <c r="A24770">
        <v>23383</v>
      </c>
      <c r="B24770" s="1">
        <v>300000</v>
      </c>
      <c r="C24770">
        <v>2</v>
      </c>
      <c r="D24770">
        <v>1</v>
      </c>
      <c r="E24770">
        <v>1</v>
      </c>
      <c r="F24770">
        <v>35</v>
      </c>
      <c r="G24770">
        <v>-2</v>
      </c>
      <c r="H24770">
        <v>-2</v>
      </c>
      <c r="I24770">
        <v>-2</v>
      </c>
      <c r="J24770">
        <v>-2</v>
      </c>
      <c r="K24770">
        <v>-2</v>
      </c>
      <c r="L24770">
        <v>-2</v>
      </c>
      <c r="M24770">
        <v>0</v>
      </c>
      <c r="N24770">
        <v>0</v>
      </c>
      <c r="O24770">
        <v>0</v>
      </c>
      <c r="P24770">
        <v>0</v>
      </c>
      <c r="Q24770">
        <v>0</v>
      </c>
      <c r="R24770">
        <v>0</v>
      </c>
      <c r="S24770">
        <v>0</v>
      </c>
      <c r="T24770">
        <v>0</v>
      </c>
      <c r="U24770">
        <v>0</v>
      </c>
      <c r="V24770">
        <v>0</v>
      </c>
      <c r="W24770">
        <v>0</v>
      </c>
      <c r="X24770">
        <v>0</v>
      </c>
      <c r="Y24770">
        <v>0</v>
      </c>
    </row>
    <row r="24771" spans="1:25" x14ac:dyDescent="0.35">
      <c r="A24771">
        <v>23384</v>
      </c>
      <c r="B24771">
        <v>110000</v>
      </c>
      <c r="C24771">
        <v>2</v>
      </c>
      <c r="D24771">
        <v>2</v>
      </c>
      <c r="E24771">
        <v>1</v>
      </c>
      <c r="F24771">
        <v>35</v>
      </c>
      <c r="G24771">
        <v>-1</v>
      </c>
      <c r="H24771">
        <v>-1</v>
      </c>
      <c r="I24771">
        <v>-1</v>
      </c>
      <c r="J24771">
        <v>0</v>
      </c>
      <c r="K24771">
        <v>0</v>
      </c>
      <c r="L24771">
        <v>-1</v>
      </c>
      <c r="M24771">
        <v>1245</v>
      </c>
      <c r="N24771">
        <v>1245</v>
      </c>
      <c r="O24771">
        <v>1490</v>
      </c>
      <c r="P24771">
        <v>2490</v>
      </c>
      <c r="Q24771">
        <v>1245</v>
      </c>
      <c r="R24771">
        <v>2675</v>
      </c>
      <c r="S24771">
        <v>1245</v>
      </c>
      <c r="T24771">
        <v>1490</v>
      </c>
      <c r="U24771">
        <v>2245</v>
      </c>
      <c r="V24771">
        <v>0</v>
      </c>
      <c r="W24771">
        <v>2675</v>
      </c>
      <c r="X24771">
        <v>0</v>
      </c>
      <c r="Y24771">
        <v>0</v>
      </c>
    </row>
    <row r="24772" spans="1:25" x14ac:dyDescent="0.35">
      <c r="A24772">
        <v>23387</v>
      </c>
      <c r="B24772" s="1">
        <v>200000</v>
      </c>
      <c r="C24772">
        <v>2</v>
      </c>
      <c r="D24772">
        <v>2</v>
      </c>
      <c r="E24772">
        <v>1</v>
      </c>
      <c r="F24772">
        <v>36</v>
      </c>
      <c r="G24772">
        <v>-2</v>
      </c>
      <c r="H24772">
        <v>-2</v>
      </c>
      <c r="I24772">
        <v>-2</v>
      </c>
      <c r="J24772">
        <v>-2</v>
      </c>
      <c r="K24772">
        <v>-2</v>
      </c>
      <c r="L24772">
        <v>-2</v>
      </c>
      <c r="M24772">
        <v>3131</v>
      </c>
      <c r="N24772">
        <v>207</v>
      </c>
      <c r="O24772">
        <v>3578</v>
      </c>
      <c r="P24772">
        <v>0</v>
      </c>
      <c r="Q24772">
        <v>0</v>
      </c>
      <c r="R24772">
        <v>0</v>
      </c>
      <c r="S24772">
        <v>207</v>
      </c>
      <c r="T24772">
        <v>3599</v>
      </c>
      <c r="U24772">
        <v>0</v>
      </c>
      <c r="V24772">
        <v>0</v>
      </c>
      <c r="W24772">
        <v>0</v>
      </c>
      <c r="X24772">
        <v>3832</v>
      </c>
      <c r="Y24772">
        <v>0</v>
      </c>
    </row>
    <row r="24773" spans="1:25" x14ac:dyDescent="0.35">
      <c r="A24773">
        <v>23389</v>
      </c>
      <c r="B24773" s="1">
        <v>500000</v>
      </c>
      <c r="C24773">
        <v>2</v>
      </c>
      <c r="D24773">
        <v>1</v>
      </c>
      <c r="E24773">
        <v>2</v>
      </c>
      <c r="F24773">
        <v>34</v>
      </c>
      <c r="G24773">
        <v>0</v>
      </c>
      <c r="H24773">
        <v>0</v>
      </c>
      <c r="I24773">
        <v>0</v>
      </c>
      <c r="J24773">
        <v>0</v>
      </c>
      <c r="K24773">
        <v>0</v>
      </c>
      <c r="L24773">
        <v>0</v>
      </c>
      <c r="M24773">
        <v>80630</v>
      </c>
      <c r="N24773">
        <v>80112</v>
      </c>
      <c r="O24773">
        <v>81726</v>
      </c>
      <c r="P24773">
        <v>74297</v>
      </c>
      <c r="Q24773">
        <v>66132</v>
      </c>
      <c r="R24773">
        <v>67695</v>
      </c>
      <c r="S24773">
        <v>3000</v>
      </c>
      <c r="T24773">
        <v>3006</v>
      </c>
      <c r="U24773">
        <v>2600</v>
      </c>
      <c r="V24773">
        <v>3000</v>
      </c>
      <c r="W24773">
        <v>2600</v>
      </c>
      <c r="X24773">
        <v>2800</v>
      </c>
      <c r="Y24773">
        <v>0</v>
      </c>
    </row>
    <row r="24774" spans="1:25" x14ac:dyDescent="0.35">
      <c r="A24774">
        <v>23390</v>
      </c>
      <c r="B24774">
        <v>290000</v>
      </c>
      <c r="C24774">
        <v>2</v>
      </c>
      <c r="D24774">
        <v>2</v>
      </c>
      <c r="E24774">
        <v>1</v>
      </c>
      <c r="F24774">
        <v>42</v>
      </c>
      <c r="G24774">
        <v>0</v>
      </c>
      <c r="H24774">
        <v>0</v>
      </c>
      <c r="I24774">
        <v>0</v>
      </c>
      <c r="J24774">
        <v>0</v>
      </c>
      <c r="K24774">
        <v>0</v>
      </c>
      <c r="L24774">
        <v>0</v>
      </c>
      <c r="M24774">
        <v>19281</v>
      </c>
      <c r="N24774">
        <v>21654</v>
      </c>
      <c r="O24774">
        <v>20073</v>
      </c>
      <c r="P24774">
        <v>25966</v>
      </c>
      <c r="Q24774">
        <v>22347</v>
      </c>
      <c r="R24774">
        <v>12572</v>
      </c>
      <c r="S24774">
        <v>6654</v>
      </c>
      <c r="T24774">
        <v>1476</v>
      </c>
      <c r="U24774">
        <v>10002</v>
      </c>
      <c r="V24774">
        <v>447</v>
      </c>
      <c r="W24774">
        <v>251</v>
      </c>
      <c r="X24774">
        <v>16338</v>
      </c>
      <c r="Y24774">
        <v>0</v>
      </c>
    </row>
    <row r="24775" spans="1:25" x14ac:dyDescent="0.35">
      <c r="A24775">
        <v>23392</v>
      </c>
      <c r="B24775">
        <v>180000</v>
      </c>
      <c r="C24775">
        <v>2</v>
      </c>
      <c r="D24775">
        <v>3</v>
      </c>
      <c r="E24775">
        <v>2</v>
      </c>
      <c r="F24775">
        <v>34</v>
      </c>
      <c r="G24775">
        <v>1</v>
      </c>
      <c r="H24775">
        <v>-2</v>
      </c>
      <c r="I24775">
        <v>-2</v>
      </c>
      <c r="J24775">
        <v>-2</v>
      </c>
      <c r="K24775">
        <v>-1</v>
      </c>
      <c r="L24775">
        <v>-1</v>
      </c>
      <c r="M24775">
        <v>3700</v>
      </c>
      <c r="N24775">
        <v>4696</v>
      </c>
      <c r="O24775">
        <v>3763</v>
      </c>
      <c r="P24775">
        <v>-3</v>
      </c>
      <c r="Q24775">
        <v>3667</v>
      </c>
      <c r="R24775">
        <v>1598</v>
      </c>
      <c r="S24775">
        <v>4696</v>
      </c>
      <c r="T24775">
        <v>3763</v>
      </c>
      <c r="U24775">
        <v>3</v>
      </c>
      <c r="V24775">
        <v>3670</v>
      </c>
      <c r="W24775">
        <v>1799</v>
      </c>
      <c r="X24775">
        <v>0</v>
      </c>
      <c r="Y24775">
        <v>0</v>
      </c>
    </row>
    <row r="24776" spans="1:25" x14ac:dyDescent="0.35">
      <c r="A24776">
        <v>23393</v>
      </c>
      <c r="B24776">
        <v>90000</v>
      </c>
      <c r="C24776">
        <v>2</v>
      </c>
      <c r="D24776">
        <v>3</v>
      </c>
      <c r="E24776">
        <v>1</v>
      </c>
      <c r="F24776">
        <v>35</v>
      </c>
      <c r="G24776">
        <v>0</v>
      </c>
      <c r="H24776">
        <v>0</v>
      </c>
      <c r="I24776">
        <v>0</v>
      </c>
      <c r="J24776">
        <v>0</v>
      </c>
      <c r="K24776">
        <v>0</v>
      </c>
      <c r="L24776">
        <v>0</v>
      </c>
      <c r="M24776">
        <v>35872</v>
      </c>
      <c r="N24776">
        <v>35687</v>
      </c>
      <c r="O24776">
        <v>35538</v>
      </c>
      <c r="P24776">
        <v>34780</v>
      </c>
      <c r="Q24776">
        <v>34468</v>
      </c>
      <c r="R24776">
        <v>30520</v>
      </c>
      <c r="S24776">
        <v>1578</v>
      </c>
      <c r="T24776">
        <v>1583</v>
      </c>
      <c r="U24776">
        <v>1773</v>
      </c>
      <c r="V24776">
        <v>1294</v>
      </c>
      <c r="W24776">
        <v>1248</v>
      </c>
      <c r="X24776">
        <v>1276</v>
      </c>
      <c r="Y24776">
        <v>0</v>
      </c>
    </row>
    <row r="24777" spans="1:25" x14ac:dyDescent="0.35">
      <c r="A24777">
        <v>23394</v>
      </c>
      <c r="B24777">
        <v>280000</v>
      </c>
      <c r="C24777">
        <v>2</v>
      </c>
      <c r="D24777">
        <v>2</v>
      </c>
      <c r="E24777">
        <v>1</v>
      </c>
      <c r="F24777">
        <v>43</v>
      </c>
      <c r="G24777">
        <v>-2</v>
      </c>
      <c r="H24777">
        <v>-2</v>
      </c>
      <c r="I24777">
        <v>-2</v>
      </c>
      <c r="J24777">
        <v>-2</v>
      </c>
      <c r="K24777">
        <v>-2</v>
      </c>
      <c r="L24777">
        <v>-2</v>
      </c>
      <c r="M24777">
        <v>14633</v>
      </c>
      <c r="N24777">
        <v>5600</v>
      </c>
      <c r="O24777">
        <v>13397</v>
      </c>
      <c r="P24777">
        <v>20004</v>
      </c>
      <c r="Q24777">
        <v>10571</v>
      </c>
      <c r="R24777">
        <v>8430</v>
      </c>
      <c r="S24777">
        <v>5600</v>
      </c>
      <c r="T24777">
        <v>13397</v>
      </c>
      <c r="U24777">
        <v>20004</v>
      </c>
      <c r="V24777">
        <v>10571</v>
      </c>
      <c r="W24777">
        <v>8430</v>
      </c>
      <c r="X24777">
        <v>13561</v>
      </c>
      <c r="Y24777">
        <v>0</v>
      </c>
    </row>
    <row r="24778" spans="1:25" x14ac:dyDescent="0.35">
      <c r="A24778">
        <v>23395</v>
      </c>
      <c r="B24778">
        <v>230000</v>
      </c>
      <c r="C24778">
        <v>2</v>
      </c>
      <c r="D24778">
        <v>2</v>
      </c>
      <c r="E24778">
        <v>2</v>
      </c>
      <c r="F24778">
        <v>37</v>
      </c>
      <c r="G24778">
        <v>0</v>
      </c>
      <c r="H24778">
        <v>0</v>
      </c>
      <c r="I24778">
        <v>2</v>
      </c>
      <c r="J24778">
        <v>0</v>
      </c>
      <c r="K24778">
        <v>0</v>
      </c>
      <c r="L24778">
        <v>0</v>
      </c>
      <c r="M24778">
        <v>29087</v>
      </c>
      <c r="N24778">
        <v>30589</v>
      </c>
      <c r="O24778">
        <v>20958</v>
      </c>
      <c r="P24778">
        <v>21637</v>
      </c>
      <c r="Q24778">
        <v>19846</v>
      </c>
      <c r="R24778">
        <v>12770</v>
      </c>
      <c r="S24778">
        <v>2100</v>
      </c>
      <c r="T24778">
        <v>1000</v>
      </c>
      <c r="U24778">
        <v>1252</v>
      </c>
      <c r="V24778">
        <v>500</v>
      </c>
      <c r="W24778">
        <v>1000</v>
      </c>
      <c r="X24778">
        <v>1000</v>
      </c>
      <c r="Y24778">
        <v>0</v>
      </c>
    </row>
    <row r="24779" spans="1:25" x14ac:dyDescent="0.35">
      <c r="A24779">
        <v>23396</v>
      </c>
      <c r="B24779">
        <v>70000</v>
      </c>
      <c r="C24779">
        <v>2</v>
      </c>
      <c r="D24779">
        <v>2</v>
      </c>
      <c r="E24779">
        <v>1</v>
      </c>
      <c r="F24779">
        <v>39</v>
      </c>
      <c r="G24779">
        <v>0</v>
      </c>
      <c r="H24779">
        <v>0</v>
      </c>
      <c r="I24779">
        <v>0</v>
      </c>
      <c r="J24779">
        <v>0</v>
      </c>
      <c r="K24779">
        <v>0</v>
      </c>
      <c r="L24779">
        <v>-2</v>
      </c>
      <c r="M24779">
        <v>54801</v>
      </c>
      <c r="N24779">
        <v>52714</v>
      </c>
      <c r="O24779">
        <v>18596</v>
      </c>
      <c r="P24779">
        <v>9760</v>
      </c>
      <c r="Q24779">
        <v>0</v>
      </c>
      <c r="R24779">
        <v>0</v>
      </c>
      <c r="S24779">
        <v>5336</v>
      </c>
      <c r="T24779">
        <v>1268</v>
      </c>
      <c r="U24779">
        <v>1052</v>
      </c>
      <c r="V24779">
        <v>0</v>
      </c>
      <c r="W24779">
        <v>0</v>
      </c>
      <c r="X24779">
        <v>0</v>
      </c>
      <c r="Y24779">
        <v>0</v>
      </c>
    </row>
    <row r="24780" spans="1:25" x14ac:dyDescent="0.35">
      <c r="A24780">
        <v>23397</v>
      </c>
      <c r="B24780">
        <v>110000</v>
      </c>
      <c r="C24780">
        <v>2</v>
      </c>
      <c r="D24780">
        <v>2</v>
      </c>
      <c r="E24780">
        <v>1</v>
      </c>
      <c r="F24780">
        <v>38</v>
      </c>
      <c r="G24780">
        <v>-2</v>
      </c>
      <c r="H24780">
        <v>-2</v>
      </c>
      <c r="I24780">
        <v>-2</v>
      </c>
      <c r="J24780">
        <v>-2</v>
      </c>
      <c r="K24780">
        <v>-2</v>
      </c>
      <c r="L24780">
        <v>-2</v>
      </c>
      <c r="M24780">
        <v>4976</v>
      </c>
      <c r="N24780">
        <v>2532</v>
      </c>
      <c r="O24780">
        <v>3102</v>
      </c>
      <c r="P24780">
        <v>1979</v>
      </c>
      <c r="Q24780">
        <v>690</v>
      </c>
      <c r="R24780">
        <v>1042</v>
      </c>
      <c r="S24780">
        <v>2532</v>
      </c>
      <c r="T24780">
        <v>3102</v>
      </c>
      <c r="U24780">
        <v>1979</v>
      </c>
      <c r="V24780">
        <v>690</v>
      </c>
      <c r="W24780">
        <v>1042</v>
      </c>
      <c r="X24780">
        <v>8420</v>
      </c>
      <c r="Y24780">
        <v>0</v>
      </c>
    </row>
    <row r="24781" spans="1:25" x14ac:dyDescent="0.35">
      <c r="A24781">
        <v>23398</v>
      </c>
      <c r="B24781">
        <v>70000</v>
      </c>
      <c r="C24781">
        <v>2</v>
      </c>
      <c r="D24781">
        <v>3</v>
      </c>
      <c r="E24781">
        <v>1</v>
      </c>
      <c r="F24781">
        <v>32</v>
      </c>
      <c r="G24781">
        <v>0</v>
      </c>
      <c r="H24781">
        <v>0</v>
      </c>
      <c r="I24781">
        <v>0</v>
      </c>
      <c r="J24781">
        <v>0</v>
      </c>
      <c r="K24781">
        <v>0</v>
      </c>
      <c r="L24781">
        <v>0</v>
      </c>
      <c r="M24781">
        <v>70122</v>
      </c>
      <c r="N24781">
        <v>69080</v>
      </c>
      <c r="O24781">
        <v>68530</v>
      </c>
      <c r="P24781">
        <v>69753</v>
      </c>
      <c r="Q24781">
        <v>70111</v>
      </c>
      <c r="R24781">
        <v>70212</v>
      </c>
      <c r="S24781">
        <v>2431</v>
      </c>
      <c r="T24781">
        <v>3112</v>
      </c>
      <c r="U24781">
        <v>3000</v>
      </c>
      <c r="V24781">
        <v>2438</v>
      </c>
      <c r="W24781">
        <v>2500</v>
      </c>
      <c r="X24781">
        <v>2554</v>
      </c>
      <c r="Y24781">
        <v>0</v>
      </c>
    </row>
    <row r="24782" spans="1:25" x14ac:dyDescent="0.35">
      <c r="A24782">
        <v>23399</v>
      </c>
      <c r="B24782">
        <v>180000</v>
      </c>
      <c r="C24782">
        <v>2</v>
      </c>
      <c r="D24782">
        <v>2</v>
      </c>
      <c r="E24782">
        <v>1</v>
      </c>
      <c r="F24782">
        <v>32</v>
      </c>
      <c r="G24782">
        <v>-1</v>
      </c>
      <c r="H24782">
        <v>2</v>
      </c>
      <c r="I24782">
        <v>-1</v>
      </c>
      <c r="J24782">
        <v>-1</v>
      </c>
      <c r="K24782">
        <v>-1</v>
      </c>
      <c r="L24782">
        <v>-1</v>
      </c>
      <c r="M24782">
        <v>3305</v>
      </c>
      <c r="N24782">
        <v>1649</v>
      </c>
      <c r="O24782">
        <v>1473</v>
      </c>
      <c r="P24782">
        <v>1473</v>
      </c>
      <c r="Q24782">
        <v>2705</v>
      </c>
      <c r="R24782">
        <v>1473</v>
      </c>
      <c r="S24782">
        <v>0</v>
      </c>
      <c r="T24782">
        <v>1473</v>
      </c>
      <c r="U24782">
        <v>1473</v>
      </c>
      <c r="V24782">
        <v>2705</v>
      </c>
      <c r="W24782">
        <v>1473</v>
      </c>
      <c r="X24782">
        <v>1473</v>
      </c>
      <c r="Y24782">
        <v>0</v>
      </c>
    </row>
    <row r="24783" spans="1:25" x14ac:dyDescent="0.35">
      <c r="A24783">
        <v>23401</v>
      </c>
      <c r="B24783">
        <v>210000</v>
      </c>
      <c r="C24783">
        <v>2</v>
      </c>
      <c r="D24783">
        <v>1</v>
      </c>
      <c r="E24783">
        <v>1</v>
      </c>
      <c r="F24783">
        <v>40</v>
      </c>
      <c r="G24783">
        <v>-2</v>
      </c>
      <c r="H24783">
        <v>-2</v>
      </c>
      <c r="I24783">
        <v>-2</v>
      </c>
      <c r="J24783">
        <v>-2</v>
      </c>
      <c r="K24783">
        <v>-2</v>
      </c>
      <c r="L24783">
        <v>-2</v>
      </c>
      <c r="M24783">
        <v>0</v>
      </c>
      <c r="N24783">
        <v>0</v>
      </c>
      <c r="O24783">
        <v>0</v>
      </c>
      <c r="P24783">
        <v>0</v>
      </c>
      <c r="Q24783">
        <v>0</v>
      </c>
      <c r="R24783">
        <v>0</v>
      </c>
      <c r="S24783">
        <v>0</v>
      </c>
      <c r="T24783">
        <v>0</v>
      </c>
      <c r="U24783">
        <v>0</v>
      </c>
      <c r="V24783">
        <v>0</v>
      </c>
      <c r="W24783">
        <v>0</v>
      </c>
      <c r="X24783">
        <v>0</v>
      </c>
      <c r="Y24783">
        <v>0</v>
      </c>
    </row>
    <row r="24784" spans="1:25" x14ac:dyDescent="0.35">
      <c r="A24784">
        <v>23403</v>
      </c>
      <c r="B24784">
        <v>80000</v>
      </c>
      <c r="C24784">
        <v>2</v>
      </c>
      <c r="D24784">
        <v>3</v>
      </c>
      <c r="E24784">
        <v>1</v>
      </c>
      <c r="F24784">
        <v>48</v>
      </c>
      <c r="G24784">
        <v>0</v>
      </c>
      <c r="H24784">
        <v>-1</v>
      </c>
      <c r="I24784">
        <v>0</v>
      </c>
      <c r="J24784">
        <v>0</v>
      </c>
      <c r="K24784">
        <v>0</v>
      </c>
      <c r="L24784">
        <v>0</v>
      </c>
      <c r="M24784">
        <v>3188</v>
      </c>
      <c r="N24784">
        <v>6239</v>
      </c>
      <c r="O24784">
        <v>7304</v>
      </c>
      <c r="P24784">
        <v>5050</v>
      </c>
      <c r="Q24784">
        <v>5357</v>
      </c>
      <c r="R24784">
        <v>5466</v>
      </c>
      <c r="S24784">
        <v>6239</v>
      </c>
      <c r="T24784">
        <v>1185</v>
      </c>
      <c r="U24784">
        <v>1000</v>
      </c>
      <c r="V24784">
        <v>307</v>
      </c>
      <c r="W24784">
        <v>109</v>
      </c>
      <c r="X24784">
        <v>112</v>
      </c>
      <c r="Y24784">
        <v>0</v>
      </c>
    </row>
    <row r="24785" spans="1:25" x14ac:dyDescent="0.35">
      <c r="A24785">
        <v>23404</v>
      </c>
      <c r="B24785">
        <v>50000</v>
      </c>
      <c r="C24785">
        <v>2</v>
      </c>
      <c r="D24785">
        <v>1</v>
      </c>
      <c r="E24785">
        <v>2</v>
      </c>
      <c r="F24785">
        <v>33</v>
      </c>
      <c r="G24785">
        <v>0</v>
      </c>
      <c r="H24785">
        <v>0</v>
      </c>
      <c r="I24785">
        <v>0</v>
      </c>
      <c r="J24785">
        <v>0</v>
      </c>
      <c r="K24785">
        <v>0</v>
      </c>
      <c r="L24785">
        <v>0</v>
      </c>
      <c r="M24785">
        <v>13452</v>
      </c>
      <c r="N24785">
        <v>14524</v>
      </c>
      <c r="O24785">
        <v>15586</v>
      </c>
      <c r="P24785">
        <v>16622</v>
      </c>
      <c r="Q24785">
        <v>17344</v>
      </c>
      <c r="R24785">
        <v>17864</v>
      </c>
      <c r="S24785">
        <v>1300</v>
      </c>
      <c r="T24785">
        <v>1300</v>
      </c>
      <c r="U24785">
        <v>1300</v>
      </c>
      <c r="V24785">
        <v>1000</v>
      </c>
      <c r="W24785">
        <v>800</v>
      </c>
      <c r="X24785">
        <v>1000</v>
      </c>
      <c r="Y24785">
        <v>0</v>
      </c>
    </row>
    <row r="24786" spans="1:25" x14ac:dyDescent="0.35">
      <c r="A24786">
        <v>23405</v>
      </c>
      <c r="B24786">
        <v>80000</v>
      </c>
      <c r="C24786">
        <v>2</v>
      </c>
      <c r="D24786">
        <v>3</v>
      </c>
      <c r="E24786">
        <v>2</v>
      </c>
      <c r="F24786">
        <v>33</v>
      </c>
      <c r="G24786">
        <v>-1</v>
      </c>
      <c r="H24786">
        <v>-1</v>
      </c>
      <c r="I24786">
        <v>-1</v>
      </c>
      <c r="J24786">
        <v>-1</v>
      </c>
      <c r="K24786">
        <v>0</v>
      </c>
      <c r="L24786">
        <v>0</v>
      </c>
      <c r="M24786">
        <v>6607</v>
      </c>
      <c r="N24786">
        <v>6205</v>
      </c>
      <c r="O24786">
        <v>-1573</v>
      </c>
      <c r="P24786">
        <v>12481</v>
      </c>
      <c r="Q24786">
        <v>4104</v>
      </c>
      <c r="R24786">
        <v>2052</v>
      </c>
      <c r="S24786">
        <v>6205</v>
      </c>
      <c r="T24786">
        <v>675</v>
      </c>
      <c r="U24786">
        <v>14956</v>
      </c>
      <c r="V24786">
        <v>0</v>
      </c>
      <c r="W24786">
        <v>0</v>
      </c>
      <c r="X24786">
        <v>3274</v>
      </c>
      <c r="Y24786">
        <v>0</v>
      </c>
    </row>
    <row r="24787" spans="1:25" x14ac:dyDescent="0.35">
      <c r="A24787">
        <v>23406</v>
      </c>
      <c r="B24787">
        <v>80000</v>
      </c>
      <c r="C24787">
        <v>2</v>
      </c>
      <c r="D24787">
        <v>1</v>
      </c>
      <c r="E24787">
        <v>2</v>
      </c>
      <c r="F24787">
        <v>34</v>
      </c>
      <c r="G24787">
        <v>-1</v>
      </c>
      <c r="H24787">
        <v>-1</v>
      </c>
      <c r="I24787">
        <v>-1</v>
      </c>
      <c r="J24787">
        <v>2</v>
      </c>
      <c r="K24787">
        <v>0</v>
      </c>
      <c r="L24787">
        <v>0</v>
      </c>
      <c r="M24787">
        <v>34827</v>
      </c>
      <c r="N24787">
        <v>27881</v>
      </c>
      <c r="O24787">
        <v>16801</v>
      </c>
      <c r="P24787">
        <v>12532</v>
      </c>
      <c r="Q24787">
        <v>12059</v>
      </c>
      <c r="R24787">
        <v>1242</v>
      </c>
      <c r="S24787">
        <v>27881</v>
      </c>
      <c r="T24787">
        <v>12532</v>
      </c>
      <c r="U24787">
        <v>1</v>
      </c>
      <c r="V24787">
        <v>0</v>
      </c>
      <c r="W24787">
        <v>0</v>
      </c>
      <c r="X24787">
        <v>717</v>
      </c>
      <c r="Y24787">
        <v>0</v>
      </c>
    </row>
    <row r="24788" spans="1:25" x14ac:dyDescent="0.35">
      <c r="A24788">
        <v>23407</v>
      </c>
      <c r="B24788">
        <v>60000</v>
      </c>
      <c r="C24788">
        <v>2</v>
      </c>
      <c r="D24788">
        <v>2</v>
      </c>
      <c r="E24788">
        <v>3</v>
      </c>
      <c r="F24788">
        <v>34</v>
      </c>
      <c r="G24788">
        <v>1</v>
      </c>
      <c r="H24788">
        <v>-1</v>
      </c>
      <c r="I24788">
        <v>0</v>
      </c>
      <c r="J24788">
        <v>0</v>
      </c>
      <c r="K24788">
        <v>-2</v>
      </c>
      <c r="L24788">
        <v>-1</v>
      </c>
      <c r="M24788">
        <v>0</v>
      </c>
      <c r="N24788">
        <v>60559</v>
      </c>
      <c r="O24788">
        <v>56317</v>
      </c>
      <c r="P24788">
        <v>0</v>
      </c>
      <c r="Q24788">
        <v>0</v>
      </c>
      <c r="R24788">
        <v>567</v>
      </c>
      <c r="S24788">
        <v>60559</v>
      </c>
      <c r="T24788">
        <v>1126</v>
      </c>
      <c r="U24788">
        <v>0</v>
      </c>
      <c r="V24788">
        <v>0</v>
      </c>
      <c r="W24788">
        <v>567</v>
      </c>
      <c r="X24788">
        <v>1222</v>
      </c>
      <c r="Y24788">
        <v>0</v>
      </c>
    </row>
    <row r="24789" spans="1:25" x14ac:dyDescent="0.35">
      <c r="A24789">
        <v>23408</v>
      </c>
      <c r="B24789">
        <v>360000</v>
      </c>
      <c r="C24789">
        <v>2</v>
      </c>
      <c r="D24789">
        <v>2</v>
      </c>
      <c r="E24789">
        <v>2</v>
      </c>
      <c r="F24789">
        <v>35</v>
      </c>
      <c r="G24789">
        <v>1</v>
      </c>
      <c r="H24789">
        <v>-2</v>
      </c>
      <c r="I24789">
        <v>-1</v>
      </c>
      <c r="J24789">
        <v>-1</v>
      </c>
      <c r="K24789">
        <v>0</v>
      </c>
      <c r="L24789">
        <v>-1</v>
      </c>
      <c r="M24789">
        <v>0</v>
      </c>
      <c r="N24789">
        <v>0</v>
      </c>
      <c r="O24789">
        <v>22190</v>
      </c>
      <c r="P24789">
        <v>21416</v>
      </c>
      <c r="Q24789">
        <v>6854</v>
      </c>
      <c r="R24789">
        <v>357</v>
      </c>
      <c r="S24789">
        <v>0</v>
      </c>
      <c r="T24789">
        <v>22190</v>
      </c>
      <c r="U24789">
        <v>21416</v>
      </c>
      <c r="V24789">
        <v>1545</v>
      </c>
      <c r="W24789">
        <v>357</v>
      </c>
      <c r="X24789">
        <v>357</v>
      </c>
      <c r="Y24789">
        <v>0</v>
      </c>
    </row>
    <row r="24790" spans="1:25" x14ac:dyDescent="0.35">
      <c r="A24790">
        <v>23409</v>
      </c>
      <c r="B24790">
        <v>50000</v>
      </c>
      <c r="C24790">
        <v>2</v>
      </c>
      <c r="D24790">
        <v>2</v>
      </c>
      <c r="E24790">
        <v>2</v>
      </c>
      <c r="F24790">
        <v>48</v>
      </c>
      <c r="G24790">
        <v>1</v>
      </c>
      <c r="H24790">
        <v>4</v>
      </c>
      <c r="I24790">
        <v>3</v>
      </c>
      <c r="J24790">
        <v>2</v>
      </c>
      <c r="K24790">
        <v>2</v>
      </c>
      <c r="L24790">
        <v>2</v>
      </c>
      <c r="M24790">
        <v>10024</v>
      </c>
      <c r="N24790">
        <v>9723</v>
      </c>
      <c r="O24790">
        <v>9427</v>
      </c>
      <c r="P24790">
        <v>9075</v>
      </c>
      <c r="Q24790">
        <v>10037</v>
      </c>
      <c r="R24790">
        <v>12503</v>
      </c>
      <c r="S24790">
        <v>0</v>
      </c>
      <c r="T24790">
        <v>0</v>
      </c>
      <c r="U24790">
        <v>0</v>
      </c>
      <c r="V24790">
        <v>1000</v>
      </c>
      <c r="W24790">
        <v>0</v>
      </c>
      <c r="X24790">
        <v>264</v>
      </c>
      <c r="Y24790">
        <v>0</v>
      </c>
    </row>
    <row r="24791" spans="1:25" x14ac:dyDescent="0.35">
      <c r="A24791">
        <v>23410</v>
      </c>
      <c r="B24791" s="1">
        <v>200000</v>
      </c>
      <c r="C24791">
        <v>2</v>
      </c>
      <c r="D24791">
        <v>6</v>
      </c>
      <c r="E24791">
        <v>1</v>
      </c>
      <c r="F24791">
        <v>43</v>
      </c>
      <c r="G24791">
        <v>0</v>
      </c>
      <c r="H24791">
        <v>0</v>
      </c>
      <c r="I24791">
        <v>0</v>
      </c>
      <c r="J24791">
        <v>0</v>
      </c>
      <c r="K24791">
        <v>0</v>
      </c>
      <c r="L24791">
        <v>0</v>
      </c>
      <c r="M24791">
        <v>198595</v>
      </c>
      <c r="N24791">
        <v>194734</v>
      </c>
      <c r="O24791">
        <v>190447</v>
      </c>
      <c r="P24791">
        <v>187224</v>
      </c>
      <c r="Q24791">
        <v>183641</v>
      </c>
      <c r="R24791">
        <v>178239</v>
      </c>
      <c r="S24791">
        <v>7003</v>
      </c>
      <c r="T24791">
        <v>7000</v>
      </c>
      <c r="U24791">
        <v>7000</v>
      </c>
      <c r="V24791">
        <v>6510</v>
      </c>
      <c r="W24791">
        <v>6550</v>
      </c>
      <c r="X24791">
        <v>6001</v>
      </c>
      <c r="Y24791">
        <v>0</v>
      </c>
    </row>
    <row r="24792" spans="1:25" x14ac:dyDescent="0.35">
      <c r="A24792">
        <v>23411</v>
      </c>
      <c r="B24792">
        <v>140000</v>
      </c>
      <c r="C24792">
        <v>2</v>
      </c>
      <c r="D24792">
        <v>2</v>
      </c>
      <c r="E24792">
        <v>1</v>
      </c>
      <c r="F24792">
        <v>42</v>
      </c>
      <c r="G24792">
        <v>1</v>
      </c>
      <c r="H24792">
        <v>-2</v>
      </c>
      <c r="I24792">
        <v>-1</v>
      </c>
      <c r="J24792">
        <v>-1</v>
      </c>
      <c r="K24792">
        <v>-1</v>
      </c>
      <c r="L24792">
        <v>-1</v>
      </c>
      <c r="M24792">
        <v>0</v>
      </c>
      <c r="N24792">
        <v>0</v>
      </c>
      <c r="O24792">
        <v>1497</v>
      </c>
      <c r="P24792">
        <v>1039</v>
      </c>
      <c r="Q24792">
        <v>1139</v>
      </c>
      <c r="R24792">
        <v>0</v>
      </c>
      <c r="S24792">
        <v>0</v>
      </c>
      <c r="T24792">
        <v>1497</v>
      </c>
      <c r="U24792">
        <v>1039</v>
      </c>
      <c r="V24792">
        <v>1139</v>
      </c>
      <c r="W24792">
        <v>0</v>
      </c>
      <c r="X24792">
        <v>5023</v>
      </c>
      <c r="Y24792">
        <v>0</v>
      </c>
    </row>
    <row r="24793" spans="1:25" x14ac:dyDescent="0.35">
      <c r="A24793">
        <v>23412</v>
      </c>
      <c r="B24793">
        <v>180000</v>
      </c>
      <c r="C24793">
        <v>2</v>
      </c>
      <c r="D24793">
        <v>2</v>
      </c>
      <c r="E24793">
        <v>2</v>
      </c>
      <c r="F24793">
        <v>30</v>
      </c>
      <c r="G24793">
        <v>0</v>
      </c>
      <c r="H24793">
        <v>0</v>
      </c>
      <c r="I24793">
        <v>0</v>
      </c>
      <c r="J24793">
        <v>0</v>
      </c>
      <c r="K24793">
        <v>0</v>
      </c>
      <c r="L24793">
        <v>0</v>
      </c>
      <c r="M24793">
        <v>174104</v>
      </c>
      <c r="N24793">
        <v>171889</v>
      </c>
      <c r="O24793">
        <v>172288</v>
      </c>
      <c r="P24793">
        <v>175557</v>
      </c>
      <c r="Q24793">
        <v>178010</v>
      </c>
      <c r="R24793">
        <v>178976</v>
      </c>
      <c r="S24793">
        <v>7000</v>
      </c>
      <c r="T24793">
        <v>8000</v>
      </c>
      <c r="U24793">
        <v>8000</v>
      </c>
      <c r="V24793">
        <v>7001</v>
      </c>
      <c r="W24793">
        <v>6600</v>
      </c>
      <c r="X24793">
        <v>7000</v>
      </c>
      <c r="Y24793">
        <v>0</v>
      </c>
    </row>
    <row r="24794" spans="1:25" x14ac:dyDescent="0.35">
      <c r="A24794">
        <v>23413</v>
      </c>
      <c r="B24794">
        <v>160000</v>
      </c>
      <c r="C24794">
        <v>2</v>
      </c>
      <c r="D24794">
        <v>2</v>
      </c>
      <c r="E24794">
        <v>1</v>
      </c>
      <c r="F24794">
        <v>32</v>
      </c>
      <c r="G24794">
        <v>0</v>
      </c>
      <c r="H24794">
        <v>0</v>
      </c>
      <c r="I24794">
        <v>0</v>
      </c>
      <c r="J24794">
        <v>0</v>
      </c>
      <c r="K24794">
        <v>0</v>
      </c>
      <c r="L24794">
        <v>0</v>
      </c>
      <c r="M24794">
        <v>18400</v>
      </c>
      <c r="N24794">
        <v>18699</v>
      </c>
      <c r="O24794">
        <v>26919</v>
      </c>
      <c r="P24794">
        <v>29801</v>
      </c>
      <c r="Q24794">
        <v>40433</v>
      </c>
      <c r="R24794">
        <v>51329</v>
      </c>
      <c r="S24794">
        <v>10000</v>
      </c>
      <c r="T24794">
        <v>10018</v>
      </c>
      <c r="U24794">
        <v>15021</v>
      </c>
      <c r="V24794">
        <v>15000</v>
      </c>
      <c r="W24794">
        <v>20000</v>
      </c>
      <c r="X24794">
        <v>20000</v>
      </c>
      <c r="Y24794">
        <v>0</v>
      </c>
    </row>
    <row r="24795" spans="1:25" x14ac:dyDescent="0.35">
      <c r="A24795">
        <v>23415</v>
      </c>
      <c r="B24795" s="1">
        <v>600000</v>
      </c>
      <c r="C24795">
        <v>2</v>
      </c>
      <c r="D24795">
        <v>2</v>
      </c>
      <c r="E24795">
        <v>1</v>
      </c>
      <c r="F24795">
        <v>38</v>
      </c>
      <c r="G24795">
        <v>1</v>
      </c>
      <c r="H24795">
        <v>2</v>
      </c>
      <c r="I24795">
        <v>2</v>
      </c>
      <c r="J24795">
        <v>2</v>
      </c>
      <c r="K24795">
        <v>0</v>
      </c>
      <c r="L24795">
        <v>0</v>
      </c>
      <c r="M24795">
        <v>51072</v>
      </c>
      <c r="N24795">
        <v>49889</v>
      </c>
      <c r="O24795">
        <v>39635</v>
      </c>
      <c r="P24795">
        <v>35130</v>
      </c>
      <c r="Q24795">
        <v>33229</v>
      </c>
      <c r="R24795">
        <v>32171</v>
      </c>
      <c r="S24795">
        <v>0</v>
      </c>
      <c r="T24795">
        <v>4000</v>
      </c>
      <c r="U24795">
        <v>0</v>
      </c>
      <c r="V24795">
        <v>1500</v>
      </c>
      <c r="W24795">
        <v>2000</v>
      </c>
      <c r="X24795">
        <v>3000</v>
      </c>
      <c r="Y24795">
        <v>0</v>
      </c>
    </row>
    <row r="24796" spans="1:25" x14ac:dyDescent="0.35">
      <c r="A24796">
        <v>23417</v>
      </c>
      <c r="B24796">
        <v>220000</v>
      </c>
      <c r="C24796">
        <v>2</v>
      </c>
      <c r="D24796">
        <v>1</v>
      </c>
      <c r="E24796">
        <v>1</v>
      </c>
      <c r="F24796">
        <v>44</v>
      </c>
      <c r="G24796">
        <v>0</v>
      </c>
      <c r="H24796">
        <v>0</v>
      </c>
      <c r="I24796">
        <v>0</v>
      </c>
      <c r="J24796">
        <v>0</v>
      </c>
      <c r="K24796">
        <v>0</v>
      </c>
      <c r="L24796">
        <v>0</v>
      </c>
      <c r="M24796">
        <v>215191</v>
      </c>
      <c r="N24796">
        <v>215969</v>
      </c>
      <c r="O24796">
        <v>216849</v>
      </c>
      <c r="P24796">
        <v>214030</v>
      </c>
      <c r="Q24796">
        <v>213678</v>
      </c>
      <c r="R24796">
        <v>190469</v>
      </c>
      <c r="S24796">
        <v>10000</v>
      </c>
      <c r="T24796">
        <v>10000</v>
      </c>
      <c r="U24796">
        <v>7000</v>
      </c>
      <c r="V24796">
        <v>6568</v>
      </c>
      <c r="W24796">
        <v>6000</v>
      </c>
      <c r="X24796">
        <v>5000</v>
      </c>
      <c r="Y24796">
        <v>0</v>
      </c>
    </row>
    <row r="24797" spans="1:25" x14ac:dyDescent="0.35">
      <c r="A24797">
        <v>23420</v>
      </c>
      <c r="B24797">
        <v>150000</v>
      </c>
      <c r="C24797">
        <v>2</v>
      </c>
      <c r="D24797">
        <v>2</v>
      </c>
      <c r="E24797">
        <v>1</v>
      </c>
      <c r="F24797">
        <v>32</v>
      </c>
      <c r="G24797">
        <v>1</v>
      </c>
      <c r="H24797">
        <v>-1</v>
      </c>
      <c r="I24797">
        <v>0</v>
      </c>
      <c r="J24797">
        <v>0</v>
      </c>
      <c r="K24797">
        <v>0</v>
      </c>
      <c r="L24797">
        <v>0</v>
      </c>
      <c r="M24797">
        <v>-1474</v>
      </c>
      <c r="N24797">
        <v>137049</v>
      </c>
      <c r="O24797">
        <v>145900</v>
      </c>
      <c r="P24797">
        <v>146168</v>
      </c>
      <c r="Q24797">
        <v>149712</v>
      </c>
      <c r="R24797">
        <v>-288</v>
      </c>
      <c r="S24797">
        <v>140916</v>
      </c>
      <c r="T24797">
        <v>10000</v>
      </c>
      <c r="U24797">
        <v>3119</v>
      </c>
      <c r="V24797">
        <v>3744</v>
      </c>
      <c r="W24797">
        <v>0</v>
      </c>
      <c r="X24797">
        <v>57916</v>
      </c>
      <c r="Y24797">
        <v>0</v>
      </c>
    </row>
    <row r="24798" spans="1:25" x14ac:dyDescent="0.35">
      <c r="A24798">
        <v>23422</v>
      </c>
      <c r="B24798">
        <v>310000</v>
      </c>
      <c r="C24798">
        <v>2</v>
      </c>
      <c r="D24798">
        <v>2</v>
      </c>
      <c r="E24798">
        <v>1</v>
      </c>
      <c r="F24798">
        <v>32</v>
      </c>
      <c r="G24798">
        <v>0</v>
      </c>
      <c r="H24798">
        <v>0</v>
      </c>
      <c r="I24798">
        <v>0</v>
      </c>
      <c r="J24798">
        <v>0</v>
      </c>
      <c r="K24798">
        <v>0</v>
      </c>
      <c r="L24798">
        <v>0</v>
      </c>
      <c r="M24798">
        <v>69886</v>
      </c>
      <c r="N24798">
        <v>70950</v>
      </c>
      <c r="O24798">
        <v>71403</v>
      </c>
      <c r="P24798">
        <v>69478</v>
      </c>
      <c r="Q24798">
        <v>53786</v>
      </c>
      <c r="R24798">
        <v>52791</v>
      </c>
      <c r="S24798">
        <v>2177</v>
      </c>
      <c r="T24798">
        <v>2216</v>
      </c>
      <c r="U24798">
        <v>1879</v>
      </c>
      <c r="V24798">
        <v>1563</v>
      </c>
      <c r="W24798">
        <v>2000</v>
      </c>
      <c r="X24798">
        <v>1539</v>
      </c>
      <c r="Y24798">
        <v>0</v>
      </c>
    </row>
    <row r="24799" spans="1:25" x14ac:dyDescent="0.35">
      <c r="A24799">
        <v>23423</v>
      </c>
      <c r="B24799">
        <v>230000</v>
      </c>
      <c r="C24799">
        <v>2</v>
      </c>
      <c r="D24799">
        <v>3</v>
      </c>
      <c r="E24799">
        <v>1</v>
      </c>
      <c r="F24799">
        <v>39</v>
      </c>
      <c r="G24799">
        <v>1</v>
      </c>
      <c r="H24799">
        <v>2</v>
      </c>
      <c r="I24799">
        <v>-1</v>
      </c>
      <c r="J24799">
        <v>2</v>
      </c>
      <c r="K24799">
        <v>-1</v>
      </c>
      <c r="L24799">
        <v>0</v>
      </c>
      <c r="M24799">
        <v>6499</v>
      </c>
      <c r="N24799">
        <v>4791</v>
      </c>
      <c r="O24799">
        <v>4858</v>
      </c>
      <c r="P24799">
        <v>316</v>
      </c>
      <c r="Q24799">
        <v>316</v>
      </c>
      <c r="R24799">
        <v>316</v>
      </c>
      <c r="S24799">
        <v>0</v>
      </c>
      <c r="T24799">
        <v>4858</v>
      </c>
      <c r="U24799">
        <v>0</v>
      </c>
      <c r="V24799">
        <v>632</v>
      </c>
      <c r="W24799">
        <v>0</v>
      </c>
      <c r="X24799">
        <v>2468</v>
      </c>
      <c r="Y24799">
        <v>0</v>
      </c>
    </row>
    <row r="24800" spans="1:25" x14ac:dyDescent="0.35">
      <c r="A24800">
        <v>23424</v>
      </c>
      <c r="B24800">
        <v>130000</v>
      </c>
      <c r="C24800">
        <v>2</v>
      </c>
      <c r="D24800">
        <v>1</v>
      </c>
      <c r="E24800">
        <v>2</v>
      </c>
      <c r="F24800">
        <v>34</v>
      </c>
      <c r="G24800">
        <v>-2</v>
      </c>
      <c r="H24800">
        <v>-2</v>
      </c>
      <c r="I24800">
        <v>-2</v>
      </c>
      <c r="J24800">
        <v>-2</v>
      </c>
      <c r="K24800">
        <v>-2</v>
      </c>
      <c r="L24800">
        <v>-2</v>
      </c>
      <c r="M24800">
        <v>0</v>
      </c>
      <c r="N24800">
        <v>0</v>
      </c>
      <c r="O24800">
        <v>388</v>
      </c>
      <c r="P24800">
        <v>0</v>
      </c>
      <c r="Q24800">
        <v>418</v>
      </c>
      <c r="R24800">
        <v>0</v>
      </c>
      <c r="S24800">
        <v>0</v>
      </c>
      <c r="T24800">
        <v>388</v>
      </c>
      <c r="U24800">
        <v>0</v>
      </c>
      <c r="V24800">
        <v>418</v>
      </c>
      <c r="W24800">
        <v>0</v>
      </c>
      <c r="X24800">
        <v>238</v>
      </c>
      <c r="Y24800">
        <v>0</v>
      </c>
    </row>
    <row r="24801" spans="1:25" x14ac:dyDescent="0.35">
      <c r="A24801">
        <v>23425</v>
      </c>
      <c r="B24801" s="1">
        <v>300000</v>
      </c>
      <c r="C24801">
        <v>2</v>
      </c>
      <c r="D24801">
        <v>1</v>
      </c>
      <c r="E24801">
        <v>2</v>
      </c>
      <c r="F24801">
        <v>31</v>
      </c>
      <c r="G24801">
        <v>-1</v>
      </c>
      <c r="H24801">
        <v>-1</v>
      </c>
      <c r="I24801">
        <v>-1</v>
      </c>
      <c r="J24801">
        <v>-1</v>
      </c>
      <c r="K24801">
        <v>-1</v>
      </c>
      <c r="L24801">
        <v>0</v>
      </c>
      <c r="M24801">
        <v>16612</v>
      </c>
      <c r="N24801">
        <v>19099</v>
      </c>
      <c r="O24801">
        <v>17865</v>
      </c>
      <c r="P24801">
        <v>9215</v>
      </c>
      <c r="Q24801">
        <v>154926</v>
      </c>
      <c r="R24801">
        <v>126482</v>
      </c>
      <c r="S24801">
        <v>19099</v>
      </c>
      <c r="T24801">
        <v>17865</v>
      </c>
      <c r="U24801">
        <v>9243</v>
      </c>
      <c r="V24801">
        <v>154975</v>
      </c>
      <c r="W24801">
        <v>0</v>
      </c>
      <c r="X24801">
        <v>29390</v>
      </c>
      <c r="Y24801">
        <v>0</v>
      </c>
    </row>
    <row r="24802" spans="1:25" x14ac:dyDescent="0.35">
      <c r="A24802">
        <v>23426</v>
      </c>
      <c r="B24802" s="1">
        <v>300000</v>
      </c>
      <c r="C24802">
        <v>2</v>
      </c>
      <c r="D24802">
        <v>2</v>
      </c>
      <c r="E24802">
        <v>1</v>
      </c>
      <c r="F24802">
        <v>34</v>
      </c>
      <c r="G24802">
        <v>-1</v>
      </c>
      <c r="H24802">
        <v>-1</v>
      </c>
      <c r="I24802">
        <v>-1</v>
      </c>
      <c r="J24802">
        <v>-1</v>
      </c>
      <c r="K24802">
        <v>-1</v>
      </c>
      <c r="L24802">
        <v>-1</v>
      </c>
      <c r="M24802">
        <v>37505</v>
      </c>
      <c r="N24802">
        <v>57210</v>
      </c>
      <c r="O24802">
        <v>36667</v>
      </c>
      <c r="P24802">
        <v>34252</v>
      </c>
      <c r="Q24802">
        <v>25583</v>
      </c>
      <c r="R24802">
        <v>28676</v>
      </c>
      <c r="S24802">
        <v>57210</v>
      </c>
      <c r="T24802">
        <v>36679</v>
      </c>
      <c r="U24802">
        <v>34263</v>
      </c>
      <c r="V24802">
        <v>25583</v>
      </c>
      <c r="W24802">
        <v>28676</v>
      </c>
      <c r="X24802">
        <v>37173</v>
      </c>
      <c r="Y24802">
        <v>0</v>
      </c>
    </row>
    <row r="24803" spans="1:25" x14ac:dyDescent="0.35">
      <c r="A24803">
        <v>23427</v>
      </c>
      <c r="B24803">
        <v>20000</v>
      </c>
      <c r="C24803">
        <v>2</v>
      </c>
      <c r="D24803">
        <v>2</v>
      </c>
      <c r="E24803">
        <v>1</v>
      </c>
      <c r="F24803">
        <v>29</v>
      </c>
      <c r="G24803">
        <v>2</v>
      </c>
      <c r="H24803">
        <v>2</v>
      </c>
      <c r="I24803">
        <v>2</v>
      </c>
      <c r="J24803">
        <v>0</v>
      </c>
      <c r="K24803">
        <v>0</v>
      </c>
      <c r="L24803">
        <v>0</v>
      </c>
      <c r="M24803">
        <v>19098</v>
      </c>
      <c r="N24803">
        <v>19953</v>
      </c>
      <c r="O24803">
        <v>18756</v>
      </c>
      <c r="P24803">
        <v>19968</v>
      </c>
      <c r="Q24803">
        <v>15333</v>
      </c>
      <c r="R24803">
        <v>10056</v>
      </c>
      <c r="S24803">
        <v>1474</v>
      </c>
      <c r="T24803">
        <v>0</v>
      </c>
      <c r="U24803">
        <v>2403</v>
      </c>
      <c r="V24803">
        <v>0</v>
      </c>
      <c r="W24803">
        <v>6000</v>
      </c>
      <c r="X24803">
        <v>0</v>
      </c>
      <c r="Y24803">
        <v>0</v>
      </c>
    </row>
    <row r="24804" spans="1:25" x14ac:dyDescent="0.35">
      <c r="A24804">
        <v>23428</v>
      </c>
      <c r="B24804" s="1">
        <v>200000</v>
      </c>
      <c r="C24804">
        <v>2</v>
      </c>
      <c r="D24804">
        <v>3</v>
      </c>
      <c r="E24804">
        <v>2</v>
      </c>
      <c r="F24804">
        <v>33</v>
      </c>
      <c r="G24804">
        <v>1</v>
      </c>
      <c r="H24804">
        <v>2</v>
      </c>
      <c r="I24804">
        <v>0</v>
      </c>
      <c r="J24804">
        <v>0</v>
      </c>
      <c r="K24804">
        <v>0</v>
      </c>
      <c r="L24804">
        <v>0</v>
      </c>
      <c r="M24804">
        <v>18021</v>
      </c>
      <c r="N24804">
        <v>17374</v>
      </c>
      <c r="O24804">
        <v>15463</v>
      </c>
      <c r="P24804">
        <v>17314</v>
      </c>
      <c r="Q24804">
        <v>14245</v>
      </c>
      <c r="R24804">
        <v>0</v>
      </c>
      <c r="S24804">
        <v>0</v>
      </c>
      <c r="T24804">
        <v>3027</v>
      </c>
      <c r="U24804">
        <v>6223</v>
      </c>
      <c r="V24804">
        <v>0</v>
      </c>
      <c r="W24804">
        <v>0</v>
      </c>
      <c r="X24804">
        <v>0</v>
      </c>
      <c r="Y24804">
        <v>0</v>
      </c>
    </row>
    <row r="24805" spans="1:25" x14ac:dyDescent="0.35">
      <c r="A24805">
        <v>23429</v>
      </c>
      <c r="B24805" s="1">
        <v>200000</v>
      </c>
      <c r="C24805">
        <v>2</v>
      </c>
      <c r="D24805">
        <v>2</v>
      </c>
      <c r="E24805">
        <v>1</v>
      </c>
      <c r="F24805">
        <v>40</v>
      </c>
      <c r="G24805">
        <v>-2</v>
      </c>
      <c r="H24805">
        <v>-2</v>
      </c>
      <c r="I24805">
        <v>-2</v>
      </c>
      <c r="J24805">
        <v>-2</v>
      </c>
      <c r="K24805">
        <v>-2</v>
      </c>
      <c r="L24805">
        <v>-2</v>
      </c>
      <c r="M24805">
        <v>531</v>
      </c>
      <c r="N24805">
        <v>0</v>
      </c>
      <c r="O24805">
        <v>2358</v>
      </c>
      <c r="P24805">
        <v>2477</v>
      </c>
      <c r="Q24805">
        <v>958</v>
      </c>
      <c r="R24805">
        <v>11312</v>
      </c>
      <c r="S24805">
        <v>0</v>
      </c>
      <c r="T24805">
        <v>2358</v>
      </c>
      <c r="U24805">
        <v>2477</v>
      </c>
      <c r="V24805">
        <v>958</v>
      </c>
      <c r="W24805">
        <v>11312</v>
      </c>
      <c r="X24805">
        <v>0</v>
      </c>
      <c r="Y24805">
        <v>0</v>
      </c>
    </row>
    <row r="24806" spans="1:25" x14ac:dyDescent="0.35">
      <c r="A24806">
        <v>23430</v>
      </c>
      <c r="B24806" s="1">
        <v>500000</v>
      </c>
      <c r="C24806">
        <v>2</v>
      </c>
      <c r="D24806">
        <v>1</v>
      </c>
      <c r="E24806">
        <v>2</v>
      </c>
      <c r="F24806">
        <v>28</v>
      </c>
      <c r="G24806">
        <v>-2</v>
      </c>
      <c r="H24806">
        <v>-2</v>
      </c>
      <c r="I24806">
        <v>-2</v>
      </c>
      <c r="J24806">
        <v>-2</v>
      </c>
      <c r="K24806">
        <v>-2</v>
      </c>
      <c r="L24806">
        <v>-1</v>
      </c>
      <c r="M24806">
        <v>4428</v>
      </c>
      <c r="N24806">
        <v>-31</v>
      </c>
      <c r="O24806">
        <v>-31</v>
      </c>
      <c r="P24806">
        <v>3963</v>
      </c>
      <c r="Q24806">
        <v>3418</v>
      </c>
      <c r="R24806">
        <v>858</v>
      </c>
      <c r="S24806">
        <v>0</v>
      </c>
      <c r="T24806">
        <v>0</v>
      </c>
      <c r="U24806">
        <v>3994</v>
      </c>
      <c r="V24806">
        <v>3435</v>
      </c>
      <c r="W24806">
        <v>860</v>
      </c>
      <c r="X24806">
        <v>0</v>
      </c>
      <c r="Y24806">
        <v>0</v>
      </c>
    </row>
    <row r="24807" spans="1:25" x14ac:dyDescent="0.35">
      <c r="A24807">
        <v>23431</v>
      </c>
      <c r="B24807">
        <v>80000</v>
      </c>
      <c r="C24807">
        <v>2</v>
      </c>
      <c r="D24807">
        <v>2</v>
      </c>
      <c r="E24807">
        <v>1</v>
      </c>
      <c r="F24807">
        <v>37</v>
      </c>
      <c r="G24807">
        <v>0</v>
      </c>
      <c r="H24807">
        <v>0</v>
      </c>
      <c r="I24807">
        <v>0</v>
      </c>
      <c r="J24807">
        <v>-1</v>
      </c>
      <c r="K24807">
        <v>0</v>
      </c>
      <c r="L24807">
        <v>-1</v>
      </c>
      <c r="M24807">
        <v>10559</v>
      </c>
      <c r="N24807">
        <v>11991</v>
      </c>
      <c r="O24807">
        <v>14286</v>
      </c>
      <c r="P24807">
        <v>1554</v>
      </c>
      <c r="Q24807">
        <v>6554</v>
      </c>
      <c r="R24807">
        <v>2615</v>
      </c>
      <c r="S24807">
        <v>1621</v>
      </c>
      <c r="T24807">
        <v>5000</v>
      </c>
      <c r="U24807">
        <v>1554</v>
      </c>
      <c r="V24807">
        <v>5000</v>
      </c>
      <c r="W24807">
        <v>2615</v>
      </c>
      <c r="X24807">
        <v>5308</v>
      </c>
      <c r="Y24807">
        <v>0</v>
      </c>
    </row>
    <row r="24808" spans="1:25" x14ac:dyDescent="0.35">
      <c r="A24808">
        <v>23433</v>
      </c>
      <c r="B24808">
        <v>30000</v>
      </c>
      <c r="C24808">
        <v>2</v>
      </c>
      <c r="D24808">
        <v>2</v>
      </c>
      <c r="E24808">
        <v>1</v>
      </c>
      <c r="F24808">
        <v>33</v>
      </c>
      <c r="G24808">
        <v>0</v>
      </c>
      <c r="H24808">
        <v>0</v>
      </c>
      <c r="I24808">
        <v>0</v>
      </c>
      <c r="J24808">
        <v>0</v>
      </c>
      <c r="K24808">
        <v>0</v>
      </c>
      <c r="L24808">
        <v>0</v>
      </c>
      <c r="M24808">
        <v>28938</v>
      </c>
      <c r="N24808">
        <v>30246</v>
      </c>
      <c r="O24808">
        <v>30485</v>
      </c>
      <c r="P24808">
        <v>30274</v>
      </c>
      <c r="Q24808">
        <v>29967</v>
      </c>
      <c r="R24808">
        <v>23477</v>
      </c>
      <c r="S24808">
        <v>1800</v>
      </c>
      <c r="T24808">
        <v>1574</v>
      </c>
      <c r="U24808">
        <v>1300</v>
      </c>
      <c r="V24808">
        <v>886</v>
      </c>
      <c r="W24808">
        <v>1000</v>
      </c>
      <c r="X24808">
        <v>686</v>
      </c>
      <c r="Y24808">
        <v>0</v>
      </c>
    </row>
    <row r="24809" spans="1:25" x14ac:dyDescent="0.35">
      <c r="A24809">
        <v>23434</v>
      </c>
      <c r="B24809">
        <v>190000</v>
      </c>
      <c r="C24809">
        <v>2</v>
      </c>
      <c r="D24809">
        <v>2</v>
      </c>
      <c r="E24809">
        <v>2</v>
      </c>
      <c r="F24809">
        <v>44</v>
      </c>
      <c r="G24809">
        <v>0</v>
      </c>
      <c r="H24809">
        <v>0</v>
      </c>
      <c r="I24809">
        <v>0</v>
      </c>
      <c r="J24809">
        <v>0</v>
      </c>
      <c r="K24809">
        <v>0</v>
      </c>
      <c r="L24809">
        <v>0</v>
      </c>
      <c r="M24809">
        <v>162051</v>
      </c>
      <c r="N24809">
        <v>168517</v>
      </c>
      <c r="O24809">
        <v>169675</v>
      </c>
      <c r="P24809">
        <v>171908</v>
      </c>
      <c r="Q24809">
        <v>153857</v>
      </c>
      <c r="R24809">
        <v>153988</v>
      </c>
      <c r="S24809">
        <v>17917</v>
      </c>
      <c r="T24809">
        <v>7601</v>
      </c>
      <c r="U24809">
        <v>7602</v>
      </c>
      <c r="V24809">
        <v>6010</v>
      </c>
      <c r="W24809">
        <v>6010</v>
      </c>
      <c r="X24809">
        <v>6001</v>
      </c>
      <c r="Y24809">
        <v>0</v>
      </c>
    </row>
    <row r="24810" spans="1:25" x14ac:dyDescent="0.35">
      <c r="A24810">
        <v>23435</v>
      </c>
      <c r="B24810">
        <v>350000</v>
      </c>
      <c r="C24810">
        <v>2</v>
      </c>
      <c r="D24810">
        <v>1</v>
      </c>
      <c r="E24810">
        <v>1</v>
      </c>
      <c r="F24810">
        <v>36</v>
      </c>
      <c r="G24810">
        <v>-2</v>
      </c>
      <c r="H24810">
        <v>-2</v>
      </c>
      <c r="I24810">
        <v>-2</v>
      </c>
      <c r="J24810">
        <v>-2</v>
      </c>
      <c r="K24810">
        <v>-2</v>
      </c>
      <c r="L24810">
        <v>-2</v>
      </c>
      <c r="M24810">
        <v>1133</v>
      </c>
      <c r="N24810">
        <v>0</v>
      </c>
      <c r="O24810">
        <v>1342</v>
      </c>
      <c r="P24810">
        <v>2195</v>
      </c>
      <c r="Q24810">
        <v>0</v>
      </c>
      <c r="R24810">
        <v>37800</v>
      </c>
      <c r="S24810">
        <v>0</v>
      </c>
      <c r="T24810">
        <v>1342</v>
      </c>
      <c r="U24810">
        <v>2195</v>
      </c>
      <c r="V24810">
        <v>0</v>
      </c>
      <c r="W24810">
        <v>37800</v>
      </c>
      <c r="X24810">
        <v>1000</v>
      </c>
      <c r="Y24810">
        <v>0</v>
      </c>
    </row>
    <row r="24811" spans="1:25" x14ac:dyDescent="0.35">
      <c r="A24811">
        <v>23436</v>
      </c>
      <c r="B24811">
        <v>260000</v>
      </c>
      <c r="C24811">
        <v>2</v>
      </c>
      <c r="D24811">
        <v>2</v>
      </c>
      <c r="E24811">
        <v>1</v>
      </c>
      <c r="F24811">
        <v>31</v>
      </c>
      <c r="G24811">
        <v>-1</v>
      </c>
      <c r="H24811">
        <v>-1</v>
      </c>
      <c r="I24811">
        <v>-1</v>
      </c>
      <c r="J24811">
        <v>-1</v>
      </c>
      <c r="K24811">
        <v>-1</v>
      </c>
      <c r="L24811">
        <v>-1</v>
      </c>
      <c r="M24811">
        <v>2224</v>
      </c>
      <c r="N24811">
        <v>1996</v>
      </c>
      <c r="O24811">
        <v>1497</v>
      </c>
      <c r="P24811">
        <v>-3</v>
      </c>
      <c r="Q24811">
        <v>2138</v>
      </c>
      <c r="R24811">
        <v>900</v>
      </c>
      <c r="S24811">
        <v>2007</v>
      </c>
      <c r="T24811">
        <v>1501</v>
      </c>
      <c r="U24811">
        <v>0</v>
      </c>
      <c r="V24811">
        <v>2141</v>
      </c>
      <c r="W24811">
        <v>902</v>
      </c>
      <c r="X24811">
        <v>197</v>
      </c>
      <c r="Y24811">
        <v>0</v>
      </c>
    </row>
    <row r="24812" spans="1:25" x14ac:dyDescent="0.35">
      <c r="A24812">
        <v>23437</v>
      </c>
      <c r="B24812">
        <v>190000</v>
      </c>
      <c r="C24812">
        <v>2</v>
      </c>
      <c r="D24812">
        <v>2</v>
      </c>
      <c r="E24812">
        <v>1</v>
      </c>
      <c r="F24812">
        <v>37</v>
      </c>
      <c r="G24812">
        <v>0</v>
      </c>
      <c r="H24812">
        <v>0</v>
      </c>
      <c r="I24812">
        <v>2</v>
      </c>
      <c r="J24812">
        <v>2</v>
      </c>
      <c r="K24812">
        <v>2</v>
      </c>
      <c r="L24812">
        <v>2</v>
      </c>
      <c r="M24812">
        <v>105679</v>
      </c>
      <c r="N24812">
        <v>115049</v>
      </c>
      <c r="O24812">
        <v>117856</v>
      </c>
      <c r="P24812">
        <v>119570</v>
      </c>
      <c r="Q24812">
        <v>116284</v>
      </c>
      <c r="R24812">
        <v>123528</v>
      </c>
      <c r="S24812">
        <v>11000</v>
      </c>
      <c r="T24812">
        <v>6000</v>
      </c>
      <c r="U24812">
        <v>5000</v>
      </c>
      <c r="V24812">
        <v>0</v>
      </c>
      <c r="W24812">
        <v>9000</v>
      </c>
      <c r="X24812">
        <v>4000</v>
      </c>
      <c r="Y24812">
        <v>0</v>
      </c>
    </row>
    <row r="24813" spans="1:25" x14ac:dyDescent="0.35">
      <c r="A24813">
        <v>23438</v>
      </c>
      <c r="B24813">
        <v>230000</v>
      </c>
      <c r="C24813">
        <v>2</v>
      </c>
      <c r="D24813">
        <v>2</v>
      </c>
      <c r="E24813">
        <v>1</v>
      </c>
      <c r="F24813">
        <v>34</v>
      </c>
      <c r="G24813">
        <v>-2</v>
      </c>
      <c r="H24813">
        <v>-2</v>
      </c>
      <c r="I24813">
        <v>-2</v>
      </c>
      <c r="J24813">
        <v>-2</v>
      </c>
      <c r="K24813">
        <v>-2</v>
      </c>
      <c r="L24813">
        <v>-2</v>
      </c>
      <c r="M24813">
        <v>0</v>
      </c>
      <c r="N24813">
        <v>0</v>
      </c>
      <c r="O24813">
        <v>615</v>
      </c>
      <c r="P24813">
        <v>0</v>
      </c>
      <c r="Q24813">
        <v>0</v>
      </c>
      <c r="R24813">
        <v>0</v>
      </c>
      <c r="S24813">
        <v>0</v>
      </c>
      <c r="T24813">
        <v>615</v>
      </c>
      <c r="U24813">
        <v>0</v>
      </c>
      <c r="V24813">
        <v>0</v>
      </c>
      <c r="W24813">
        <v>0</v>
      </c>
      <c r="X24813">
        <v>0</v>
      </c>
      <c r="Y24813">
        <v>0</v>
      </c>
    </row>
    <row r="24814" spans="1:25" x14ac:dyDescent="0.35">
      <c r="A24814">
        <v>23439</v>
      </c>
      <c r="B24814">
        <v>650000</v>
      </c>
      <c r="C24814">
        <v>2</v>
      </c>
      <c r="D24814">
        <v>3</v>
      </c>
      <c r="E24814">
        <v>2</v>
      </c>
      <c r="F24814">
        <v>39</v>
      </c>
      <c r="G24814">
        <v>0</v>
      </c>
      <c r="H24814">
        <v>0</v>
      </c>
      <c r="I24814">
        <v>-1</v>
      </c>
      <c r="J24814">
        <v>-1</v>
      </c>
      <c r="K24814">
        <v>-2</v>
      </c>
      <c r="L24814">
        <v>-1</v>
      </c>
      <c r="M24814">
        <v>5865</v>
      </c>
      <c r="N24814">
        <v>0</v>
      </c>
      <c r="O24814">
        <v>1904</v>
      </c>
      <c r="P24814">
        <v>-61</v>
      </c>
      <c r="Q24814">
        <v>-261</v>
      </c>
      <c r="R24814">
        <v>13050</v>
      </c>
      <c r="S24814">
        <v>0</v>
      </c>
      <c r="T24814">
        <v>1904</v>
      </c>
      <c r="U24814">
        <v>0</v>
      </c>
      <c r="V24814">
        <v>0</v>
      </c>
      <c r="W24814">
        <v>13311</v>
      </c>
      <c r="X24814">
        <v>64731</v>
      </c>
      <c r="Y24814">
        <v>0</v>
      </c>
    </row>
    <row r="24815" spans="1:25" x14ac:dyDescent="0.35">
      <c r="A24815">
        <v>23440</v>
      </c>
      <c r="B24815">
        <v>250000</v>
      </c>
      <c r="C24815">
        <v>2</v>
      </c>
      <c r="D24815">
        <v>1</v>
      </c>
      <c r="E24815">
        <v>2</v>
      </c>
      <c r="F24815">
        <v>32</v>
      </c>
      <c r="G24815">
        <v>-1</v>
      </c>
      <c r="H24815">
        <v>-1</v>
      </c>
      <c r="I24815">
        <v>-1</v>
      </c>
      <c r="J24815">
        <v>-1</v>
      </c>
      <c r="K24815">
        <v>-1</v>
      </c>
      <c r="L24815">
        <v>0</v>
      </c>
      <c r="M24815">
        <v>10495</v>
      </c>
      <c r="N24815">
        <v>2150</v>
      </c>
      <c r="O24815">
        <v>46975</v>
      </c>
      <c r="P24815">
        <v>10880</v>
      </c>
      <c r="Q24815">
        <v>8974</v>
      </c>
      <c r="R24815">
        <v>36805</v>
      </c>
      <c r="S24815">
        <v>2150</v>
      </c>
      <c r="T24815">
        <v>46975</v>
      </c>
      <c r="U24815">
        <v>10890</v>
      </c>
      <c r="V24815">
        <v>8974</v>
      </c>
      <c r="W24815">
        <v>30000</v>
      </c>
      <c r="X24815">
        <v>65325</v>
      </c>
      <c r="Y24815">
        <v>0</v>
      </c>
    </row>
    <row r="24816" spans="1:25" x14ac:dyDescent="0.35">
      <c r="A24816">
        <v>23441</v>
      </c>
      <c r="B24816" s="1">
        <v>700000</v>
      </c>
      <c r="C24816">
        <v>2</v>
      </c>
      <c r="D24816">
        <v>2</v>
      </c>
      <c r="E24816">
        <v>2</v>
      </c>
      <c r="F24816">
        <v>34</v>
      </c>
      <c r="G24816">
        <v>-2</v>
      </c>
      <c r="H24816">
        <v>-2</v>
      </c>
      <c r="I24816">
        <v>-2</v>
      </c>
      <c r="J24816">
        <v>-2</v>
      </c>
      <c r="K24816">
        <v>-2</v>
      </c>
      <c r="L24816">
        <v>-2</v>
      </c>
      <c r="M24816">
        <v>1878</v>
      </c>
      <c r="N24816">
        <v>4343</v>
      </c>
      <c r="O24816">
        <v>804</v>
      </c>
      <c r="P24816">
        <v>778</v>
      </c>
      <c r="Q24816">
        <v>1913</v>
      </c>
      <c r="R24816">
        <v>200</v>
      </c>
      <c r="S24816">
        <v>4354</v>
      </c>
      <c r="T24816">
        <v>804</v>
      </c>
      <c r="U24816">
        <v>778</v>
      </c>
      <c r="V24816">
        <v>1916</v>
      </c>
      <c r="W24816">
        <v>200</v>
      </c>
      <c r="X24816">
        <v>628</v>
      </c>
      <c r="Y24816">
        <v>0</v>
      </c>
    </row>
    <row r="24817" spans="1:25" x14ac:dyDescent="0.35">
      <c r="A24817">
        <v>23442</v>
      </c>
      <c r="B24817">
        <v>270000</v>
      </c>
      <c r="C24817">
        <v>2</v>
      </c>
      <c r="D24817">
        <v>1</v>
      </c>
      <c r="E24817">
        <v>1</v>
      </c>
      <c r="F24817">
        <v>40</v>
      </c>
      <c r="G24817">
        <v>-1</v>
      </c>
      <c r="H24817">
        <v>-1</v>
      </c>
      <c r="I24817">
        <v>-1</v>
      </c>
      <c r="J24817">
        <v>0</v>
      </c>
      <c r="K24817">
        <v>0</v>
      </c>
      <c r="L24817">
        <v>0</v>
      </c>
      <c r="M24817">
        <v>9658</v>
      </c>
      <c r="N24817">
        <v>8714</v>
      </c>
      <c r="O24817">
        <v>6425</v>
      </c>
      <c r="P24817">
        <v>10116</v>
      </c>
      <c r="Q24817">
        <v>15953</v>
      </c>
      <c r="R24817">
        <v>19556</v>
      </c>
      <c r="S24817">
        <v>8781</v>
      </c>
      <c r="T24817">
        <v>6425</v>
      </c>
      <c r="U24817">
        <v>6000</v>
      </c>
      <c r="V24817">
        <v>8000</v>
      </c>
      <c r="W24817">
        <v>6000</v>
      </c>
      <c r="X24817">
        <v>6000</v>
      </c>
      <c r="Y24817">
        <v>0</v>
      </c>
    </row>
    <row r="24818" spans="1:25" x14ac:dyDescent="0.35">
      <c r="A24818">
        <v>23443</v>
      </c>
      <c r="B24818" s="1">
        <v>100000</v>
      </c>
      <c r="C24818">
        <v>2</v>
      </c>
      <c r="D24818">
        <v>2</v>
      </c>
      <c r="E24818">
        <v>1</v>
      </c>
      <c r="F24818">
        <v>43</v>
      </c>
      <c r="G24818">
        <v>0</v>
      </c>
      <c r="H24818">
        <v>0</v>
      </c>
      <c r="I24818">
        <v>0</v>
      </c>
      <c r="J24818">
        <v>0</v>
      </c>
      <c r="K24818">
        <v>0</v>
      </c>
      <c r="L24818">
        <v>-2</v>
      </c>
      <c r="M24818">
        <v>94713</v>
      </c>
      <c r="N24818">
        <v>97503</v>
      </c>
      <c r="O24818">
        <v>100138</v>
      </c>
      <c r="P24818">
        <v>99000</v>
      </c>
      <c r="Q24818">
        <v>0</v>
      </c>
      <c r="R24818">
        <v>0</v>
      </c>
      <c r="S24818">
        <v>4366</v>
      </c>
      <c r="T24818">
        <v>5100</v>
      </c>
      <c r="U24818">
        <v>2000</v>
      </c>
      <c r="V24818">
        <v>0</v>
      </c>
      <c r="W24818">
        <v>0</v>
      </c>
      <c r="X24818">
        <v>0</v>
      </c>
      <c r="Y24818">
        <v>0</v>
      </c>
    </row>
    <row r="24819" spans="1:25" x14ac:dyDescent="0.35">
      <c r="A24819">
        <v>23444</v>
      </c>
      <c r="B24819">
        <v>260000</v>
      </c>
      <c r="C24819">
        <v>2</v>
      </c>
      <c r="D24819">
        <v>2</v>
      </c>
      <c r="E24819">
        <v>1</v>
      </c>
      <c r="F24819">
        <v>38</v>
      </c>
      <c r="G24819">
        <v>0</v>
      </c>
      <c r="H24819">
        <v>0</v>
      </c>
      <c r="I24819">
        <v>0</v>
      </c>
      <c r="J24819">
        <v>0</v>
      </c>
      <c r="K24819">
        <v>0</v>
      </c>
      <c r="L24819">
        <v>0</v>
      </c>
      <c r="M24819">
        <v>163550</v>
      </c>
      <c r="N24819">
        <v>166795</v>
      </c>
      <c r="O24819">
        <v>171803</v>
      </c>
      <c r="P24819">
        <v>175248</v>
      </c>
      <c r="Q24819">
        <v>175157</v>
      </c>
      <c r="R24819">
        <v>178850</v>
      </c>
      <c r="S24819">
        <v>5966</v>
      </c>
      <c r="T24819">
        <v>7692</v>
      </c>
      <c r="U24819">
        <v>7788</v>
      </c>
      <c r="V24819">
        <v>6267</v>
      </c>
      <c r="W24819">
        <v>6513</v>
      </c>
      <c r="X24819">
        <v>10000</v>
      </c>
      <c r="Y24819">
        <v>0</v>
      </c>
    </row>
    <row r="24820" spans="1:25" x14ac:dyDescent="0.35">
      <c r="A24820">
        <v>23445</v>
      </c>
      <c r="B24820">
        <v>410000</v>
      </c>
      <c r="C24820">
        <v>2</v>
      </c>
      <c r="D24820">
        <v>2</v>
      </c>
      <c r="E24820">
        <v>2</v>
      </c>
      <c r="F24820">
        <v>33</v>
      </c>
      <c r="G24820">
        <v>-2</v>
      </c>
      <c r="H24820">
        <v>-2</v>
      </c>
      <c r="I24820">
        <v>-2</v>
      </c>
      <c r="J24820">
        <v>-2</v>
      </c>
      <c r="K24820">
        <v>-2</v>
      </c>
      <c r="L24820">
        <v>-2</v>
      </c>
      <c r="M24820">
        <v>4720</v>
      </c>
      <c r="N24820">
        <v>25488</v>
      </c>
      <c r="O24820">
        <v>7022</v>
      </c>
      <c r="P24820">
        <v>3321</v>
      </c>
      <c r="Q24820">
        <v>2745</v>
      </c>
      <c r="R24820">
        <v>500</v>
      </c>
      <c r="S24820">
        <v>25488</v>
      </c>
      <c r="T24820">
        <v>7022</v>
      </c>
      <c r="U24820">
        <v>3326</v>
      </c>
      <c r="V24820">
        <v>2745</v>
      </c>
      <c r="W24820">
        <v>500</v>
      </c>
      <c r="X24820">
        <v>1543</v>
      </c>
      <c r="Y24820">
        <v>0</v>
      </c>
    </row>
    <row r="24821" spans="1:25" x14ac:dyDescent="0.35">
      <c r="A24821">
        <v>23446</v>
      </c>
      <c r="B24821">
        <v>520000</v>
      </c>
      <c r="C24821">
        <v>2</v>
      </c>
      <c r="D24821">
        <v>2</v>
      </c>
      <c r="E24821">
        <v>1</v>
      </c>
      <c r="F24821">
        <v>47</v>
      </c>
      <c r="G24821">
        <v>-2</v>
      </c>
      <c r="H24821">
        <v>-2</v>
      </c>
      <c r="I24821">
        <v>-2</v>
      </c>
      <c r="J24821">
        <v>-2</v>
      </c>
      <c r="K24821">
        <v>-2</v>
      </c>
      <c r="L24821">
        <v>-2</v>
      </c>
      <c r="M24821">
        <v>76762</v>
      </c>
      <c r="N24821">
        <v>107039</v>
      </c>
      <c r="O24821">
        <v>19046</v>
      </c>
      <c r="P24821">
        <v>7359</v>
      </c>
      <c r="Q24821">
        <v>16336</v>
      </c>
      <c r="R24821">
        <v>20040</v>
      </c>
      <c r="S24821">
        <v>107124</v>
      </c>
      <c r="T24821">
        <v>19058</v>
      </c>
      <c r="U24821">
        <v>7387</v>
      </c>
      <c r="V24821">
        <v>16475</v>
      </c>
      <c r="W24821">
        <v>20040</v>
      </c>
      <c r="X24821">
        <v>98205</v>
      </c>
      <c r="Y24821">
        <v>0</v>
      </c>
    </row>
    <row r="24822" spans="1:25" x14ac:dyDescent="0.35">
      <c r="A24822">
        <v>23448</v>
      </c>
      <c r="B24822">
        <v>450000</v>
      </c>
      <c r="C24822">
        <v>2</v>
      </c>
      <c r="D24822">
        <v>3</v>
      </c>
      <c r="E24822">
        <v>1</v>
      </c>
      <c r="F24822">
        <v>36</v>
      </c>
      <c r="G24822">
        <v>-2</v>
      </c>
      <c r="H24822">
        <v>-2</v>
      </c>
      <c r="I24822">
        <v>-2</v>
      </c>
      <c r="J24822">
        <v>-2</v>
      </c>
      <c r="K24822">
        <v>-2</v>
      </c>
      <c r="L24822">
        <v>-2</v>
      </c>
      <c r="M24822">
        <v>0</v>
      </c>
      <c r="N24822">
        <v>0</v>
      </c>
      <c r="O24822">
        <v>0</v>
      </c>
      <c r="P24822">
        <v>0</v>
      </c>
      <c r="Q24822">
        <v>0</v>
      </c>
      <c r="R24822">
        <v>0</v>
      </c>
      <c r="S24822">
        <v>0</v>
      </c>
      <c r="T24822">
        <v>0</v>
      </c>
      <c r="U24822">
        <v>0</v>
      </c>
      <c r="V24822">
        <v>0</v>
      </c>
      <c r="W24822">
        <v>0</v>
      </c>
      <c r="X24822">
        <v>0</v>
      </c>
      <c r="Y24822">
        <v>0</v>
      </c>
    </row>
    <row r="24823" spans="1:25" x14ac:dyDescent="0.35">
      <c r="A24823">
        <v>23449</v>
      </c>
      <c r="B24823">
        <v>30000</v>
      </c>
      <c r="C24823">
        <v>2</v>
      </c>
      <c r="D24823">
        <v>6</v>
      </c>
      <c r="E24823">
        <v>2</v>
      </c>
      <c r="F24823">
        <v>45</v>
      </c>
      <c r="G24823">
        <v>0</v>
      </c>
      <c r="H24823">
        <v>0</v>
      </c>
      <c r="I24823">
        <v>0</v>
      </c>
      <c r="J24823">
        <v>0</v>
      </c>
      <c r="K24823">
        <v>0</v>
      </c>
      <c r="L24823">
        <v>0</v>
      </c>
      <c r="M24823">
        <v>25298</v>
      </c>
      <c r="N24823">
        <v>26866</v>
      </c>
      <c r="O24823">
        <v>27662</v>
      </c>
      <c r="P24823">
        <v>28474</v>
      </c>
      <c r="Q24823">
        <v>28494</v>
      </c>
      <c r="R24823">
        <v>0</v>
      </c>
      <c r="S24823">
        <v>2000</v>
      </c>
      <c r="T24823">
        <v>2000</v>
      </c>
      <c r="U24823">
        <v>1500</v>
      </c>
      <c r="V24823">
        <v>1000</v>
      </c>
      <c r="W24823">
        <v>0</v>
      </c>
      <c r="X24823">
        <v>0</v>
      </c>
      <c r="Y24823">
        <v>0</v>
      </c>
    </row>
    <row r="24824" spans="1:25" x14ac:dyDescent="0.35">
      <c r="A24824">
        <v>23450</v>
      </c>
      <c r="B24824" s="1">
        <v>600000</v>
      </c>
      <c r="C24824">
        <v>2</v>
      </c>
      <c r="D24824">
        <v>3</v>
      </c>
      <c r="E24824">
        <v>2</v>
      </c>
      <c r="F24824">
        <v>44</v>
      </c>
      <c r="G24824">
        <v>0</v>
      </c>
      <c r="H24824">
        <v>0</v>
      </c>
      <c r="I24824">
        <v>0</v>
      </c>
      <c r="J24824">
        <v>-1</v>
      </c>
      <c r="K24824">
        <v>0</v>
      </c>
      <c r="L24824">
        <v>0</v>
      </c>
      <c r="M24824">
        <v>140179</v>
      </c>
      <c r="N24824">
        <v>112498</v>
      </c>
      <c r="O24824">
        <v>82803</v>
      </c>
      <c r="P24824">
        <v>380337</v>
      </c>
      <c r="Q24824">
        <v>368527</v>
      </c>
      <c r="R24824">
        <v>390197</v>
      </c>
      <c r="S24824">
        <v>5000</v>
      </c>
      <c r="T24824">
        <v>8340</v>
      </c>
      <c r="U24824">
        <v>380478</v>
      </c>
      <c r="V24824">
        <v>12625</v>
      </c>
      <c r="W24824">
        <v>60000</v>
      </c>
      <c r="X24824">
        <v>7000</v>
      </c>
      <c r="Y24824">
        <v>0</v>
      </c>
    </row>
    <row r="24825" spans="1:25" x14ac:dyDescent="0.35">
      <c r="A24825">
        <v>23451</v>
      </c>
      <c r="B24825" s="1">
        <v>200000</v>
      </c>
      <c r="C24825">
        <v>2</v>
      </c>
      <c r="D24825">
        <v>1</v>
      </c>
      <c r="E24825">
        <v>2</v>
      </c>
      <c r="F24825">
        <v>34</v>
      </c>
      <c r="G24825">
        <v>-1</v>
      </c>
      <c r="H24825">
        <v>-1</v>
      </c>
      <c r="I24825">
        <v>-1</v>
      </c>
      <c r="J24825">
        <v>-1</v>
      </c>
      <c r="K24825">
        <v>0</v>
      </c>
      <c r="L24825">
        <v>0</v>
      </c>
      <c r="M24825">
        <v>692</v>
      </c>
      <c r="N24825">
        <v>-6</v>
      </c>
      <c r="O24825">
        <v>890</v>
      </c>
      <c r="P24825">
        <v>14137</v>
      </c>
      <c r="Q24825">
        <v>18067</v>
      </c>
      <c r="R24825">
        <v>24306</v>
      </c>
      <c r="S24825">
        <v>0</v>
      </c>
      <c r="T24825">
        <v>896</v>
      </c>
      <c r="U24825">
        <v>14337</v>
      </c>
      <c r="V24825">
        <v>7022</v>
      </c>
      <c r="W24825">
        <v>12000</v>
      </c>
      <c r="X24825">
        <v>16045</v>
      </c>
      <c r="Y24825">
        <v>0</v>
      </c>
    </row>
    <row r="24826" spans="1:25" x14ac:dyDescent="0.35">
      <c r="A24826">
        <v>23452</v>
      </c>
      <c r="B24826">
        <v>60000</v>
      </c>
      <c r="C24826">
        <v>2</v>
      </c>
      <c r="D24826">
        <v>2</v>
      </c>
      <c r="E24826">
        <v>2</v>
      </c>
      <c r="F24826">
        <v>34</v>
      </c>
      <c r="G24826">
        <v>2</v>
      </c>
      <c r="H24826">
        <v>0</v>
      </c>
      <c r="I24826">
        <v>0</v>
      </c>
      <c r="J24826">
        <v>0</v>
      </c>
      <c r="K24826">
        <v>0</v>
      </c>
      <c r="L24826">
        <v>-1</v>
      </c>
      <c r="M24826">
        <v>60707</v>
      </c>
      <c r="N24826">
        <v>59675</v>
      </c>
      <c r="O24826">
        <v>59690</v>
      </c>
      <c r="P24826">
        <v>59513</v>
      </c>
      <c r="Q24826">
        <v>28494</v>
      </c>
      <c r="R24826">
        <v>29149</v>
      </c>
      <c r="S24826">
        <v>2102</v>
      </c>
      <c r="T24826">
        <v>2922</v>
      </c>
      <c r="U24826">
        <v>1586</v>
      </c>
      <c r="V24826">
        <v>570</v>
      </c>
      <c r="W24826">
        <v>31110</v>
      </c>
      <c r="X24826">
        <v>1212</v>
      </c>
      <c r="Y24826">
        <v>0</v>
      </c>
    </row>
    <row r="24827" spans="1:25" x14ac:dyDescent="0.35">
      <c r="A24827">
        <v>23453</v>
      </c>
      <c r="B24827">
        <v>280000</v>
      </c>
      <c r="C24827">
        <v>2</v>
      </c>
      <c r="D24827">
        <v>2</v>
      </c>
      <c r="E24827">
        <v>1</v>
      </c>
      <c r="F24827">
        <v>34</v>
      </c>
      <c r="G24827">
        <v>-2</v>
      </c>
      <c r="H24827">
        <v>-2</v>
      </c>
      <c r="I24827">
        <v>-2</v>
      </c>
      <c r="J24827">
        <v>-2</v>
      </c>
      <c r="K24827">
        <v>-2</v>
      </c>
      <c r="L24827">
        <v>-2</v>
      </c>
      <c r="M24827">
        <v>9103</v>
      </c>
      <c r="N24827">
        <v>6419</v>
      </c>
      <c r="O24827">
        <v>11966</v>
      </c>
      <c r="P24827">
        <v>5844</v>
      </c>
      <c r="Q24827">
        <v>8994</v>
      </c>
      <c r="R24827">
        <v>14631</v>
      </c>
      <c r="S24827">
        <v>6439</v>
      </c>
      <c r="T24827">
        <v>12042</v>
      </c>
      <c r="U24827">
        <v>5844</v>
      </c>
      <c r="V24827">
        <v>4672</v>
      </c>
      <c r="W24827">
        <v>14724</v>
      </c>
      <c r="X24827">
        <v>4429</v>
      </c>
      <c r="Y24827">
        <v>0</v>
      </c>
    </row>
    <row r="24828" spans="1:25" x14ac:dyDescent="0.35">
      <c r="A24828">
        <v>23454</v>
      </c>
      <c r="B24828">
        <v>230000</v>
      </c>
      <c r="C24828">
        <v>2</v>
      </c>
      <c r="D24828">
        <v>1</v>
      </c>
      <c r="E24828">
        <v>1</v>
      </c>
      <c r="F24828">
        <v>36</v>
      </c>
      <c r="G24828">
        <v>-1</v>
      </c>
      <c r="H24828">
        <v>-1</v>
      </c>
      <c r="I24828">
        <v>-1</v>
      </c>
      <c r="J24828">
        <v>-1</v>
      </c>
      <c r="K24828">
        <v>-1</v>
      </c>
      <c r="L24828">
        <v>-1</v>
      </c>
      <c r="M24828">
        <v>1240</v>
      </c>
      <c r="N24828">
        <v>2078</v>
      </c>
      <c r="O24828">
        <v>380</v>
      </c>
      <c r="P24828">
        <v>2100</v>
      </c>
      <c r="Q24828">
        <v>530</v>
      </c>
      <c r="R24828">
        <v>2282</v>
      </c>
      <c r="S24828">
        <v>2078</v>
      </c>
      <c r="T24828">
        <v>380</v>
      </c>
      <c r="U24828">
        <v>2100</v>
      </c>
      <c r="V24828">
        <v>530</v>
      </c>
      <c r="W24828">
        <v>2282</v>
      </c>
      <c r="X24828">
        <v>1390</v>
      </c>
      <c r="Y24828">
        <v>0</v>
      </c>
    </row>
    <row r="24829" spans="1:25" x14ac:dyDescent="0.35">
      <c r="A24829">
        <v>23456</v>
      </c>
      <c r="B24829">
        <v>60000</v>
      </c>
      <c r="C24829">
        <v>2</v>
      </c>
      <c r="D24829">
        <v>1</v>
      </c>
      <c r="E24829">
        <v>2</v>
      </c>
      <c r="F24829">
        <v>33</v>
      </c>
      <c r="G24829">
        <v>1</v>
      </c>
      <c r="H24829">
        <v>-2</v>
      </c>
      <c r="I24829">
        <v>-1</v>
      </c>
      <c r="J24829">
        <v>0</v>
      </c>
      <c r="K24829">
        <v>0</v>
      </c>
      <c r="L24829">
        <v>0</v>
      </c>
      <c r="M24829">
        <v>1242</v>
      </c>
      <c r="N24829">
        <v>0</v>
      </c>
      <c r="O24829">
        <v>4028</v>
      </c>
      <c r="P24829">
        <v>59334</v>
      </c>
      <c r="Q24829">
        <v>54526</v>
      </c>
      <c r="R24829">
        <v>58575</v>
      </c>
      <c r="S24829">
        <v>0</v>
      </c>
      <c r="T24829">
        <v>4028</v>
      </c>
      <c r="U24829">
        <v>56626</v>
      </c>
      <c r="V24829">
        <v>2100</v>
      </c>
      <c r="W24829">
        <v>5000</v>
      </c>
      <c r="X24829">
        <v>2000</v>
      </c>
      <c r="Y24829">
        <v>0</v>
      </c>
    </row>
    <row r="24830" spans="1:25" x14ac:dyDescent="0.35">
      <c r="A24830">
        <v>23457</v>
      </c>
      <c r="B24830">
        <v>270000</v>
      </c>
      <c r="C24830">
        <v>2</v>
      </c>
      <c r="D24830">
        <v>1</v>
      </c>
      <c r="E24830">
        <v>2</v>
      </c>
      <c r="F24830">
        <v>37</v>
      </c>
      <c r="G24830">
        <v>-2</v>
      </c>
      <c r="H24830">
        <v>-2</v>
      </c>
      <c r="I24830">
        <v>-2</v>
      </c>
      <c r="J24830">
        <v>-2</v>
      </c>
      <c r="K24830">
        <v>-2</v>
      </c>
      <c r="L24830">
        <v>-2</v>
      </c>
      <c r="M24830">
        <v>7842</v>
      </c>
      <c r="N24830">
        <v>6380</v>
      </c>
      <c r="O24830">
        <v>16098</v>
      </c>
      <c r="P24830">
        <v>1350</v>
      </c>
      <c r="Q24830">
        <v>558</v>
      </c>
      <c r="R24830">
        <v>0</v>
      </c>
      <c r="S24830">
        <v>6380</v>
      </c>
      <c r="T24830">
        <v>16098</v>
      </c>
      <c r="U24830">
        <v>1350</v>
      </c>
      <c r="V24830">
        <v>558</v>
      </c>
      <c r="W24830">
        <v>0</v>
      </c>
      <c r="X24830">
        <v>128934</v>
      </c>
      <c r="Y24830">
        <v>0</v>
      </c>
    </row>
    <row r="24831" spans="1:25" x14ac:dyDescent="0.35">
      <c r="A24831">
        <v>23458</v>
      </c>
      <c r="B24831">
        <v>80000</v>
      </c>
      <c r="C24831">
        <v>2</v>
      </c>
      <c r="D24831">
        <v>3</v>
      </c>
      <c r="E24831">
        <v>1</v>
      </c>
      <c r="F24831">
        <v>41</v>
      </c>
      <c r="G24831">
        <v>-1</v>
      </c>
      <c r="H24831">
        <v>-1</v>
      </c>
      <c r="I24831">
        <v>-1</v>
      </c>
      <c r="J24831">
        <v>-1</v>
      </c>
      <c r="K24831">
        <v>-1</v>
      </c>
      <c r="L24831">
        <v>-1</v>
      </c>
      <c r="M24831">
        <v>3526</v>
      </c>
      <c r="N24831">
        <v>10129</v>
      </c>
      <c r="O24831">
        <v>6100</v>
      </c>
      <c r="P24831">
        <v>6420</v>
      </c>
      <c r="Q24831">
        <v>606</v>
      </c>
      <c r="R24831">
        <v>7228</v>
      </c>
      <c r="S24831">
        <v>10129</v>
      </c>
      <c r="T24831">
        <v>6100</v>
      </c>
      <c r="U24831">
        <v>6434</v>
      </c>
      <c r="V24831">
        <v>606</v>
      </c>
      <c r="W24831">
        <v>7228</v>
      </c>
      <c r="X24831">
        <v>14387</v>
      </c>
      <c r="Y24831">
        <v>0</v>
      </c>
    </row>
    <row r="24832" spans="1:25" x14ac:dyDescent="0.35">
      <c r="A24832">
        <v>23459</v>
      </c>
      <c r="B24832">
        <v>80000</v>
      </c>
      <c r="C24832">
        <v>2</v>
      </c>
      <c r="D24832">
        <v>2</v>
      </c>
      <c r="E24832">
        <v>1</v>
      </c>
      <c r="F24832">
        <v>44</v>
      </c>
      <c r="G24832">
        <v>-2</v>
      </c>
      <c r="H24832">
        <v>-2</v>
      </c>
      <c r="I24832">
        <v>-2</v>
      </c>
      <c r="J24832">
        <v>-1</v>
      </c>
      <c r="K24832">
        <v>4</v>
      </c>
      <c r="L24832">
        <v>3</v>
      </c>
      <c r="M24832">
        <v>0</v>
      </c>
      <c r="N24832">
        <v>0</v>
      </c>
      <c r="O24832">
        <v>0</v>
      </c>
      <c r="P24832">
        <v>600</v>
      </c>
      <c r="Q24832">
        <v>600</v>
      </c>
      <c r="R24832">
        <v>300</v>
      </c>
      <c r="S24832">
        <v>0</v>
      </c>
      <c r="T24832">
        <v>0</v>
      </c>
      <c r="U24832">
        <v>600</v>
      </c>
      <c r="V24832">
        <v>0</v>
      </c>
      <c r="W24832">
        <v>0</v>
      </c>
      <c r="X24832">
        <v>0</v>
      </c>
      <c r="Y24832">
        <v>0</v>
      </c>
    </row>
    <row r="24833" spans="1:25" x14ac:dyDescent="0.35">
      <c r="A24833">
        <v>23460</v>
      </c>
      <c r="B24833">
        <v>360000</v>
      </c>
      <c r="C24833">
        <v>2</v>
      </c>
      <c r="D24833">
        <v>2</v>
      </c>
      <c r="E24833">
        <v>1</v>
      </c>
      <c r="F24833">
        <v>40</v>
      </c>
      <c r="G24833">
        <v>-1</v>
      </c>
      <c r="H24833">
        <v>-1</v>
      </c>
      <c r="I24833">
        <v>-1</v>
      </c>
      <c r="J24833">
        <v>-1</v>
      </c>
      <c r="K24833">
        <v>-1</v>
      </c>
      <c r="L24833">
        <v>0</v>
      </c>
      <c r="M24833">
        <v>4343</v>
      </c>
      <c r="N24833">
        <v>725</v>
      </c>
      <c r="O24833">
        <v>4268</v>
      </c>
      <c r="P24833">
        <v>2085</v>
      </c>
      <c r="Q24833">
        <v>26896</v>
      </c>
      <c r="R24833">
        <v>18455</v>
      </c>
      <c r="S24833">
        <v>725</v>
      </c>
      <c r="T24833">
        <v>4268</v>
      </c>
      <c r="U24833">
        <v>2085</v>
      </c>
      <c r="V24833">
        <v>13448</v>
      </c>
      <c r="W24833">
        <v>7455</v>
      </c>
      <c r="X24833">
        <v>4759</v>
      </c>
      <c r="Y24833">
        <v>0</v>
      </c>
    </row>
    <row r="24834" spans="1:25" x14ac:dyDescent="0.35">
      <c r="A24834">
        <v>23462</v>
      </c>
      <c r="B24834">
        <v>270000</v>
      </c>
      <c r="C24834">
        <v>2</v>
      </c>
      <c r="D24834">
        <v>1</v>
      </c>
      <c r="E24834">
        <v>1</v>
      </c>
      <c r="F24834">
        <v>44</v>
      </c>
      <c r="G24834">
        <v>-2</v>
      </c>
      <c r="H24834">
        <v>-2</v>
      </c>
      <c r="I24834">
        <v>-2</v>
      </c>
      <c r="J24834">
        <v>-2</v>
      </c>
      <c r="K24834">
        <v>-2</v>
      </c>
      <c r="L24834">
        <v>-2</v>
      </c>
      <c r="M24834">
        <v>-106</v>
      </c>
      <c r="N24834">
        <v>2894</v>
      </c>
      <c r="O24834">
        <v>25417</v>
      </c>
      <c r="P24834">
        <v>3839</v>
      </c>
      <c r="Q24834">
        <v>1794</v>
      </c>
      <c r="R24834">
        <v>2459</v>
      </c>
      <c r="S24834">
        <v>3000</v>
      </c>
      <c r="T24834">
        <v>25500</v>
      </c>
      <c r="U24834">
        <v>4000</v>
      </c>
      <c r="V24834">
        <v>2000</v>
      </c>
      <c r="W24834">
        <v>2459</v>
      </c>
      <c r="X24834">
        <v>10000</v>
      </c>
      <c r="Y24834">
        <v>0</v>
      </c>
    </row>
    <row r="24835" spans="1:25" x14ac:dyDescent="0.35">
      <c r="A24835">
        <v>23463</v>
      </c>
      <c r="B24835" s="1">
        <v>200000</v>
      </c>
      <c r="C24835">
        <v>2</v>
      </c>
      <c r="D24835">
        <v>1</v>
      </c>
      <c r="E24835">
        <v>2</v>
      </c>
      <c r="F24835">
        <v>46</v>
      </c>
      <c r="G24835">
        <v>-2</v>
      </c>
      <c r="H24835">
        <v>-2</v>
      </c>
      <c r="I24835">
        <v>-2</v>
      </c>
      <c r="J24835">
        <v>-2</v>
      </c>
      <c r="K24835">
        <v>-2</v>
      </c>
      <c r="L24835">
        <v>-2</v>
      </c>
      <c r="M24835">
        <v>2263</v>
      </c>
      <c r="N24835">
        <v>3441</v>
      </c>
      <c r="O24835">
        <v>2124</v>
      </c>
      <c r="P24835">
        <v>6041</v>
      </c>
      <c r="Q24835">
        <v>2975</v>
      </c>
      <c r="R24835">
        <v>3441</v>
      </c>
      <c r="S24835">
        <v>3448</v>
      </c>
      <c r="T24835">
        <v>2124</v>
      </c>
      <c r="U24835">
        <v>6063</v>
      </c>
      <c r="V24835">
        <v>2975</v>
      </c>
      <c r="W24835">
        <v>3441</v>
      </c>
      <c r="X24835">
        <v>1841</v>
      </c>
      <c r="Y24835">
        <v>0</v>
      </c>
    </row>
    <row r="24836" spans="1:25" x14ac:dyDescent="0.35">
      <c r="A24836">
        <v>23467</v>
      </c>
      <c r="B24836">
        <v>50000</v>
      </c>
      <c r="C24836">
        <v>2</v>
      </c>
      <c r="D24836">
        <v>1</v>
      </c>
      <c r="E24836">
        <v>1</v>
      </c>
      <c r="F24836">
        <v>35</v>
      </c>
      <c r="G24836">
        <v>0</v>
      </c>
      <c r="H24836">
        <v>0</v>
      </c>
      <c r="I24836">
        <v>0</v>
      </c>
      <c r="J24836">
        <v>0</v>
      </c>
      <c r="K24836">
        <v>-1</v>
      </c>
      <c r="L24836">
        <v>0</v>
      </c>
      <c r="M24836">
        <v>45822</v>
      </c>
      <c r="N24836">
        <v>47173</v>
      </c>
      <c r="O24836">
        <v>48592</v>
      </c>
      <c r="P24836">
        <v>-22108</v>
      </c>
      <c r="Q24836">
        <v>45709</v>
      </c>
      <c r="R24836">
        <v>39188</v>
      </c>
      <c r="S24836">
        <v>2413</v>
      </c>
      <c r="T24836">
        <v>2832</v>
      </c>
      <c r="U24836">
        <v>39</v>
      </c>
      <c r="V24836">
        <v>91983</v>
      </c>
      <c r="W24836">
        <v>1570</v>
      </c>
      <c r="X24836">
        <v>1445</v>
      </c>
      <c r="Y24836">
        <v>0</v>
      </c>
    </row>
    <row r="24837" spans="1:25" x14ac:dyDescent="0.35">
      <c r="A24837">
        <v>23468</v>
      </c>
      <c r="B24837">
        <v>230000</v>
      </c>
      <c r="C24837">
        <v>2</v>
      </c>
      <c r="D24837">
        <v>4</v>
      </c>
      <c r="E24837">
        <v>2</v>
      </c>
      <c r="F24837">
        <v>30</v>
      </c>
      <c r="G24837">
        <v>0</v>
      </c>
      <c r="H24837">
        <v>0</v>
      </c>
      <c r="I24837">
        <v>0</v>
      </c>
      <c r="J24837">
        <v>0</v>
      </c>
      <c r="K24837">
        <v>0</v>
      </c>
      <c r="L24837">
        <v>0</v>
      </c>
      <c r="M24837">
        <v>168708</v>
      </c>
      <c r="N24837">
        <v>161074</v>
      </c>
      <c r="O24837">
        <v>151884</v>
      </c>
      <c r="P24837">
        <v>146113</v>
      </c>
      <c r="Q24837">
        <v>147650</v>
      </c>
      <c r="R24837">
        <v>43703</v>
      </c>
      <c r="S24837">
        <v>10699</v>
      </c>
      <c r="T24837">
        <v>5080</v>
      </c>
      <c r="U24837">
        <v>10000</v>
      </c>
      <c r="V24837">
        <v>3560</v>
      </c>
      <c r="W24837">
        <v>45000</v>
      </c>
      <c r="X24837">
        <v>86000</v>
      </c>
      <c r="Y24837">
        <v>0</v>
      </c>
    </row>
    <row r="24838" spans="1:25" x14ac:dyDescent="0.35">
      <c r="A24838">
        <v>23470</v>
      </c>
      <c r="B24838">
        <v>70000</v>
      </c>
      <c r="C24838">
        <v>2</v>
      </c>
      <c r="D24838">
        <v>3</v>
      </c>
      <c r="E24838">
        <v>1</v>
      </c>
      <c r="F24838">
        <v>31</v>
      </c>
      <c r="G24838">
        <v>0</v>
      </c>
      <c r="H24838">
        <v>0</v>
      </c>
      <c r="I24838">
        <v>0</v>
      </c>
      <c r="J24838">
        <v>2</v>
      </c>
      <c r="K24838">
        <v>2</v>
      </c>
      <c r="L24838">
        <v>0</v>
      </c>
      <c r="M24838">
        <v>9633</v>
      </c>
      <c r="N24838">
        <v>11462</v>
      </c>
      <c r="O24838">
        <v>14259</v>
      </c>
      <c r="P24838">
        <v>15525</v>
      </c>
      <c r="Q24838">
        <v>14772</v>
      </c>
      <c r="R24838">
        <v>15380</v>
      </c>
      <c r="S24838">
        <v>2000</v>
      </c>
      <c r="T24838">
        <v>3000</v>
      </c>
      <c r="U24838">
        <v>2000</v>
      </c>
      <c r="V24838">
        <v>0</v>
      </c>
      <c r="W24838">
        <v>1000</v>
      </c>
      <c r="X24838">
        <v>1000</v>
      </c>
      <c r="Y24838">
        <v>0</v>
      </c>
    </row>
    <row r="24839" spans="1:25" x14ac:dyDescent="0.35">
      <c r="A24839">
        <v>23471</v>
      </c>
      <c r="B24839" s="1">
        <v>100000</v>
      </c>
      <c r="C24839">
        <v>2</v>
      </c>
      <c r="D24839">
        <v>1</v>
      </c>
      <c r="E24839">
        <v>2</v>
      </c>
      <c r="F24839">
        <v>31</v>
      </c>
      <c r="G24839">
        <v>1</v>
      </c>
      <c r="H24839">
        <v>2</v>
      </c>
      <c r="I24839">
        <v>-1</v>
      </c>
      <c r="J24839">
        <v>-1</v>
      </c>
      <c r="K24839">
        <v>-1</v>
      </c>
      <c r="L24839">
        <v>-1</v>
      </c>
      <c r="M24839">
        <v>9311</v>
      </c>
      <c r="N24839">
        <v>5107</v>
      </c>
      <c r="O24839">
        <v>1647</v>
      </c>
      <c r="P24839">
        <v>3348</v>
      </c>
      <c r="Q24839">
        <v>1458</v>
      </c>
      <c r="R24839">
        <v>1458</v>
      </c>
      <c r="S24839">
        <v>0</v>
      </c>
      <c r="T24839">
        <v>1647</v>
      </c>
      <c r="U24839">
        <v>3348</v>
      </c>
      <c r="V24839">
        <v>1458</v>
      </c>
      <c r="W24839">
        <v>1458</v>
      </c>
      <c r="X24839">
        <v>1677</v>
      </c>
      <c r="Y24839">
        <v>0</v>
      </c>
    </row>
    <row r="24840" spans="1:25" x14ac:dyDescent="0.35">
      <c r="A24840">
        <v>23472</v>
      </c>
      <c r="B24840" s="1">
        <v>100000</v>
      </c>
      <c r="C24840">
        <v>2</v>
      </c>
      <c r="D24840">
        <v>3</v>
      </c>
      <c r="E24840">
        <v>1</v>
      </c>
      <c r="F24840">
        <v>30</v>
      </c>
      <c r="G24840">
        <v>1</v>
      </c>
      <c r="H24840">
        <v>2</v>
      </c>
      <c r="I24840">
        <v>2</v>
      </c>
      <c r="J24840">
        <v>0</v>
      </c>
      <c r="K24840">
        <v>0</v>
      </c>
      <c r="L24840">
        <v>0</v>
      </c>
      <c r="M24840">
        <v>46809</v>
      </c>
      <c r="N24840">
        <v>47121</v>
      </c>
      <c r="O24840">
        <v>45239</v>
      </c>
      <c r="P24840">
        <v>44712</v>
      </c>
      <c r="Q24840">
        <v>43654</v>
      </c>
      <c r="R24840">
        <v>44678</v>
      </c>
      <c r="S24840">
        <v>2000</v>
      </c>
      <c r="T24840">
        <v>0</v>
      </c>
      <c r="U24840">
        <v>1900</v>
      </c>
      <c r="V24840">
        <v>1600</v>
      </c>
      <c r="W24840">
        <v>3200</v>
      </c>
      <c r="X24840">
        <v>0</v>
      </c>
      <c r="Y24840">
        <v>0</v>
      </c>
    </row>
    <row r="24841" spans="1:25" x14ac:dyDescent="0.35">
      <c r="A24841">
        <v>23473</v>
      </c>
      <c r="B24841">
        <v>210000</v>
      </c>
      <c r="C24841">
        <v>2</v>
      </c>
      <c r="D24841">
        <v>1</v>
      </c>
      <c r="E24841">
        <v>2</v>
      </c>
      <c r="F24841">
        <v>31</v>
      </c>
      <c r="G24841">
        <v>-1</v>
      </c>
      <c r="H24841">
        <v>-1</v>
      </c>
      <c r="I24841">
        <v>-1</v>
      </c>
      <c r="J24841">
        <v>-1</v>
      </c>
      <c r="K24841">
        <v>0</v>
      </c>
      <c r="L24841">
        <v>0</v>
      </c>
      <c r="M24841">
        <v>12618</v>
      </c>
      <c r="N24841">
        <v>6313</v>
      </c>
      <c r="O24841">
        <v>16488</v>
      </c>
      <c r="P24841">
        <v>12900</v>
      </c>
      <c r="Q24841">
        <v>20108</v>
      </c>
      <c r="R24841">
        <v>18378</v>
      </c>
      <c r="S24841">
        <v>6344</v>
      </c>
      <c r="T24841">
        <v>16560</v>
      </c>
      <c r="U24841">
        <v>13024</v>
      </c>
      <c r="V24841">
        <v>12541</v>
      </c>
      <c r="W24841">
        <v>7091</v>
      </c>
      <c r="X24841">
        <v>11414</v>
      </c>
      <c r="Y24841">
        <v>0</v>
      </c>
    </row>
    <row r="24842" spans="1:25" x14ac:dyDescent="0.35">
      <c r="A24842">
        <v>23474</v>
      </c>
      <c r="B24842">
        <v>450000</v>
      </c>
      <c r="C24842">
        <v>2</v>
      </c>
      <c r="D24842">
        <v>1</v>
      </c>
      <c r="E24842">
        <v>2</v>
      </c>
      <c r="F24842">
        <v>31</v>
      </c>
      <c r="G24842">
        <v>-1</v>
      </c>
      <c r="H24842">
        <v>-1</v>
      </c>
      <c r="I24842">
        <v>-2</v>
      </c>
      <c r="J24842">
        <v>-2</v>
      </c>
      <c r="K24842">
        <v>-1</v>
      </c>
      <c r="L24842">
        <v>0</v>
      </c>
      <c r="M24842">
        <v>2609</v>
      </c>
      <c r="N24842">
        <v>0</v>
      </c>
      <c r="O24842">
        <v>0</v>
      </c>
      <c r="P24842">
        <v>0</v>
      </c>
      <c r="Q24842">
        <v>17855</v>
      </c>
      <c r="R24842">
        <v>3430</v>
      </c>
      <c r="S24842">
        <v>0</v>
      </c>
      <c r="T24842">
        <v>0</v>
      </c>
      <c r="U24842">
        <v>0</v>
      </c>
      <c r="V24842">
        <v>17855</v>
      </c>
      <c r="W24842">
        <v>0</v>
      </c>
      <c r="X24842">
        <v>2500</v>
      </c>
      <c r="Y24842">
        <v>0</v>
      </c>
    </row>
    <row r="24843" spans="1:25" x14ac:dyDescent="0.35">
      <c r="A24843">
        <v>23475</v>
      </c>
      <c r="B24843" s="1">
        <v>300000</v>
      </c>
      <c r="C24843">
        <v>2</v>
      </c>
      <c r="D24843">
        <v>3</v>
      </c>
      <c r="E24843">
        <v>2</v>
      </c>
      <c r="F24843">
        <v>31</v>
      </c>
      <c r="G24843">
        <v>0</v>
      </c>
      <c r="H24843">
        <v>0</v>
      </c>
      <c r="I24843">
        <v>0</v>
      </c>
      <c r="J24843">
        <v>0</v>
      </c>
      <c r="K24843">
        <v>0</v>
      </c>
      <c r="L24843">
        <v>0</v>
      </c>
      <c r="M24843">
        <v>92235</v>
      </c>
      <c r="N24843">
        <v>67283</v>
      </c>
      <c r="O24843">
        <v>65059</v>
      </c>
      <c r="P24843">
        <v>147613</v>
      </c>
      <c r="Q24843">
        <v>236687</v>
      </c>
      <c r="R24843">
        <v>237105</v>
      </c>
      <c r="S24843">
        <v>4505</v>
      </c>
      <c r="T24843">
        <v>6039</v>
      </c>
      <c r="U24843" s="1">
        <v>100000</v>
      </c>
      <c r="V24843" s="1">
        <v>100000</v>
      </c>
      <c r="W24843">
        <v>8600</v>
      </c>
      <c r="X24843">
        <v>8500</v>
      </c>
      <c r="Y24843">
        <v>0</v>
      </c>
    </row>
    <row r="24844" spans="1:25" x14ac:dyDescent="0.35">
      <c r="A24844">
        <v>23476</v>
      </c>
      <c r="B24844">
        <v>140000</v>
      </c>
      <c r="C24844">
        <v>2</v>
      </c>
      <c r="D24844">
        <v>1</v>
      </c>
      <c r="E24844">
        <v>2</v>
      </c>
      <c r="F24844">
        <v>31</v>
      </c>
      <c r="G24844">
        <v>-2</v>
      </c>
      <c r="H24844">
        <v>-2</v>
      </c>
      <c r="I24844">
        <v>-2</v>
      </c>
      <c r="J24844">
        <v>-2</v>
      </c>
      <c r="K24844">
        <v>-2</v>
      </c>
      <c r="L24844">
        <v>-2</v>
      </c>
      <c r="M24844">
        <v>1399</v>
      </c>
      <c r="N24844">
        <v>1519</v>
      </c>
      <c r="O24844">
        <v>1404</v>
      </c>
      <c r="P24844">
        <v>540</v>
      </c>
      <c r="Q24844">
        <v>0</v>
      </c>
      <c r="R24844">
        <v>0</v>
      </c>
      <c r="S24844">
        <v>1519</v>
      </c>
      <c r="T24844">
        <v>1404</v>
      </c>
      <c r="U24844">
        <v>540</v>
      </c>
      <c r="V24844">
        <v>0</v>
      </c>
      <c r="W24844">
        <v>0</v>
      </c>
      <c r="X24844">
        <v>0</v>
      </c>
      <c r="Y24844">
        <v>0</v>
      </c>
    </row>
    <row r="24845" spans="1:25" x14ac:dyDescent="0.35">
      <c r="A24845">
        <v>23477</v>
      </c>
      <c r="B24845">
        <v>480000</v>
      </c>
      <c r="C24845">
        <v>2</v>
      </c>
      <c r="D24845">
        <v>1</v>
      </c>
      <c r="E24845">
        <v>2</v>
      </c>
      <c r="F24845">
        <v>32</v>
      </c>
      <c r="G24845">
        <v>-2</v>
      </c>
      <c r="H24845">
        <v>-2</v>
      </c>
      <c r="I24845">
        <v>-2</v>
      </c>
      <c r="J24845">
        <v>-2</v>
      </c>
      <c r="K24845">
        <v>-2</v>
      </c>
      <c r="L24845">
        <v>-2</v>
      </c>
      <c r="M24845">
        <v>11872</v>
      </c>
      <c r="N24845">
        <v>38933</v>
      </c>
      <c r="O24845">
        <v>23479</v>
      </c>
      <c r="P24845">
        <v>52177</v>
      </c>
      <c r="Q24845">
        <v>54005</v>
      </c>
      <c r="R24845">
        <v>53853</v>
      </c>
      <c r="S24845">
        <v>40000</v>
      </c>
      <c r="T24845">
        <v>23479</v>
      </c>
      <c r="U24845">
        <v>52209</v>
      </c>
      <c r="V24845">
        <v>54005</v>
      </c>
      <c r="W24845">
        <v>54500</v>
      </c>
      <c r="X24845">
        <v>42321</v>
      </c>
      <c r="Y24845">
        <v>0</v>
      </c>
    </row>
    <row r="24846" spans="1:25" x14ac:dyDescent="0.35">
      <c r="A24846">
        <v>23479</v>
      </c>
      <c r="B24846">
        <v>110000</v>
      </c>
      <c r="C24846">
        <v>2</v>
      </c>
      <c r="D24846">
        <v>1</v>
      </c>
      <c r="E24846">
        <v>2</v>
      </c>
      <c r="F24846">
        <v>32</v>
      </c>
      <c r="G24846">
        <v>-1</v>
      </c>
      <c r="H24846">
        <v>0</v>
      </c>
      <c r="I24846">
        <v>0</v>
      </c>
      <c r="J24846">
        <v>0</v>
      </c>
      <c r="K24846">
        <v>0</v>
      </c>
      <c r="L24846">
        <v>0</v>
      </c>
      <c r="M24846">
        <v>3610</v>
      </c>
      <c r="N24846">
        <v>15427</v>
      </c>
      <c r="O24846">
        <v>19563</v>
      </c>
      <c r="P24846">
        <v>21994</v>
      </c>
      <c r="Q24846">
        <v>21994</v>
      </c>
      <c r="R24846">
        <v>8391</v>
      </c>
      <c r="S24846">
        <v>12000</v>
      </c>
      <c r="T24846">
        <v>5000</v>
      </c>
      <c r="U24846">
        <v>3000</v>
      </c>
      <c r="V24846">
        <v>3000</v>
      </c>
      <c r="W24846">
        <v>2000</v>
      </c>
      <c r="X24846">
        <v>1000</v>
      </c>
      <c r="Y24846">
        <v>0</v>
      </c>
    </row>
    <row r="24847" spans="1:25" x14ac:dyDescent="0.35">
      <c r="A24847">
        <v>23481</v>
      </c>
      <c r="B24847" s="1">
        <v>200000</v>
      </c>
      <c r="C24847">
        <v>2</v>
      </c>
      <c r="D24847">
        <v>1</v>
      </c>
      <c r="E24847">
        <v>2</v>
      </c>
      <c r="F24847">
        <v>31</v>
      </c>
      <c r="G24847">
        <v>-2</v>
      </c>
      <c r="H24847">
        <v>-2</v>
      </c>
      <c r="I24847">
        <v>-2</v>
      </c>
      <c r="J24847">
        <v>-2</v>
      </c>
      <c r="K24847">
        <v>-2</v>
      </c>
      <c r="L24847">
        <v>-2</v>
      </c>
      <c r="M24847">
        <v>0</v>
      </c>
      <c r="N24847">
        <v>950</v>
      </c>
      <c r="O24847">
        <v>0</v>
      </c>
      <c r="P24847">
        <v>1782</v>
      </c>
      <c r="Q24847">
        <v>669</v>
      </c>
      <c r="R24847">
        <v>0</v>
      </c>
      <c r="S24847">
        <v>950</v>
      </c>
      <c r="T24847">
        <v>0</v>
      </c>
      <c r="U24847">
        <v>2422</v>
      </c>
      <c r="V24847">
        <v>669</v>
      </c>
      <c r="W24847">
        <v>0</v>
      </c>
      <c r="X24847">
        <v>0</v>
      </c>
      <c r="Y24847">
        <v>0</v>
      </c>
    </row>
    <row r="24848" spans="1:25" x14ac:dyDescent="0.35">
      <c r="A24848">
        <v>23482</v>
      </c>
      <c r="B24848" s="1">
        <v>100000</v>
      </c>
      <c r="C24848">
        <v>2</v>
      </c>
      <c r="D24848">
        <v>1</v>
      </c>
      <c r="E24848">
        <v>2</v>
      </c>
      <c r="F24848">
        <v>30</v>
      </c>
      <c r="G24848">
        <v>0</v>
      </c>
      <c r="H24848">
        <v>0</v>
      </c>
      <c r="I24848">
        <v>2</v>
      </c>
      <c r="J24848">
        <v>2</v>
      </c>
      <c r="K24848">
        <v>2</v>
      </c>
      <c r="L24848">
        <v>2</v>
      </c>
      <c r="M24848">
        <v>7384</v>
      </c>
      <c r="N24848">
        <v>10253</v>
      </c>
      <c r="O24848">
        <v>9945</v>
      </c>
      <c r="P24848">
        <v>14269</v>
      </c>
      <c r="Q24848">
        <v>13743</v>
      </c>
      <c r="R24848">
        <v>16011</v>
      </c>
      <c r="S24848">
        <v>3000</v>
      </c>
      <c r="T24848">
        <v>0</v>
      </c>
      <c r="U24848">
        <v>4500</v>
      </c>
      <c r="V24848">
        <v>0</v>
      </c>
      <c r="W24848">
        <v>2500</v>
      </c>
      <c r="X24848">
        <v>0</v>
      </c>
      <c r="Y24848">
        <v>0</v>
      </c>
    </row>
    <row r="24849" spans="1:25" x14ac:dyDescent="0.35">
      <c r="A24849">
        <v>23484</v>
      </c>
      <c r="B24849">
        <v>20000</v>
      </c>
      <c r="C24849">
        <v>2</v>
      </c>
      <c r="D24849">
        <v>2</v>
      </c>
      <c r="E24849">
        <v>1</v>
      </c>
      <c r="F24849">
        <v>31</v>
      </c>
      <c r="G24849">
        <v>0</v>
      </c>
      <c r="H24849">
        <v>0</v>
      </c>
      <c r="I24849">
        <v>0</v>
      </c>
      <c r="J24849">
        <v>0</v>
      </c>
      <c r="K24849">
        <v>0</v>
      </c>
      <c r="L24849">
        <v>0</v>
      </c>
      <c r="M24849">
        <v>13080</v>
      </c>
      <c r="N24849">
        <v>10911</v>
      </c>
      <c r="O24849">
        <v>18890</v>
      </c>
      <c r="P24849">
        <v>11026</v>
      </c>
      <c r="Q24849">
        <v>5863</v>
      </c>
      <c r="R24849">
        <v>3273</v>
      </c>
      <c r="S24849">
        <v>1500</v>
      </c>
      <c r="T24849">
        <v>2000</v>
      </c>
      <c r="U24849">
        <v>2000</v>
      </c>
      <c r="V24849">
        <v>1000</v>
      </c>
      <c r="W24849">
        <v>1000</v>
      </c>
      <c r="X24849">
        <v>0</v>
      </c>
      <c r="Y24849">
        <v>0</v>
      </c>
    </row>
    <row r="24850" spans="1:25" x14ac:dyDescent="0.35">
      <c r="A24850">
        <v>23485</v>
      </c>
      <c r="B24850">
        <v>490000</v>
      </c>
      <c r="C24850">
        <v>2</v>
      </c>
      <c r="D24850">
        <v>2</v>
      </c>
      <c r="E24850">
        <v>1</v>
      </c>
      <c r="F24850">
        <v>31</v>
      </c>
      <c r="G24850">
        <v>0</v>
      </c>
      <c r="H24850">
        <v>0</v>
      </c>
      <c r="I24850">
        <v>0</v>
      </c>
      <c r="J24850">
        <v>0</v>
      </c>
      <c r="K24850">
        <v>0</v>
      </c>
      <c r="L24850">
        <v>0</v>
      </c>
      <c r="M24850">
        <v>470579</v>
      </c>
      <c r="N24850">
        <v>482733</v>
      </c>
      <c r="O24850">
        <v>492718</v>
      </c>
      <c r="P24850">
        <v>282450</v>
      </c>
      <c r="Q24850">
        <v>287363</v>
      </c>
      <c r="R24850">
        <v>272578</v>
      </c>
      <c r="S24850">
        <v>19469</v>
      </c>
      <c r="T24850">
        <v>20000</v>
      </c>
      <c r="U24850">
        <v>12000</v>
      </c>
      <c r="V24850">
        <v>11000</v>
      </c>
      <c r="W24850">
        <v>10000</v>
      </c>
      <c r="X24850">
        <v>10000</v>
      </c>
      <c r="Y24850">
        <v>0</v>
      </c>
    </row>
    <row r="24851" spans="1:25" x14ac:dyDescent="0.35">
      <c r="A24851">
        <v>23486</v>
      </c>
      <c r="B24851">
        <v>90000</v>
      </c>
      <c r="C24851">
        <v>2</v>
      </c>
      <c r="D24851">
        <v>1</v>
      </c>
      <c r="E24851">
        <v>2</v>
      </c>
      <c r="F24851">
        <v>32</v>
      </c>
      <c r="G24851">
        <v>-1</v>
      </c>
      <c r="H24851">
        <v>-1</v>
      </c>
      <c r="I24851">
        <v>-2</v>
      </c>
      <c r="J24851">
        <v>-1</v>
      </c>
      <c r="K24851">
        <v>-1</v>
      </c>
      <c r="L24851">
        <v>-1</v>
      </c>
      <c r="M24851">
        <v>7563</v>
      </c>
      <c r="N24851">
        <v>-12</v>
      </c>
      <c r="O24851">
        <v>-12</v>
      </c>
      <c r="P24851">
        <v>3230</v>
      </c>
      <c r="Q24851">
        <v>387</v>
      </c>
      <c r="R24851">
        <v>1642</v>
      </c>
      <c r="S24851">
        <v>0</v>
      </c>
      <c r="T24851">
        <v>0</v>
      </c>
      <c r="U24851">
        <v>3242</v>
      </c>
      <c r="V24851">
        <v>387</v>
      </c>
      <c r="W24851">
        <v>1642</v>
      </c>
      <c r="X24851">
        <v>0</v>
      </c>
      <c r="Y24851">
        <v>0</v>
      </c>
    </row>
    <row r="24852" spans="1:25" x14ac:dyDescent="0.35">
      <c r="A24852">
        <v>23487</v>
      </c>
      <c r="B24852">
        <v>310000</v>
      </c>
      <c r="C24852">
        <v>2</v>
      </c>
      <c r="D24852">
        <v>1</v>
      </c>
      <c r="E24852">
        <v>1</v>
      </c>
      <c r="F24852">
        <v>32</v>
      </c>
      <c r="G24852">
        <v>0</v>
      </c>
      <c r="H24852">
        <v>0</v>
      </c>
      <c r="I24852">
        <v>0</v>
      </c>
      <c r="J24852">
        <v>0</v>
      </c>
      <c r="K24852">
        <v>0</v>
      </c>
      <c r="L24852">
        <v>0</v>
      </c>
      <c r="M24852">
        <v>141203</v>
      </c>
      <c r="N24852">
        <v>84594</v>
      </c>
      <c r="O24852">
        <v>66624</v>
      </c>
      <c r="P24852">
        <v>48213</v>
      </c>
      <c r="Q24852">
        <v>144758</v>
      </c>
      <c r="R24852">
        <v>601</v>
      </c>
      <c r="S24852">
        <v>7000</v>
      </c>
      <c r="T24852">
        <v>5500</v>
      </c>
      <c r="U24852">
        <v>4000</v>
      </c>
      <c r="V24852" s="1">
        <v>100000</v>
      </c>
      <c r="W24852">
        <v>601</v>
      </c>
      <c r="X24852">
        <v>360</v>
      </c>
      <c r="Y24852">
        <v>0</v>
      </c>
    </row>
    <row r="24853" spans="1:25" x14ac:dyDescent="0.35">
      <c r="A24853">
        <v>23488</v>
      </c>
      <c r="B24853">
        <v>240000</v>
      </c>
      <c r="C24853">
        <v>2</v>
      </c>
      <c r="D24853">
        <v>1</v>
      </c>
      <c r="E24853">
        <v>2</v>
      </c>
      <c r="F24853">
        <v>33</v>
      </c>
      <c r="G24853">
        <v>-2</v>
      </c>
      <c r="H24853">
        <v>-2</v>
      </c>
      <c r="I24853">
        <v>-2</v>
      </c>
      <c r="J24853">
        <v>-2</v>
      </c>
      <c r="K24853">
        <v>-2</v>
      </c>
      <c r="L24853">
        <v>-2</v>
      </c>
      <c r="M24853">
        <v>5000</v>
      </c>
      <c r="N24853">
        <v>0</v>
      </c>
      <c r="O24853">
        <v>5000</v>
      </c>
      <c r="P24853">
        <v>0</v>
      </c>
      <c r="Q24853">
        <v>254</v>
      </c>
      <c r="R24853">
        <v>9366</v>
      </c>
      <c r="S24853">
        <v>0</v>
      </c>
      <c r="T24853">
        <v>5000</v>
      </c>
      <c r="U24853">
        <v>0</v>
      </c>
      <c r="V24853">
        <v>254</v>
      </c>
      <c r="W24853">
        <v>9366</v>
      </c>
      <c r="X24853">
        <v>1150</v>
      </c>
      <c r="Y24853">
        <v>0</v>
      </c>
    </row>
    <row r="24854" spans="1:25" x14ac:dyDescent="0.35">
      <c r="A24854">
        <v>23489</v>
      </c>
      <c r="B24854">
        <v>390000</v>
      </c>
      <c r="C24854">
        <v>2</v>
      </c>
      <c r="D24854">
        <v>1</v>
      </c>
      <c r="E24854">
        <v>2</v>
      </c>
      <c r="F24854">
        <v>32</v>
      </c>
      <c r="G24854">
        <v>0</v>
      </c>
      <c r="H24854">
        <v>0</v>
      </c>
      <c r="I24854">
        <v>0</v>
      </c>
      <c r="J24854">
        <v>0</v>
      </c>
      <c r="K24854">
        <v>0</v>
      </c>
      <c r="L24854">
        <v>0</v>
      </c>
      <c r="M24854">
        <v>16566</v>
      </c>
      <c r="N24854">
        <v>20213</v>
      </c>
      <c r="O24854">
        <v>15204</v>
      </c>
      <c r="P24854">
        <v>13529</v>
      </c>
      <c r="Q24854">
        <v>14139</v>
      </c>
      <c r="R24854">
        <v>14496</v>
      </c>
      <c r="S24854">
        <v>9076</v>
      </c>
      <c r="T24854">
        <v>8000</v>
      </c>
      <c r="U24854">
        <v>1500</v>
      </c>
      <c r="V24854">
        <v>1500</v>
      </c>
      <c r="W24854">
        <v>519</v>
      </c>
      <c r="X24854">
        <v>7000</v>
      </c>
      <c r="Y24854">
        <v>0</v>
      </c>
    </row>
    <row r="24855" spans="1:25" x14ac:dyDescent="0.35">
      <c r="A24855">
        <v>23490</v>
      </c>
      <c r="B24855">
        <v>140000</v>
      </c>
      <c r="C24855">
        <v>2</v>
      </c>
      <c r="D24855">
        <v>2</v>
      </c>
      <c r="E24855">
        <v>2</v>
      </c>
      <c r="F24855">
        <v>33</v>
      </c>
      <c r="G24855">
        <v>0</v>
      </c>
      <c r="H24855">
        <v>0</v>
      </c>
      <c r="I24855">
        <v>0</v>
      </c>
      <c r="J24855">
        <v>0</v>
      </c>
      <c r="K24855">
        <v>0</v>
      </c>
      <c r="L24855">
        <v>2</v>
      </c>
      <c r="M24855">
        <v>59097</v>
      </c>
      <c r="N24855">
        <v>59655</v>
      </c>
      <c r="O24855">
        <v>60992</v>
      </c>
      <c r="P24855">
        <v>62253</v>
      </c>
      <c r="Q24855">
        <v>69594</v>
      </c>
      <c r="R24855">
        <v>68262</v>
      </c>
      <c r="S24855">
        <v>2137</v>
      </c>
      <c r="T24855">
        <v>2300</v>
      </c>
      <c r="U24855">
        <v>2278</v>
      </c>
      <c r="V24855">
        <v>9300</v>
      </c>
      <c r="W24855">
        <v>0</v>
      </c>
      <c r="X24855">
        <v>3000</v>
      </c>
      <c r="Y24855">
        <v>0</v>
      </c>
    </row>
    <row r="24856" spans="1:25" x14ac:dyDescent="0.35">
      <c r="A24856">
        <v>23492</v>
      </c>
      <c r="B24856">
        <v>30000</v>
      </c>
      <c r="C24856">
        <v>2</v>
      </c>
      <c r="D24856">
        <v>3</v>
      </c>
      <c r="E24856">
        <v>1</v>
      </c>
      <c r="F24856">
        <v>33</v>
      </c>
      <c r="G24856">
        <v>0</v>
      </c>
      <c r="H24856">
        <v>0</v>
      </c>
      <c r="I24856">
        <v>0</v>
      </c>
      <c r="J24856">
        <v>0</v>
      </c>
      <c r="K24856">
        <v>0</v>
      </c>
      <c r="L24856">
        <v>0</v>
      </c>
      <c r="M24856">
        <v>29666</v>
      </c>
      <c r="N24856">
        <v>29033</v>
      </c>
      <c r="O24856">
        <v>29345</v>
      </c>
      <c r="P24856">
        <v>29125</v>
      </c>
      <c r="Q24856">
        <v>29859</v>
      </c>
      <c r="R24856">
        <v>29016</v>
      </c>
      <c r="S24856">
        <v>1763</v>
      </c>
      <c r="T24856">
        <v>1676</v>
      </c>
      <c r="U24856">
        <v>1456</v>
      </c>
      <c r="V24856">
        <v>1190</v>
      </c>
      <c r="W24856">
        <v>1056</v>
      </c>
      <c r="X24856">
        <v>1592</v>
      </c>
      <c r="Y24856">
        <v>0</v>
      </c>
    </row>
    <row r="24857" spans="1:25" x14ac:dyDescent="0.35">
      <c r="A24857">
        <v>23493</v>
      </c>
      <c r="B24857">
        <v>230000</v>
      </c>
      <c r="C24857">
        <v>2</v>
      </c>
      <c r="D24857">
        <v>2</v>
      </c>
      <c r="E24857">
        <v>1</v>
      </c>
      <c r="F24857">
        <v>32</v>
      </c>
      <c r="G24857">
        <v>-1</v>
      </c>
      <c r="H24857">
        <v>-1</v>
      </c>
      <c r="I24857">
        <v>0</v>
      </c>
      <c r="J24857">
        <v>0</v>
      </c>
      <c r="K24857">
        <v>0</v>
      </c>
      <c r="L24857">
        <v>0</v>
      </c>
      <c r="M24857">
        <v>399</v>
      </c>
      <c r="N24857">
        <v>1560</v>
      </c>
      <c r="O24857">
        <v>1766</v>
      </c>
      <c r="P24857">
        <v>2720</v>
      </c>
      <c r="Q24857">
        <v>3720</v>
      </c>
      <c r="R24857">
        <v>0</v>
      </c>
      <c r="S24857">
        <v>1560</v>
      </c>
      <c r="T24857">
        <v>1046</v>
      </c>
      <c r="U24857">
        <v>1000</v>
      </c>
      <c r="V24857">
        <v>1000</v>
      </c>
      <c r="W24857">
        <v>0</v>
      </c>
      <c r="X24857">
        <v>0</v>
      </c>
      <c r="Y24857">
        <v>0</v>
      </c>
    </row>
    <row r="24858" spans="1:25" x14ac:dyDescent="0.35">
      <c r="A24858">
        <v>23494</v>
      </c>
      <c r="B24858">
        <v>320000</v>
      </c>
      <c r="C24858">
        <v>2</v>
      </c>
      <c r="D24858">
        <v>1</v>
      </c>
      <c r="E24858">
        <v>2</v>
      </c>
      <c r="F24858">
        <v>32</v>
      </c>
      <c r="G24858">
        <v>0</v>
      </c>
      <c r="H24858">
        <v>0</v>
      </c>
      <c r="I24858">
        <v>0</v>
      </c>
      <c r="J24858">
        <v>-1</v>
      </c>
      <c r="K24858">
        <v>-1</v>
      </c>
      <c r="L24858">
        <v>-1</v>
      </c>
      <c r="M24858">
        <v>13720</v>
      </c>
      <c r="N24858">
        <v>20219</v>
      </c>
      <c r="O24858">
        <v>18087</v>
      </c>
      <c r="P24858">
        <v>5639</v>
      </c>
      <c r="Q24858">
        <v>-41</v>
      </c>
      <c r="R24858">
        <v>5613</v>
      </c>
      <c r="S24858">
        <v>8015</v>
      </c>
      <c r="T24858">
        <v>1140</v>
      </c>
      <c r="U24858">
        <v>5639</v>
      </c>
      <c r="V24858">
        <v>0</v>
      </c>
      <c r="W24858">
        <v>5654</v>
      </c>
      <c r="X24858">
        <v>0</v>
      </c>
      <c r="Y24858">
        <v>0</v>
      </c>
    </row>
    <row r="24859" spans="1:25" x14ac:dyDescent="0.35">
      <c r="A24859">
        <v>23495</v>
      </c>
      <c r="B24859">
        <v>110000</v>
      </c>
      <c r="C24859">
        <v>2</v>
      </c>
      <c r="D24859">
        <v>1</v>
      </c>
      <c r="E24859">
        <v>2</v>
      </c>
      <c r="F24859">
        <v>32</v>
      </c>
      <c r="G24859">
        <v>0</v>
      </c>
      <c r="H24859">
        <v>0</v>
      </c>
      <c r="I24859">
        <v>0</v>
      </c>
      <c r="J24859">
        <v>-2</v>
      </c>
      <c r="K24859">
        <v>-2</v>
      </c>
      <c r="L24859">
        <v>-2</v>
      </c>
      <c r="M24859">
        <v>60558</v>
      </c>
      <c r="N24859">
        <v>30900</v>
      </c>
      <c r="O24859">
        <v>0</v>
      </c>
      <c r="P24859">
        <v>0</v>
      </c>
      <c r="Q24859">
        <v>0</v>
      </c>
      <c r="R24859">
        <v>0</v>
      </c>
      <c r="S24859">
        <v>1900</v>
      </c>
      <c r="T24859">
        <v>0</v>
      </c>
      <c r="U24859">
        <v>0</v>
      </c>
      <c r="V24859">
        <v>0</v>
      </c>
      <c r="W24859">
        <v>0</v>
      </c>
      <c r="X24859">
        <v>0</v>
      </c>
      <c r="Y24859">
        <v>0</v>
      </c>
    </row>
    <row r="24860" spans="1:25" x14ac:dyDescent="0.35">
      <c r="A24860">
        <v>23497</v>
      </c>
      <c r="B24860">
        <v>180000</v>
      </c>
      <c r="C24860">
        <v>2</v>
      </c>
      <c r="D24860">
        <v>1</v>
      </c>
      <c r="E24860">
        <v>2</v>
      </c>
      <c r="F24860">
        <v>32</v>
      </c>
      <c r="G24860">
        <v>-2</v>
      </c>
      <c r="H24860">
        <v>-2</v>
      </c>
      <c r="I24860">
        <v>-2</v>
      </c>
      <c r="J24860">
        <v>-2</v>
      </c>
      <c r="K24860">
        <v>-2</v>
      </c>
      <c r="L24860">
        <v>-2</v>
      </c>
      <c r="M24860">
        <v>-30</v>
      </c>
      <c r="N24860">
        <v>2200</v>
      </c>
      <c r="O24860">
        <v>5643</v>
      </c>
      <c r="P24860">
        <v>2285</v>
      </c>
      <c r="Q24860">
        <v>1498</v>
      </c>
      <c r="R24860">
        <v>3092</v>
      </c>
      <c r="S24860">
        <v>2230</v>
      </c>
      <c r="T24860">
        <v>5643</v>
      </c>
      <c r="U24860">
        <v>2298</v>
      </c>
      <c r="V24860">
        <v>1502</v>
      </c>
      <c r="W24860">
        <v>3101</v>
      </c>
      <c r="X24860">
        <v>2959</v>
      </c>
      <c r="Y24860">
        <v>0</v>
      </c>
    </row>
    <row r="24861" spans="1:25" x14ac:dyDescent="0.35">
      <c r="A24861">
        <v>23498</v>
      </c>
      <c r="B24861">
        <v>430000</v>
      </c>
      <c r="C24861">
        <v>2</v>
      </c>
      <c r="D24861">
        <v>1</v>
      </c>
      <c r="E24861">
        <v>2</v>
      </c>
      <c r="F24861">
        <v>33</v>
      </c>
      <c r="G24861">
        <v>0</v>
      </c>
      <c r="H24861">
        <v>0</v>
      </c>
      <c r="I24861">
        <v>0</v>
      </c>
      <c r="J24861">
        <v>0</v>
      </c>
      <c r="K24861">
        <v>0</v>
      </c>
      <c r="L24861">
        <v>0</v>
      </c>
      <c r="M24861">
        <v>345053</v>
      </c>
      <c r="N24861">
        <v>336467</v>
      </c>
      <c r="O24861">
        <v>321019</v>
      </c>
      <c r="P24861">
        <v>272838</v>
      </c>
      <c r="Q24861">
        <v>206081</v>
      </c>
      <c r="R24861">
        <v>163130</v>
      </c>
      <c r="S24861">
        <v>13206</v>
      </c>
      <c r="T24861">
        <v>36000</v>
      </c>
      <c r="U24861">
        <v>30000</v>
      </c>
      <c r="V24861">
        <v>30000</v>
      </c>
      <c r="W24861">
        <v>30000</v>
      </c>
      <c r="X24861">
        <v>104000</v>
      </c>
      <c r="Y24861">
        <v>0</v>
      </c>
    </row>
    <row r="24862" spans="1:25" x14ac:dyDescent="0.35">
      <c r="A24862">
        <v>23499</v>
      </c>
      <c r="B24862">
        <v>230000</v>
      </c>
      <c r="C24862">
        <v>2</v>
      </c>
      <c r="D24862">
        <v>1</v>
      </c>
      <c r="E24862">
        <v>2</v>
      </c>
      <c r="F24862">
        <v>33</v>
      </c>
      <c r="G24862">
        <v>0</v>
      </c>
      <c r="H24862">
        <v>-1</v>
      </c>
      <c r="I24862">
        <v>-1</v>
      </c>
      <c r="J24862">
        <v>-1</v>
      </c>
      <c r="K24862">
        <v>-1</v>
      </c>
      <c r="L24862">
        <v>-1</v>
      </c>
      <c r="M24862">
        <v>7990</v>
      </c>
      <c r="N24862">
        <v>13450</v>
      </c>
      <c r="O24862">
        <v>56729</v>
      </c>
      <c r="P24862">
        <v>-1310</v>
      </c>
      <c r="Q24862">
        <v>6734</v>
      </c>
      <c r="R24862">
        <v>87161</v>
      </c>
      <c r="S24862">
        <v>13450</v>
      </c>
      <c r="T24862">
        <v>56729</v>
      </c>
      <c r="U24862">
        <v>0</v>
      </c>
      <c r="V24862">
        <v>8044</v>
      </c>
      <c r="W24862">
        <v>87161</v>
      </c>
      <c r="X24862">
        <v>5000</v>
      </c>
      <c r="Y24862">
        <v>0</v>
      </c>
    </row>
    <row r="24863" spans="1:25" x14ac:dyDescent="0.35">
      <c r="A24863">
        <v>23500</v>
      </c>
      <c r="B24863">
        <v>140000</v>
      </c>
      <c r="C24863">
        <v>2</v>
      </c>
      <c r="D24863">
        <v>2</v>
      </c>
      <c r="E24863">
        <v>1</v>
      </c>
      <c r="F24863">
        <v>33</v>
      </c>
      <c r="G24863">
        <v>1</v>
      </c>
      <c r="H24863">
        <v>-1</v>
      </c>
      <c r="I24863">
        <v>-1</v>
      </c>
      <c r="J24863">
        <v>-1</v>
      </c>
      <c r="K24863">
        <v>-1</v>
      </c>
      <c r="L24863">
        <v>-1</v>
      </c>
      <c r="M24863">
        <v>-23</v>
      </c>
      <c r="N24863">
        <v>5742</v>
      </c>
      <c r="O24863">
        <v>0</v>
      </c>
      <c r="P24863">
        <v>1920</v>
      </c>
      <c r="Q24863">
        <v>1180</v>
      </c>
      <c r="R24863">
        <v>0</v>
      </c>
      <c r="S24863">
        <v>5765</v>
      </c>
      <c r="T24863">
        <v>0</v>
      </c>
      <c r="U24863">
        <v>1920</v>
      </c>
      <c r="V24863">
        <v>1180</v>
      </c>
      <c r="W24863">
        <v>0</v>
      </c>
      <c r="X24863">
        <v>60000</v>
      </c>
      <c r="Y24863">
        <v>0</v>
      </c>
    </row>
    <row r="24864" spans="1:25" x14ac:dyDescent="0.35">
      <c r="A24864">
        <v>23501</v>
      </c>
      <c r="B24864">
        <v>180000</v>
      </c>
      <c r="C24864">
        <v>2</v>
      </c>
      <c r="D24864">
        <v>1</v>
      </c>
      <c r="E24864">
        <v>2</v>
      </c>
      <c r="F24864">
        <v>31</v>
      </c>
      <c r="G24864">
        <v>-1</v>
      </c>
      <c r="H24864">
        <v>-1</v>
      </c>
      <c r="I24864">
        <v>-1</v>
      </c>
      <c r="J24864">
        <v>-1</v>
      </c>
      <c r="K24864">
        <v>-1</v>
      </c>
      <c r="L24864">
        <v>-1</v>
      </c>
      <c r="M24864">
        <v>766</v>
      </c>
      <c r="N24864">
        <v>243</v>
      </c>
      <c r="O24864">
        <v>243</v>
      </c>
      <c r="P24864">
        <v>243</v>
      </c>
      <c r="Q24864">
        <v>4889</v>
      </c>
      <c r="R24864">
        <v>243</v>
      </c>
      <c r="S24864">
        <v>243</v>
      </c>
      <c r="T24864">
        <v>243</v>
      </c>
      <c r="U24864">
        <v>243</v>
      </c>
      <c r="V24864">
        <v>4889</v>
      </c>
      <c r="W24864">
        <v>243</v>
      </c>
      <c r="X24864">
        <v>13868</v>
      </c>
      <c r="Y24864">
        <v>0</v>
      </c>
    </row>
    <row r="24865" spans="1:25" x14ac:dyDescent="0.35">
      <c r="A24865">
        <v>23502</v>
      </c>
      <c r="B24865">
        <v>60000</v>
      </c>
      <c r="C24865">
        <v>2</v>
      </c>
      <c r="D24865">
        <v>2</v>
      </c>
      <c r="E24865">
        <v>2</v>
      </c>
      <c r="F24865">
        <v>31</v>
      </c>
      <c r="G24865">
        <v>1</v>
      </c>
      <c r="H24865">
        <v>2</v>
      </c>
      <c r="I24865">
        <v>0</v>
      </c>
      <c r="J24865">
        <v>0</v>
      </c>
      <c r="K24865">
        <v>0</v>
      </c>
      <c r="L24865">
        <v>2</v>
      </c>
      <c r="M24865">
        <v>20544</v>
      </c>
      <c r="N24865">
        <v>19921</v>
      </c>
      <c r="O24865">
        <v>20993</v>
      </c>
      <c r="P24865">
        <v>21736</v>
      </c>
      <c r="Q24865">
        <v>23172</v>
      </c>
      <c r="R24865">
        <v>22661</v>
      </c>
      <c r="S24865">
        <v>0</v>
      </c>
      <c r="T24865">
        <v>1700</v>
      </c>
      <c r="U24865">
        <v>1400</v>
      </c>
      <c r="V24865">
        <v>1800</v>
      </c>
      <c r="W24865">
        <v>0</v>
      </c>
      <c r="X24865">
        <v>1800</v>
      </c>
      <c r="Y24865">
        <v>0</v>
      </c>
    </row>
    <row r="24866" spans="1:25" x14ac:dyDescent="0.35">
      <c r="A24866">
        <v>23503</v>
      </c>
      <c r="B24866">
        <v>310000</v>
      </c>
      <c r="C24866">
        <v>2</v>
      </c>
      <c r="D24866">
        <v>2</v>
      </c>
      <c r="E24866">
        <v>2</v>
      </c>
      <c r="F24866">
        <v>31</v>
      </c>
      <c r="G24866">
        <v>0</v>
      </c>
      <c r="H24866">
        <v>0</v>
      </c>
      <c r="I24866">
        <v>0</v>
      </c>
      <c r="J24866">
        <v>2</v>
      </c>
      <c r="K24866">
        <v>2</v>
      </c>
      <c r="L24866">
        <v>0</v>
      </c>
      <c r="M24866">
        <v>86082</v>
      </c>
      <c r="N24866">
        <v>78328</v>
      </c>
      <c r="O24866">
        <v>78380</v>
      </c>
      <c r="P24866">
        <v>77102</v>
      </c>
      <c r="Q24866">
        <v>66828</v>
      </c>
      <c r="R24866">
        <v>58520</v>
      </c>
      <c r="S24866">
        <v>3550</v>
      </c>
      <c r="T24866">
        <v>6000</v>
      </c>
      <c r="U24866">
        <v>2559</v>
      </c>
      <c r="V24866">
        <v>45</v>
      </c>
      <c r="W24866">
        <v>3033</v>
      </c>
      <c r="X24866">
        <v>3000</v>
      </c>
      <c r="Y24866">
        <v>0</v>
      </c>
    </row>
    <row r="24867" spans="1:25" x14ac:dyDescent="0.35">
      <c r="A24867">
        <v>23504</v>
      </c>
      <c r="B24867">
        <v>320000</v>
      </c>
      <c r="C24867">
        <v>2</v>
      </c>
      <c r="D24867">
        <v>2</v>
      </c>
      <c r="E24867">
        <v>1</v>
      </c>
      <c r="F24867">
        <v>33</v>
      </c>
      <c r="G24867">
        <v>0</v>
      </c>
      <c r="H24867">
        <v>0</v>
      </c>
      <c r="I24867">
        <v>0</v>
      </c>
      <c r="J24867">
        <v>0</v>
      </c>
      <c r="K24867">
        <v>0</v>
      </c>
      <c r="L24867">
        <v>0</v>
      </c>
      <c r="M24867">
        <v>324160</v>
      </c>
      <c r="N24867">
        <v>295866</v>
      </c>
      <c r="O24867">
        <v>226752</v>
      </c>
      <c r="P24867">
        <v>222278</v>
      </c>
      <c r="Q24867">
        <v>224190</v>
      </c>
      <c r="R24867">
        <v>226836</v>
      </c>
      <c r="S24867">
        <v>10067</v>
      </c>
      <c r="T24867">
        <v>11000</v>
      </c>
      <c r="U24867">
        <v>5000</v>
      </c>
      <c r="V24867">
        <v>4519</v>
      </c>
      <c r="W24867">
        <v>2646</v>
      </c>
      <c r="X24867">
        <v>21457</v>
      </c>
      <c r="Y24867">
        <v>0</v>
      </c>
    </row>
    <row r="24868" spans="1:25" x14ac:dyDescent="0.35">
      <c r="A24868">
        <v>23505</v>
      </c>
      <c r="B24868" s="1">
        <v>100000</v>
      </c>
      <c r="C24868">
        <v>2</v>
      </c>
      <c r="D24868">
        <v>1</v>
      </c>
      <c r="E24868">
        <v>2</v>
      </c>
      <c r="F24868">
        <v>33</v>
      </c>
      <c r="G24868">
        <v>-2</v>
      </c>
      <c r="H24868">
        <v>-2</v>
      </c>
      <c r="I24868">
        <v>-2</v>
      </c>
      <c r="J24868">
        <v>-2</v>
      </c>
      <c r="K24868">
        <v>-2</v>
      </c>
      <c r="L24868">
        <v>-2</v>
      </c>
      <c r="M24868">
        <v>3417</v>
      </c>
      <c r="N24868">
        <v>7366</v>
      </c>
      <c r="O24868">
        <v>12146</v>
      </c>
      <c r="P24868">
        <v>752</v>
      </c>
      <c r="Q24868">
        <v>5931</v>
      </c>
      <c r="R24868">
        <v>7855</v>
      </c>
      <c r="S24868">
        <v>7400</v>
      </c>
      <c r="T24868">
        <v>12146</v>
      </c>
      <c r="U24868">
        <v>752</v>
      </c>
      <c r="V24868">
        <v>5931</v>
      </c>
      <c r="W24868">
        <v>7855</v>
      </c>
      <c r="X24868">
        <v>3966</v>
      </c>
      <c r="Y24868">
        <v>0</v>
      </c>
    </row>
    <row r="24869" spans="1:25" x14ac:dyDescent="0.35">
      <c r="A24869">
        <v>23508</v>
      </c>
      <c r="B24869">
        <v>170000</v>
      </c>
      <c r="C24869">
        <v>2</v>
      </c>
      <c r="D24869">
        <v>1</v>
      </c>
      <c r="E24869">
        <v>2</v>
      </c>
      <c r="F24869">
        <v>32</v>
      </c>
      <c r="G24869">
        <v>-1</v>
      </c>
      <c r="H24869">
        <v>-1</v>
      </c>
      <c r="I24869">
        <v>-1</v>
      </c>
      <c r="J24869">
        <v>-1</v>
      </c>
      <c r="K24869">
        <v>-1</v>
      </c>
      <c r="L24869">
        <v>-1</v>
      </c>
      <c r="M24869">
        <v>13880</v>
      </c>
      <c r="N24869">
        <v>6367</v>
      </c>
      <c r="O24869">
        <v>9351</v>
      </c>
      <c r="P24869">
        <v>22222</v>
      </c>
      <c r="Q24869">
        <v>20437</v>
      </c>
      <c r="R24869">
        <v>8744</v>
      </c>
      <c r="S24869">
        <v>6593</v>
      </c>
      <c r="T24869">
        <v>9361</v>
      </c>
      <c r="U24869">
        <v>22222</v>
      </c>
      <c r="V24869">
        <v>20437</v>
      </c>
      <c r="W24869">
        <v>8744</v>
      </c>
      <c r="X24869">
        <v>3620</v>
      </c>
      <c r="Y24869">
        <v>0</v>
      </c>
    </row>
    <row r="24870" spans="1:25" x14ac:dyDescent="0.35">
      <c r="A24870">
        <v>23509</v>
      </c>
      <c r="B24870" s="1">
        <v>200000</v>
      </c>
      <c r="C24870">
        <v>2</v>
      </c>
      <c r="D24870">
        <v>1</v>
      </c>
      <c r="E24870">
        <v>2</v>
      </c>
      <c r="F24870">
        <v>31</v>
      </c>
      <c r="G24870">
        <v>-1</v>
      </c>
      <c r="H24870">
        <v>2</v>
      </c>
      <c r="I24870">
        <v>2</v>
      </c>
      <c r="J24870">
        <v>-2</v>
      </c>
      <c r="K24870">
        <v>-2</v>
      </c>
      <c r="L24870">
        <v>-2</v>
      </c>
      <c r="M24870">
        <v>450</v>
      </c>
      <c r="N24870">
        <v>450</v>
      </c>
      <c r="O24870">
        <v>0</v>
      </c>
      <c r="P24870">
        <v>0</v>
      </c>
      <c r="Q24870">
        <v>0</v>
      </c>
      <c r="R24870">
        <v>0</v>
      </c>
      <c r="S24870">
        <v>0</v>
      </c>
      <c r="T24870">
        <v>0</v>
      </c>
      <c r="U24870">
        <v>0</v>
      </c>
      <c r="V24870">
        <v>0</v>
      </c>
      <c r="W24870">
        <v>0</v>
      </c>
      <c r="X24870">
        <v>0</v>
      </c>
      <c r="Y24870">
        <v>0</v>
      </c>
    </row>
    <row r="24871" spans="1:25" x14ac:dyDescent="0.35">
      <c r="A24871">
        <v>23510</v>
      </c>
      <c r="B24871">
        <v>110000</v>
      </c>
      <c r="C24871">
        <v>2</v>
      </c>
      <c r="D24871">
        <v>1</v>
      </c>
      <c r="E24871">
        <v>1</v>
      </c>
      <c r="F24871">
        <v>31</v>
      </c>
      <c r="G24871">
        <v>1</v>
      </c>
      <c r="H24871">
        <v>2</v>
      </c>
      <c r="I24871">
        <v>5</v>
      </c>
      <c r="J24871">
        <v>4</v>
      </c>
      <c r="K24871">
        <v>4</v>
      </c>
      <c r="L24871">
        <v>4</v>
      </c>
      <c r="M24871">
        <v>76817</v>
      </c>
      <c r="N24871">
        <v>89765</v>
      </c>
      <c r="O24871">
        <v>87486</v>
      </c>
      <c r="P24871">
        <v>90126</v>
      </c>
      <c r="Q24871">
        <v>94687</v>
      </c>
      <c r="R24871">
        <v>97585</v>
      </c>
      <c r="S24871">
        <v>15200</v>
      </c>
      <c r="T24871">
        <v>0</v>
      </c>
      <c r="U24871">
        <v>5000</v>
      </c>
      <c r="V24871">
        <v>7000</v>
      </c>
      <c r="W24871">
        <v>5000</v>
      </c>
      <c r="X24871">
        <v>5000</v>
      </c>
      <c r="Y24871">
        <v>0</v>
      </c>
    </row>
    <row r="24872" spans="1:25" x14ac:dyDescent="0.35">
      <c r="A24872">
        <v>23511</v>
      </c>
      <c r="B24872">
        <v>50000</v>
      </c>
      <c r="C24872">
        <v>2</v>
      </c>
      <c r="D24872">
        <v>1</v>
      </c>
      <c r="E24872">
        <v>2</v>
      </c>
      <c r="F24872">
        <v>32</v>
      </c>
      <c r="G24872">
        <v>0</v>
      </c>
      <c r="H24872">
        <v>0</v>
      </c>
      <c r="I24872">
        <v>0</v>
      </c>
      <c r="J24872">
        <v>0</v>
      </c>
      <c r="K24872">
        <v>0</v>
      </c>
      <c r="L24872">
        <v>0</v>
      </c>
      <c r="M24872">
        <v>5458</v>
      </c>
      <c r="N24872">
        <v>5175</v>
      </c>
      <c r="O24872">
        <v>12950</v>
      </c>
      <c r="P24872">
        <v>11188</v>
      </c>
      <c r="Q24872">
        <v>12167</v>
      </c>
      <c r="R24872">
        <v>14873</v>
      </c>
      <c r="S24872">
        <v>1500</v>
      </c>
      <c r="T24872">
        <v>7956</v>
      </c>
      <c r="U24872">
        <v>3188</v>
      </c>
      <c r="V24872">
        <v>2200</v>
      </c>
      <c r="W24872">
        <v>7000</v>
      </c>
      <c r="X24872">
        <v>2810</v>
      </c>
      <c r="Y24872">
        <v>0</v>
      </c>
    </row>
    <row r="24873" spans="1:25" x14ac:dyDescent="0.35">
      <c r="A24873">
        <v>23512</v>
      </c>
      <c r="B24873">
        <v>350000</v>
      </c>
      <c r="C24873">
        <v>2</v>
      </c>
      <c r="D24873">
        <v>2</v>
      </c>
      <c r="E24873">
        <v>2</v>
      </c>
      <c r="F24873">
        <v>32</v>
      </c>
      <c r="G24873">
        <v>-1</v>
      </c>
      <c r="H24873">
        <v>-1</v>
      </c>
      <c r="I24873">
        <v>-1</v>
      </c>
      <c r="J24873">
        <v>-1</v>
      </c>
      <c r="K24873">
        <v>-1</v>
      </c>
      <c r="L24873">
        <v>0</v>
      </c>
      <c r="M24873">
        <v>10362</v>
      </c>
      <c r="N24873">
        <v>42541</v>
      </c>
      <c r="O24873">
        <v>10723</v>
      </c>
      <c r="P24873">
        <v>1310</v>
      </c>
      <c r="Q24873">
        <v>7796</v>
      </c>
      <c r="R24873">
        <v>5225</v>
      </c>
      <c r="S24873">
        <v>42541</v>
      </c>
      <c r="T24873">
        <v>10723</v>
      </c>
      <c r="U24873">
        <v>1310</v>
      </c>
      <c r="V24873">
        <v>7796</v>
      </c>
      <c r="W24873">
        <v>0</v>
      </c>
      <c r="X24873">
        <v>0</v>
      </c>
      <c r="Y24873">
        <v>0</v>
      </c>
    </row>
    <row r="24874" spans="1:25" x14ac:dyDescent="0.35">
      <c r="A24874">
        <v>23513</v>
      </c>
      <c r="B24874">
        <v>110000</v>
      </c>
      <c r="C24874">
        <v>2</v>
      </c>
      <c r="D24874">
        <v>1</v>
      </c>
      <c r="E24874">
        <v>2</v>
      </c>
      <c r="F24874">
        <v>31</v>
      </c>
      <c r="G24874">
        <v>0</v>
      </c>
      <c r="H24874">
        <v>-1</v>
      </c>
      <c r="I24874">
        <v>-1</v>
      </c>
      <c r="J24874">
        <v>-2</v>
      </c>
      <c r="K24874">
        <v>-2</v>
      </c>
      <c r="L24874">
        <v>-2</v>
      </c>
      <c r="M24874">
        <v>14268</v>
      </c>
      <c r="N24874">
        <v>2491</v>
      </c>
      <c r="O24874">
        <v>0</v>
      </c>
      <c r="P24874">
        <v>0</v>
      </c>
      <c r="Q24874">
        <v>0</v>
      </c>
      <c r="R24874">
        <v>0</v>
      </c>
      <c r="S24874">
        <v>2491</v>
      </c>
      <c r="T24874">
        <v>0</v>
      </c>
      <c r="U24874">
        <v>0</v>
      </c>
      <c r="V24874">
        <v>0</v>
      </c>
      <c r="W24874">
        <v>0</v>
      </c>
      <c r="X24874">
        <v>0</v>
      </c>
      <c r="Y24874">
        <v>0</v>
      </c>
    </row>
    <row r="24875" spans="1:25" x14ac:dyDescent="0.35">
      <c r="A24875">
        <v>23514</v>
      </c>
      <c r="B24875">
        <v>240000</v>
      </c>
      <c r="C24875">
        <v>2</v>
      </c>
      <c r="D24875">
        <v>1</v>
      </c>
      <c r="E24875">
        <v>1</v>
      </c>
      <c r="F24875">
        <v>30</v>
      </c>
      <c r="G24875">
        <v>0</v>
      </c>
      <c r="H24875">
        <v>0</v>
      </c>
      <c r="I24875">
        <v>0</v>
      </c>
      <c r="J24875">
        <v>0</v>
      </c>
      <c r="K24875">
        <v>0</v>
      </c>
      <c r="L24875">
        <v>0</v>
      </c>
      <c r="M24875">
        <v>236823</v>
      </c>
      <c r="N24875">
        <v>241067</v>
      </c>
      <c r="O24875">
        <v>240998</v>
      </c>
      <c r="P24875">
        <v>244836</v>
      </c>
      <c r="Q24875">
        <v>233036</v>
      </c>
      <c r="R24875">
        <v>237938</v>
      </c>
      <c r="S24875">
        <v>10279</v>
      </c>
      <c r="T24875">
        <v>10500</v>
      </c>
      <c r="U24875">
        <v>10581</v>
      </c>
      <c r="V24875">
        <v>8000</v>
      </c>
      <c r="W24875">
        <v>8500</v>
      </c>
      <c r="X24875">
        <v>9400</v>
      </c>
      <c r="Y24875">
        <v>0</v>
      </c>
    </row>
    <row r="24876" spans="1:25" x14ac:dyDescent="0.35">
      <c r="A24876">
        <v>23515</v>
      </c>
      <c r="B24876">
        <v>120000</v>
      </c>
      <c r="C24876">
        <v>2</v>
      </c>
      <c r="D24876">
        <v>2</v>
      </c>
      <c r="E24876">
        <v>1</v>
      </c>
      <c r="F24876">
        <v>30</v>
      </c>
      <c r="G24876">
        <v>2</v>
      </c>
      <c r="H24876">
        <v>-1</v>
      </c>
      <c r="I24876">
        <v>3</v>
      </c>
      <c r="J24876">
        <v>2</v>
      </c>
      <c r="K24876">
        <v>0</v>
      </c>
      <c r="L24876">
        <v>-1</v>
      </c>
      <c r="M24876">
        <v>1248</v>
      </c>
      <c r="N24876">
        <v>1701</v>
      </c>
      <c r="O24876">
        <v>1551</v>
      </c>
      <c r="P24876">
        <v>1410</v>
      </c>
      <c r="Q24876">
        <v>479</v>
      </c>
      <c r="R24876">
        <v>3158</v>
      </c>
      <c r="S24876">
        <v>1701</v>
      </c>
      <c r="T24876">
        <v>0</v>
      </c>
      <c r="U24876">
        <v>9</v>
      </c>
      <c r="V24876">
        <v>0</v>
      </c>
      <c r="W24876">
        <v>3158</v>
      </c>
      <c r="X24876">
        <v>0</v>
      </c>
      <c r="Y24876">
        <v>0</v>
      </c>
    </row>
    <row r="24877" spans="1:25" x14ac:dyDescent="0.35">
      <c r="A24877">
        <v>23516</v>
      </c>
      <c r="B24877">
        <v>150000</v>
      </c>
      <c r="C24877">
        <v>2</v>
      </c>
      <c r="D24877">
        <v>1</v>
      </c>
      <c r="E24877">
        <v>2</v>
      </c>
      <c r="F24877">
        <v>32</v>
      </c>
      <c r="G24877">
        <v>0</v>
      </c>
      <c r="H24877">
        <v>0</v>
      </c>
      <c r="I24877">
        <v>0</v>
      </c>
      <c r="J24877">
        <v>0</v>
      </c>
      <c r="K24877">
        <v>0</v>
      </c>
      <c r="L24877">
        <v>0</v>
      </c>
      <c r="M24877">
        <v>18519</v>
      </c>
      <c r="N24877">
        <v>19926</v>
      </c>
      <c r="O24877">
        <v>18600</v>
      </c>
      <c r="P24877">
        <v>13551</v>
      </c>
      <c r="Q24877">
        <v>20759</v>
      </c>
      <c r="R24877">
        <v>21200</v>
      </c>
      <c r="S24877">
        <v>3000</v>
      </c>
      <c r="T24877">
        <v>4003</v>
      </c>
      <c r="U24877">
        <v>2551</v>
      </c>
      <c r="V24877">
        <v>15579</v>
      </c>
      <c r="W24877">
        <v>11200</v>
      </c>
      <c r="X24877">
        <v>3575</v>
      </c>
      <c r="Y24877">
        <v>0</v>
      </c>
    </row>
    <row r="24878" spans="1:25" x14ac:dyDescent="0.35">
      <c r="A24878">
        <v>23518</v>
      </c>
      <c r="B24878" s="1">
        <v>200000</v>
      </c>
      <c r="C24878">
        <v>2</v>
      </c>
      <c r="D24878">
        <v>2</v>
      </c>
      <c r="E24878">
        <v>2</v>
      </c>
      <c r="F24878">
        <v>34</v>
      </c>
      <c r="G24878">
        <v>0</v>
      </c>
      <c r="H24878">
        <v>-1</v>
      </c>
      <c r="I24878">
        <v>-1</v>
      </c>
      <c r="J24878">
        <v>-1</v>
      </c>
      <c r="K24878">
        <v>-2</v>
      </c>
      <c r="L24878">
        <v>-2</v>
      </c>
      <c r="M24878">
        <v>13112</v>
      </c>
      <c r="N24878">
        <v>13011</v>
      </c>
      <c r="O24878">
        <v>12000</v>
      </c>
      <c r="P24878">
        <v>0</v>
      </c>
      <c r="Q24878">
        <v>0</v>
      </c>
      <c r="R24878">
        <v>0</v>
      </c>
      <c r="S24878">
        <v>13011</v>
      </c>
      <c r="T24878">
        <v>12000</v>
      </c>
      <c r="U24878">
        <v>0</v>
      </c>
      <c r="V24878">
        <v>0</v>
      </c>
      <c r="W24878">
        <v>0</v>
      </c>
      <c r="X24878">
        <v>107918</v>
      </c>
      <c r="Y24878">
        <v>0</v>
      </c>
    </row>
    <row r="24879" spans="1:25" x14ac:dyDescent="0.35">
      <c r="A24879">
        <v>23519</v>
      </c>
      <c r="B24879">
        <v>250000</v>
      </c>
      <c r="C24879">
        <v>2</v>
      </c>
      <c r="D24879">
        <v>1</v>
      </c>
      <c r="E24879">
        <v>2</v>
      </c>
      <c r="F24879">
        <v>33</v>
      </c>
      <c r="G24879">
        <v>-1</v>
      </c>
      <c r="H24879">
        <v>-1</v>
      </c>
      <c r="I24879">
        <v>-2</v>
      </c>
      <c r="J24879">
        <v>-1</v>
      </c>
      <c r="K24879">
        <v>0</v>
      </c>
      <c r="L24879">
        <v>0</v>
      </c>
      <c r="M24879">
        <v>16317</v>
      </c>
      <c r="N24879">
        <v>0</v>
      </c>
      <c r="O24879">
        <v>0</v>
      </c>
      <c r="P24879">
        <v>188841</v>
      </c>
      <c r="Q24879">
        <v>194321</v>
      </c>
      <c r="R24879">
        <v>198156</v>
      </c>
      <c r="S24879">
        <v>0</v>
      </c>
      <c r="T24879">
        <v>0</v>
      </c>
      <c r="U24879">
        <v>188841</v>
      </c>
      <c r="V24879">
        <v>8500</v>
      </c>
      <c r="W24879">
        <v>8000</v>
      </c>
      <c r="X24879">
        <v>7080</v>
      </c>
      <c r="Y24879">
        <v>0</v>
      </c>
    </row>
    <row r="24880" spans="1:25" x14ac:dyDescent="0.35">
      <c r="A24880">
        <v>23520</v>
      </c>
      <c r="B24880">
        <v>350000</v>
      </c>
      <c r="C24880">
        <v>2</v>
      </c>
      <c r="D24880">
        <v>1</v>
      </c>
      <c r="E24880">
        <v>1</v>
      </c>
      <c r="F24880">
        <v>36</v>
      </c>
      <c r="G24880">
        <v>-1</v>
      </c>
      <c r="H24880">
        <v>-1</v>
      </c>
      <c r="I24880">
        <v>-1</v>
      </c>
      <c r="J24880">
        <v>2</v>
      </c>
      <c r="K24880">
        <v>-1</v>
      </c>
      <c r="L24880">
        <v>-1</v>
      </c>
      <c r="M24880">
        <v>326</v>
      </c>
      <c r="N24880">
        <v>326</v>
      </c>
      <c r="O24880">
        <v>652</v>
      </c>
      <c r="P24880">
        <v>326</v>
      </c>
      <c r="Q24880">
        <v>3817</v>
      </c>
      <c r="R24880">
        <v>2802</v>
      </c>
      <c r="S24880">
        <v>326</v>
      </c>
      <c r="T24880">
        <v>652</v>
      </c>
      <c r="U24880">
        <v>0</v>
      </c>
      <c r="V24880">
        <v>3817</v>
      </c>
      <c r="W24880">
        <v>2802</v>
      </c>
      <c r="X24880">
        <v>0</v>
      </c>
      <c r="Y24880">
        <v>0</v>
      </c>
    </row>
    <row r="24881" spans="1:25" x14ac:dyDescent="0.35">
      <c r="A24881">
        <v>23521</v>
      </c>
      <c r="B24881" s="1">
        <v>200000</v>
      </c>
      <c r="C24881">
        <v>2</v>
      </c>
      <c r="D24881">
        <v>2</v>
      </c>
      <c r="E24881">
        <v>1</v>
      </c>
      <c r="F24881">
        <v>36</v>
      </c>
      <c r="G24881">
        <v>-2</v>
      </c>
      <c r="H24881">
        <v>-2</v>
      </c>
      <c r="I24881">
        <v>-2</v>
      </c>
      <c r="J24881">
        <v>-2</v>
      </c>
      <c r="K24881">
        <v>-2</v>
      </c>
      <c r="L24881">
        <v>-2</v>
      </c>
      <c r="M24881">
        <v>0</v>
      </c>
      <c r="N24881">
        <v>0</v>
      </c>
      <c r="O24881">
        <v>0</v>
      </c>
      <c r="P24881">
        <v>0</v>
      </c>
      <c r="Q24881">
        <v>0</v>
      </c>
      <c r="R24881">
        <v>0</v>
      </c>
      <c r="S24881">
        <v>0</v>
      </c>
      <c r="T24881">
        <v>0</v>
      </c>
      <c r="U24881">
        <v>0</v>
      </c>
      <c r="V24881">
        <v>0</v>
      </c>
      <c r="W24881">
        <v>0</v>
      </c>
      <c r="X24881">
        <v>0</v>
      </c>
      <c r="Y24881">
        <v>0</v>
      </c>
    </row>
    <row r="24882" spans="1:25" x14ac:dyDescent="0.35">
      <c r="A24882">
        <v>23522</v>
      </c>
      <c r="B24882">
        <v>30000</v>
      </c>
      <c r="C24882">
        <v>2</v>
      </c>
      <c r="D24882">
        <v>2</v>
      </c>
      <c r="E24882">
        <v>1</v>
      </c>
      <c r="F24882">
        <v>35</v>
      </c>
      <c r="G24882">
        <v>0</v>
      </c>
      <c r="H24882">
        <v>0</v>
      </c>
      <c r="I24882">
        <v>0</v>
      </c>
      <c r="J24882">
        <v>0</v>
      </c>
      <c r="K24882">
        <v>0</v>
      </c>
      <c r="L24882">
        <v>0</v>
      </c>
      <c r="M24882">
        <v>25239</v>
      </c>
      <c r="N24882">
        <v>26847</v>
      </c>
      <c r="O24882">
        <v>26319</v>
      </c>
      <c r="P24882">
        <v>26868</v>
      </c>
      <c r="Q24882">
        <v>25345</v>
      </c>
      <c r="R24882">
        <v>26781</v>
      </c>
      <c r="S24882">
        <v>3000</v>
      </c>
      <c r="T24882">
        <v>3000</v>
      </c>
      <c r="U24882">
        <v>2000</v>
      </c>
      <c r="V24882">
        <v>3304</v>
      </c>
      <c r="W24882">
        <v>2000</v>
      </c>
      <c r="X24882">
        <v>3000</v>
      </c>
      <c r="Y24882">
        <v>0</v>
      </c>
    </row>
    <row r="24883" spans="1:25" x14ac:dyDescent="0.35">
      <c r="A24883">
        <v>23523</v>
      </c>
      <c r="B24883">
        <v>150000</v>
      </c>
      <c r="C24883">
        <v>2</v>
      </c>
      <c r="D24883">
        <v>2</v>
      </c>
      <c r="E24883">
        <v>1</v>
      </c>
      <c r="F24883">
        <v>45</v>
      </c>
      <c r="G24883">
        <v>0</v>
      </c>
      <c r="H24883">
        <v>0</v>
      </c>
      <c r="I24883">
        <v>0</v>
      </c>
      <c r="J24883">
        <v>0</v>
      </c>
      <c r="K24883">
        <v>0</v>
      </c>
      <c r="L24883">
        <v>0</v>
      </c>
      <c r="M24883">
        <v>141292</v>
      </c>
      <c r="N24883">
        <v>131970</v>
      </c>
      <c r="O24883">
        <v>136267</v>
      </c>
      <c r="P24883">
        <v>138934</v>
      </c>
      <c r="Q24883">
        <v>140315</v>
      </c>
      <c r="R24883">
        <v>139258</v>
      </c>
      <c r="S24883">
        <v>4719</v>
      </c>
      <c r="T24883">
        <v>6419</v>
      </c>
      <c r="U24883">
        <v>6436</v>
      </c>
      <c r="V24883">
        <v>5113</v>
      </c>
      <c r="W24883">
        <v>5210</v>
      </c>
      <c r="X24883">
        <v>5549</v>
      </c>
      <c r="Y24883">
        <v>0</v>
      </c>
    </row>
    <row r="24884" spans="1:25" x14ac:dyDescent="0.35">
      <c r="A24884">
        <v>23524</v>
      </c>
      <c r="B24884">
        <v>380000</v>
      </c>
      <c r="C24884">
        <v>2</v>
      </c>
      <c r="D24884">
        <v>3</v>
      </c>
      <c r="E24884">
        <v>1</v>
      </c>
      <c r="F24884">
        <v>46</v>
      </c>
      <c r="G24884">
        <v>1</v>
      </c>
      <c r="H24884">
        <v>-2</v>
      </c>
      <c r="I24884">
        <v>-1</v>
      </c>
      <c r="J24884">
        <v>-1</v>
      </c>
      <c r="K24884">
        <v>-1</v>
      </c>
      <c r="L24884">
        <v>-1</v>
      </c>
      <c r="M24884">
        <v>0</v>
      </c>
      <c r="N24884">
        <v>0</v>
      </c>
      <c r="O24884">
        <v>224</v>
      </c>
      <c r="P24884">
        <v>4034</v>
      </c>
      <c r="Q24884">
        <v>0</v>
      </c>
      <c r="R24884">
        <v>2062</v>
      </c>
      <c r="S24884">
        <v>0</v>
      </c>
      <c r="T24884">
        <v>224</v>
      </c>
      <c r="U24884">
        <v>4034</v>
      </c>
      <c r="V24884">
        <v>0</v>
      </c>
      <c r="W24884">
        <v>2062</v>
      </c>
      <c r="X24884">
        <v>0</v>
      </c>
      <c r="Y24884">
        <v>0</v>
      </c>
    </row>
    <row r="24885" spans="1:25" x14ac:dyDescent="0.35">
      <c r="A24885">
        <v>23525</v>
      </c>
      <c r="B24885">
        <v>180000</v>
      </c>
      <c r="C24885">
        <v>2</v>
      </c>
      <c r="D24885">
        <v>2</v>
      </c>
      <c r="E24885">
        <v>1</v>
      </c>
      <c r="F24885">
        <v>47</v>
      </c>
      <c r="G24885">
        <v>0</v>
      </c>
      <c r="H24885">
        <v>0</v>
      </c>
      <c r="I24885">
        <v>0</v>
      </c>
      <c r="J24885">
        <v>0</v>
      </c>
      <c r="K24885">
        <v>0</v>
      </c>
      <c r="L24885">
        <v>0</v>
      </c>
      <c r="M24885">
        <v>176424</v>
      </c>
      <c r="N24885">
        <v>164745</v>
      </c>
      <c r="O24885">
        <v>168208</v>
      </c>
      <c r="P24885">
        <v>171667</v>
      </c>
      <c r="Q24885">
        <v>175219</v>
      </c>
      <c r="R24885">
        <v>173597</v>
      </c>
      <c r="S24885">
        <v>5896</v>
      </c>
      <c r="T24885">
        <v>6117</v>
      </c>
      <c r="U24885">
        <v>6268</v>
      </c>
      <c r="V24885">
        <v>6445</v>
      </c>
      <c r="W24885">
        <v>6379</v>
      </c>
      <c r="X24885">
        <v>6300</v>
      </c>
      <c r="Y24885">
        <v>0</v>
      </c>
    </row>
    <row r="24886" spans="1:25" x14ac:dyDescent="0.35">
      <c r="A24886">
        <v>23528</v>
      </c>
      <c r="B24886" s="1">
        <v>300000</v>
      </c>
      <c r="C24886">
        <v>2</v>
      </c>
      <c r="D24886">
        <v>2</v>
      </c>
      <c r="E24886">
        <v>2</v>
      </c>
      <c r="F24886">
        <v>36</v>
      </c>
      <c r="G24886">
        <v>-1</v>
      </c>
      <c r="H24886">
        <v>-1</v>
      </c>
      <c r="I24886">
        <v>-1</v>
      </c>
      <c r="J24886">
        <v>0</v>
      </c>
      <c r="K24886">
        <v>0</v>
      </c>
      <c r="L24886">
        <v>0</v>
      </c>
      <c r="M24886">
        <v>8310</v>
      </c>
      <c r="N24886">
        <v>2592</v>
      </c>
      <c r="O24886">
        <v>77000</v>
      </c>
      <c r="P24886">
        <v>78718</v>
      </c>
      <c r="Q24886">
        <v>80908</v>
      </c>
      <c r="R24886">
        <v>90495</v>
      </c>
      <c r="S24886">
        <v>2592</v>
      </c>
      <c r="T24886">
        <v>77000</v>
      </c>
      <c r="U24886">
        <v>3000</v>
      </c>
      <c r="V24886">
        <v>3500</v>
      </c>
      <c r="W24886">
        <v>11100</v>
      </c>
      <c r="X24886">
        <v>0</v>
      </c>
      <c r="Y24886">
        <v>0</v>
      </c>
    </row>
    <row r="24887" spans="1:25" x14ac:dyDescent="0.35">
      <c r="A24887">
        <v>23529</v>
      </c>
      <c r="B24887">
        <v>450000</v>
      </c>
      <c r="C24887">
        <v>2</v>
      </c>
      <c r="D24887">
        <v>1</v>
      </c>
      <c r="E24887">
        <v>2</v>
      </c>
      <c r="F24887">
        <v>36</v>
      </c>
      <c r="G24887">
        <v>1</v>
      </c>
      <c r="H24887">
        <v>-2</v>
      </c>
      <c r="I24887">
        <v>-1</v>
      </c>
      <c r="J24887">
        <v>-1</v>
      </c>
      <c r="K24887">
        <v>-1</v>
      </c>
      <c r="L24887">
        <v>-2</v>
      </c>
      <c r="M24887">
        <v>5909</v>
      </c>
      <c r="N24887">
        <v>964</v>
      </c>
      <c r="O24887">
        <v>613</v>
      </c>
      <c r="P24887">
        <v>1797</v>
      </c>
      <c r="Q24887">
        <v>679</v>
      </c>
      <c r="R24887">
        <v>10643</v>
      </c>
      <c r="S24887">
        <v>968</v>
      </c>
      <c r="T24887">
        <v>615</v>
      </c>
      <c r="U24887">
        <v>1834</v>
      </c>
      <c r="V24887">
        <v>682</v>
      </c>
      <c r="W24887">
        <v>10697</v>
      </c>
      <c r="X24887">
        <v>30451</v>
      </c>
      <c r="Y24887">
        <v>0</v>
      </c>
    </row>
    <row r="24888" spans="1:25" x14ac:dyDescent="0.35">
      <c r="A24888">
        <v>23531</v>
      </c>
      <c r="B24888" s="1">
        <v>500000</v>
      </c>
      <c r="C24888">
        <v>2</v>
      </c>
      <c r="D24888">
        <v>2</v>
      </c>
      <c r="E24888">
        <v>1</v>
      </c>
      <c r="F24888">
        <v>37</v>
      </c>
      <c r="G24888">
        <v>0</v>
      </c>
      <c r="H24888">
        <v>0</v>
      </c>
      <c r="I24888">
        <v>0</v>
      </c>
      <c r="J24888">
        <v>0</v>
      </c>
      <c r="K24888">
        <v>0</v>
      </c>
      <c r="L24888">
        <v>0</v>
      </c>
      <c r="M24888">
        <v>58448</v>
      </c>
      <c r="N24888">
        <v>60182</v>
      </c>
      <c r="O24888">
        <v>67153</v>
      </c>
      <c r="P24888">
        <v>64079</v>
      </c>
      <c r="Q24888">
        <v>64120</v>
      </c>
      <c r="R24888">
        <v>61295</v>
      </c>
      <c r="S24888">
        <v>5000</v>
      </c>
      <c r="T24888">
        <v>10000</v>
      </c>
      <c r="U24888">
        <v>5169</v>
      </c>
      <c r="V24888">
        <v>2322</v>
      </c>
      <c r="W24888">
        <v>5174</v>
      </c>
      <c r="X24888">
        <v>0</v>
      </c>
      <c r="Y24888">
        <v>0</v>
      </c>
    </row>
    <row r="24889" spans="1:25" x14ac:dyDescent="0.35">
      <c r="A24889">
        <v>23532</v>
      </c>
      <c r="B24889" s="1">
        <v>200000</v>
      </c>
      <c r="C24889">
        <v>2</v>
      </c>
      <c r="D24889">
        <v>3</v>
      </c>
      <c r="E24889">
        <v>2</v>
      </c>
      <c r="F24889">
        <v>45</v>
      </c>
      <c r="G24889">
        <v>-2</v>
      </c>
      <c r="H24889">
        <v>-2</v>
      </c>
      <c r="I24889">
        <v>-2</v>
      </c>
      <c r="J24889">
        <v>-2</v>
      </c>
      <c r="K24889">
        <v>-2</v>
      </c>
      <c r="L24889">
        <v>-2</v>
      </c>
      <c r="M24889">
        <v>0</v>
      </c>
      <c r="N24889">
        <v>10221</v>
      </c>
      <c r="O24889">
        <v>1356</v>
      </c>
      <c r="P24889">
        <v>0</v>
      </c>
      <c r="Q24889">
        <v>984</v>
      </c>
      <c r="R24889">
        <v>134</v>
      </c>
      <c r="S24889">
        <v>10221</v>
      </c>
      <c r="T24889">
        <v>1356</v>
      </c>
      <c r="U24889">
        <v>0</v>
      </c>
      <c r="V24889">
        <v>984</v>
      </c>
      <c r="W24889">
        <v>134</v>
      </c>
      <c r="X24889">
        <v>81</v>
      </c>
      <c r="Y24889">
        <v>0</v>
      </c>
    </row>
    <row r="24890" spans="1:25" x14ac:dyDescent="0.35">
      <c r="A24890">
        <v>23534</v>
      </c>
      <c r="B24890">
        <v>430000</v>
      </c>
      <c r="C24890">
        <v>2</v>
      </c>
      <c r="D24890">
        <v>1</v>
      </c>
      <c r="E24890">
        <v>1</v>
      </c>
      <c r="F24890">
        <v>46</v>
      </c>
      <c r="G24890">
        <v>-2</v>
      </c>
      <c r="H24890">
        <v>-2</v>
      </c>
      <c r="I24890">
        <v>-2</v>
      </c>
      <c r="J24890">
        <v>-2</v>
      </c>
      <c r="K24890">
        <v>-2</v>
      </c>
      <c r="L24890">
        <v>-2</v>
      </c>
      <c r="M24890">
        <v>9270</v>
      </c>
      <c r="N24890">
        <v>43717</v>
      </c>
      <c r="O24890">
        <v>4153</v>
      </c>
      <c r="P24890">
        <v>4196</v>
      </c>
      <c r="Q24890">
        <v>447</v>
      </c>
      <c r="R24890">
        <v>0</v>
      </c>
      <c r="S24890">
        <v>43717</v>
      </c>
      <c r="T24890">
        <v>4153</v>
      </c>
      <c r="U24890">
        <v>4196</v>
      </c>
      <c r="V24890">
        <v>447</v>
      </c>
      <c r="W24890">
        <v>0</v>
      </c>
      <c r="X24890">
        <v>3566</v>
      </c>
      <c r="Y24890">
        <v>0</v>
      </c>
    </row>
    <row r="24891" spans="1:25" x14ac:dyDescent="0.35">
      <c r="A24891">
        <v>23535</v>
      </c>
      <c r="B24891" s="1">
        <v>200000</v>
      </c>
      <c r="C24891">
        <v>2</v>
      </c>
      <c r="D24891">
        <v>2</v>
      </c>
      <c r="E24891">
        <v>1</v>
      </c>
      <c r="F24891">
        <v>40</v>
      </c>
      <c r="G24891">
        <v>-2</v>
      </c>
      <c r="H24891">
        <v>-2</v>
      </c>
      <c r="I24891">
        <v>-2</v>
      </c>
      <c r="J24891">
        <v>-2</v>
      </c>
      <c r="K24891">
        <v>-2</v>
      </c>
      <c r="L24891">
        <v>-2</v>
      </c>
      <c r="M24891">
        <v>1521</v>
      </c>
      <c r="N24891">
        <v>-5</v>
      </c>
      <c r="O24891">
        <v>-5</v>
      </c>
      <c r="P24891">
        <v>-5</v>
      </c>
      <c r="Q24891">
        <v>-5</v>
      </c>
      <c r="R24891">
        <v>1028</v>
      </c>
      <c r="S24891">
        <v>0</v>
      </c>
      <c r="T24891">
        <v>0</v>
      </c>
      <c r="U24891">
        <v>0</v>
      </c>
      <c r="V24891">
        <v>0</v>
      </c>
      <c r="W24891">
        <v>1033</v>
      </c>
      <c r="X24891">
        <v>12857</v>
      </c>
      <c r="Y24891">
        <v>0</v>
      </c>
    </row>
    <row r="24892" spans="1:25" x14ac:dyDescent="0.35">
      <c r="A24892">
        <v>23536</v>
      </c>
      <c r="B24892">
        <v>90000</v>
      </c>
      <c r="C24892">
        <v>2</v>
      </c>
      <c r="D24892">
        <v>1</v>
      </c>
      <c r="E24892">
        <v>1</v>
      </c>
      <c r="F24892">
        <v>36</v>
      </c>
      <c r="G24892">
        <v>-1</v>
      </c>
      <c r="H24892">
        <v>-1</v>
      </c>
      <c r="I24892">
        <v>-1</v>
      </c>
      <c r="J24892">
        <v>-1</v>
      </c>
      <c r="K24892">
        <v>-1</v>
      </c>
      <c r="L24892">
        <v>-1</v>
      </c>
      <c r="M24892">
        <v>3860</v>
      </c>
      <c r="N24892">
        <v>1770</v>
      </c>
      <c r="O24892">
        <v>2135</v>
      </c>
      <c r="P24892">
        <v>316</v>
      </c>
      <c r="Q24892">
        <v>3491</v>
      </c>
      <c r="R24892">
        <v>1716</v>
      </c>
      <c r="S24892">
        <v>1826</v>
      </c>
      <c r="T24892">
        <v>2150</v>
      </c>
      <c r="U24892">
        <v>316</v>
      </c>
      <c r="V24892">
        <v>3491</v>
      </c>
      <c r="W24892">
        <v>1716</v>
      </c>
      <c r="X24892">
        <v>2706</v>
      </c>
      <c r="Y24892">
        <v>0</v>
      </c>
    </row>
    <row r="24893" spans="1:25" x14ac:dyDescent="0.35">
      <c r="A24893">
        <v>23537</v>
      </c>
      <c r="B24893" s="1">
        <v>200000</v>
      </c>
      <c r="C24893">
        <v>2</v>
      </c>
      <c r="D24893">
        <v>1</v>
      </c>
      <c r="E24893">
        <v>1</v>
      </c>
      <c r="F24893">
        <v>38</v>
      </c>
      <c r="G24893">
        <v>-1</v>
      </c>
      <c r="H24893">
        <v>-1</v>
      </c>
      <c r="I24893">
        <v>-1</v>
      </c>
      <c r="J24893">
        <v>-1</v>
      </c>
      <c r="K24893">
        <v>-1</v>
      </c>
      <c r="L24893">
        <v>-1</v>
      </c>
      <c r="M24893">
        <v>4891</v>
      </c>
      <c r="N24893">
        <v>28258</v>
      </c>
      <c r="O24893">
        <v>14712</v>
      </c>
      <c r="P24893">
        <v>5216</v>
      </c>
      <c r="Q24893">
        <v>6317</v>
      </c>
      <c r="R24893">
        <v>6207</v>
      </c>
      <c r="S24893">
        <v>28258</v>
      </c>
      <c r="T24893">
        <v>14712</v>
      </c>
      <c r="U24893">
        <v>5229</v>
      </c>
      <c r="V24893">
        <v>6317</v>
      </c>
      <c r="W24893">
        <v>6207</v>
      </c>
      <c r="X24893">
        <v>5464</v>
      </c>
      <c r="Y24893">
        <v>0</v>
      </c>
    </row>
    <row r="24894" spans="1:25" x14ac:dyDescent="0.35">
      <c r="A24894">
        <v>23538</v>
      </c>
      <c r="B24894">
        <v>60000</v>
      </c>
      <c r="C24894">
        <v>2</v>
      </c>
      <c r="D24894">
        <v>2</v>
      </c>
      <c r="E24894">
        <v>1</v>
      </c>
      <c r="F24894">
        <v>47</v>
      </c>
      <c r="G24894">
        <v>0</v>
      </c>
      <c r="H24894">
        <v>0</v>
      </c>
      <c r="I24894">
        <v>0</v>
      </c>
      <c r="J24894">
        <v>0</v>
      </c>
      <c r="K24894">
        <v>0</v>
      </c>
      <c r="L24894">
        <v>0</v>
      </c>
      <c r="M24894">
        <v>9253</v>
      </c>
      <c r="N24894">
        <v>56120</v>
      </c>
      <c r="O24894">
        <v>57614</v>
      </c>
      <c r="P24894">
        <v>58699</v>
      </c>
      <c r="Q24894">
        <v>57302</v>
      </c>
      <c r="R24894">
        <v>51812</v>
      </c>
      <c r="S24894">
        <v>50000</v>
      </c>
      <c r="T24894">
        <v>3000</v>
      </c>
      <c r="U24894">
        <v>2700</v>
      </c>
      <c r="V24894">
        <v>3000</v>
      </c>
      <c r="W24894">
        <v>3000</v>
      </c>
      <c r="X24894">
        <v>3000</v>
      </c>
      <c r="Y24894">
        <v>0</v>
      </c>
    </row>
    <row r="24895" spans="1:25" x14ac:dyDescent="0.35">
      <c r="A24895">
        <v>23539</v>
      </c>
      <c r="B24895">
        <v>250000</v>
      </c>
      <c r="C24895">
        <v>2</v>
      </c>
      <c r="D24895">
        <v>1</v>
      </c>
      <c r="E24895">
        <v>2</v>
      </c>
      <c r="F24895">
        <v>36</v>
      </c>
      <c r="G24895">
        <v>-2</v>
      </c>
      <c r="H24895">
        <v>-2</v>
      </c>
      <c r="I24895">
        <v>-2</v>
      </c>
      <c r="J24895">
        <v>-1</v>
      </c>
      <c r="K24895">
        <v>-1</v>
      </c>
      <c r="L24895">
        <v>-1</v>
      </c>
      <c r="M24895">
        <v>2200</v>
      </c>
      <c r="N24895">
        <v>0</v>
      </c>
      <c r="O24895">
        <v>0</v>
      </c>
      <c r="P24895">
        <v>124832</v>
      </c>
      <c r="Q24895">
        <v>7984</v>
      </c>
      <c r="R24895">
        <v>1500</v>
      </c>
      <c r="S24895">
        <v>0</v>
      </c>
      <c r="T24895">
        <v>0</v>
      </c>
      <c r="U24895">
        <v>124832</v>
      </c>
      <c r="V24895">
        <v>7984</v>
      </c>
      <c r="W24895">
        <v>1500</v>
      </c>
      <c r="X24895">
        <v>12674</v>
      </c>
      <c r="Y24895">
        <v>0</v>
      </c>
    </row>
    <row r="24896" spans="1:25" x14ac:dyDescent="0.35">
      <c r="A24896">
        <v>23540</v>
      </c>
      <c r="B24896" s="1">
        <v>200000</v>
      </c>
      <c r="C24896">
        <v>2</v>
      </c>
      <c r="D24896">
        <v>1</v>
      </c>
      <c r="E24896">
        <v>1</v>
      </c>
      <c r="F24896">
        <v>40</v>
      </c>
      <c r="G24896">
        <v>0</v>
      </c>
      <c r="H24896">
        <v>0</v>
      </c>
      <c r="I24896">
        <v>0</v>
      </c>
      <c r="J24896">
        <v>0</v>
      </c>
      <c r="K24896">
        <v>0</v>
      </c>
      <c r="L24896">
        <v>0</v>
      </c>
      <c r="M24896">
        <v>9141</v>
      </c>
      <c r="N24896">
        <v>9046</v>
      </c>
      <c r="O24896">
        <v>9635</v>
      </c>
      <c r="P24896">
        <v>10197</v>
      </c>
      <c r="Q24896">
        <v>10118</v>
      </c>
      <c r="R24896">
        <v>10535</v>
      </c>
      <c r="S24896">
        <v>1138</v>
      </c>
      <c r="T24896">
        <v>1157</v>
      </c>
      <c r="U24896">
        <v>1149</v>
      </c>
      <c r="V24896">
        <v>500</v>
      </c>
      <c r="W24896">
        <v>1000</v>
      </c>
      <c r="X24896">
        <v>1000</v>
      </c>
      <c r="Y24896">
        <v>0</v>
      </c>
    </row>
    <row r="24897" spans="1:25" x14ac:dyDescent="0.35">
      <c r="A24897">
        <v>23541</v>
      </c>
      <c r="B24897">
        <v>360000</v>
      </c>
      <c r="C24897">
        <v>2</v>
      </c>
      <c r="D24897">
        <v>2</v>
      </c>
      <c r="E24897">
        <v>2</v>
      </c>
      <c r="F24897">
        <v>45</v>
      </c>
      <c r="G24897">
        <v>-2</v>
      </c>
      <c r="H24897">
        <v>-1</v>
      </c>
      <c r="I24897">
        <v>2</v>
      </c>
      <c r="J24897">
        <v>2</v>
      </c>
      <c r="K24897">
        <v>-2</v>
      </c>
      <c r="L24897">
        <v>-2</v>
      </c>
      <c r="M24897">
        <v>0</v>
      </c>
      <c r="N24897">
        <v>2500</v>
      </c>
      <c r="O24897">
        <v>2500</v>
      </c>
      <c r="P24897">
        <v>0</v>
      </c>
      <c r="Q24897">
        <v>0</v>
      </c>
      <c r="R24897">
        <v>0</v>
      </c>
      <c r="S24897">
        <v>2500</v>
      </c>
      <c r="T24897">
        <v>0</v>
      </c>
      <c r="U24897">
        <v>0</v>
      </c>
      <c r="V24897">
        <v>0</v>
      </c>
      <c r="W24897">
        <v>0</v>
      </c>
      <c r="X24897">
        <v>0</v>
      </c>
      <c r="Y24897">
        <v>0</v>
      </c>
    </row>
    <row r="24898" spans="1:25" x14ac:dyDescent="0.35">
      <c r="A24898">
        <v>23542</v>
      </c>
      <c r="B24898" s="1">
        <v>200000</v>
      </c>
      <c r="C24898">
        <v>2</v>
      </c>
      <c r="D24898">
        <v>1</v>
      </c>
      <c r="E24898">
        <v>2</v>
      </c>
      <c r="F24898">
        <v>33</v>
      </c>
      <c r="G24898">
        <v>0</v>
      </c>
      <c r="H24898">
        <v>0</v>
      </c>
      <c r="I24898">
        <v>0</v>
      </c>
      <c r="J24898">
        <v>0</v>
      </c>
      <c r="K24898">
        <v>0</v>
      </c>
      <c r="L24898">
        <v>0</v>
      </c>
      <c r="M24898">
        <v>196304</v>
      </c>
      <c r="N24898">
        <v>195766</v>
      </c>
      <c r="O24898">
        <v>195191</v>
      </c>
      <c r="P24898">
        <v>182027</v>
      </c>
      <c r="Q24898">
        <v>139901</v>
      </c>
      <c r="R24898">
        <v>135720</v>
      </c>
      <c r="S24898">
        <v>9000</v>
      </c>
      <c r="T24898">
        <v>8939</v>
      </c>
      <c r="U24898">
        <v>8099</v>
      </c>
      <c r="V24898">
        <v>5000</v>
      </c>
      <c r="W24898">
        <v>5000</v>
      </c>
      <c r="X24898">
        <v>5000</v>
      </c>
      <c r="Y24898">
        <v>0</v>
      </c>
    </row>
    <row r="24899" spans="1:25" x14ac:dyDescent="0.35">
      <c r="A24899">
        <v>23543</v>
      </c>
      <c r="B24899" s="1">
        <v>500000</v>
      </c>
      <c r="C24899">
        <v>2</v>
      </c>
      <c r="D24899">
        <v>2</v>
      </c>
      <c r="E24899">
        <v>2</v>
      </c>
      <c r="F24899">
        <v>41</v>
      </c>
      <c r="G24899">
        <v>-2</v>
      </c>
      <c r="H24899">
        <v>-2</v>
      </c>
      <c r="I24899">
        <v>-2</v>
      </c>
      <c r="J24899">
        <v>-2</v>
      </c>
      <c r="K24899">
        <v>-2</v>
      </c>
      <c r="L24899">
        <v>-2</v>
      </c>
      <c r="M24899">
        <v>6305</v>
      </c>
      <c r="N24899">
        <v>5692</v>
      </c>
      <c r="O24899">
        <v>1556</v>
      </c>
      <c r="P24899">
        <v>2080</v>
      </c>
      <c r="Q24899">
        <v>4403</v>
      </c>
      <c r="R24899">
        <v>3405</v>
      </c>
      <c r="S24899">
        <v>6332</v>
      </c>
      <c r="T24899">
        <v>1742</v>
      </c>
      <c r="U24899">
        <v>2080</v>
      </c>
      <c r="V24899">
        <v>4409</v>
      </c>
      <c r="W24899">
        <v>3405</v>
      </c>
      <c r="X24899">
        <v>0</v>
      </c>
      <c r="Y24899">
        <v>0</v>
      </c>
    </row>
    <row r="24900" spans="1:25" x14ac:dyDescent="0.35">
      <c r="A24900">
        <v>23544</v>
      </c>
      <c r="B24900" s="1">
        <v>200000</v>
      </c>
      <c r="C24900">
        <v>2</v>
      </c>
      <c r="D24900">
        <v>1</v>
      </c>
      <c r="E24900">
        <v>1</v>
      </c>
      <c r="F24900">
        <v>38</v>
      </c>
      <c r="G24900">
        <v>0</v>
      </c>
      <c r="H24900">
        <v>0</v>
      </c>
      <c r="I24900">
        <v>0</v>
      </c>
      <c r="J24900">
        <v>0</v>
      </c>
      <c r="K24900">
        <v>0</v>
      </c>
      <c r="L24900">
        <v>0</v>
      </c>
      <c r="M24900">
        <v>185155</v>
      </c>
      <c r="N24900">
        <v>180069</v>
      </c>
      <c r="O24900">
        <v>179899</v>
      </c>
      <c r="P24900">
        <v>170716</v>
      </c>
      <c r="Q24900">
        <v>164553</v>
      </c>
      <c r="R24900">
        <v>165326</v>
      </c>
      <c r="S24900">
        <v>6500</v>
      </c>
      <c r="T24900">
        <v>8000</v>
      </c>
      <c r="U24900">
        <v>7520</v>
      </c>
      <c r="V24900">
        <v>6000</v>
      </c>
      <c r="W24900">
        <v>6100</v>
      </c>
      <c r="X24900">
        <v>7500</v>
      </c>
      <c r="Y24900">
        <v>0</v>
      </c>
    </row>
    <row r="24901" spans="1:25" x14ac:dyDescent="0.35">
      <c r="A24901">
        <v>23545</v>
      </c>
      <c r="B24901">
        <v>230000</v>
      </c>
      <c r="C24901">
        <v>2</v>
      </c>
      <c r="D24901">
        <v>1</v>
      </c>
      <c r="E24901">
        <v>2</v>
      </c>
      <c r="F24901">
        <v>44</v>
      </c>
      <c r="G24901">
        <v>0</v>
      </c>
      <c r="H24901">
        <v>0</v>
      </c>
      <c r="I24901">
        <v>0</v>
      </c>
      <c r="J24901">
        <v>0</v>
      </c>
      <c r="K24901">
        <v>0</v>
      </c>
      <c r="L24901">
        <v>0</v>
      </c>
      <c r="M24901">
        <v>230101</v>
      </c>
      <c r="N24901">
        <v>224517</v>
      </c>
      <c r="O24901">
        <v>223544</v>
      </c>
      <c r="P24901">
        <v>147971</v>
      </c>
      <c r="Q24901">
        <v>61570</v>
      </c>
      <c r="R24901">
        <v>80279</v>
      </c>
      <c r="S24901">
        <v>10125</v>
      </c>
      <c r="T24901">
        <v>12966</v>
      </c>
      <c r="U24901">
        <v>5506</v>
      </c>
      <c r="V24901">
        <v>1623</v>
      </c>
      <c r="W24901">
        <v>80000</v>
      </c>
      <c r="X24901">
        <v>105451</v>
      </c>
      <c r="Y24901">
        <v>0</v>
      </c>
    </row>
    <row r="24902" spans="1:25" x14ac:dyDescent="0.35">
      <c r="A24902">
        <v>23546</v>
      </c>
      <c r="B24902">
        <v>50000</v>
      </c>
      <c r="C24902">
        <v>2</v>
      </c>
      <c r="D24902">
        <v>3</v>
      </c>
      <c r="E24902">
        <v>1</v>
      </c>
      <c r="F24902">
        <v>37</v>
      </c>
      <c r="G24902">
        <v>-1</v>
      </c>
      <c r="H24902">
        <v>-1</v>
      </c>
      <c r="I24902">
        <v>0</v>
      </c>
      <c r="J24902">
        <v>0</v>
      </c>
      <c r="K24902">
        <v>0</v>
      </c>
      <c r="L24902">
        <v>0</v>
      </c>
      <c r="M24902">
        <v>389</v>
      </c>
      <c r="N24902">
        <v>25352</v>
      </c>
      <c r="O24902">
        <v>25998</v>
      </c>
      <c r="P24902">
        <v>26579</v>
      </c>
      <c r="Q24902">
        <v>26710</v>
      </c>
      <c r="R24902">
        <v>26871</v>
      </c>
      <c r="S24902">
        <v>25742</v>
      </c>
      <c r="T24902">
        <v>1435</v>
      </c>
      <c r="U24902">
        <v>1406</v>
      </c>
      <c r="V24902">
        <v>927</v>
      </c>
      <c r="W24902">
        <v>952</v>
      </c>
      <c r="X24902">
        <v>966</v>
      </c>
      <c r="Y24902">
        <v>0</v>
      </c>
    </row>
    <row r="24903" spans="1:25" x14ac:dyDescent="0.35">
      <c r="A24903">
        <v>23547</v>
      </c>
      <c r="B24903">
        <v>260000</v>
      </c>
      <c r="C24903">
        <v>2</v>
      </c>
      <c r="D24903">
        <v>1</v>
      </c>
      <c r="E24903">
        <v>1</v>
      </c>
      <c r="F24903">
        <v>38</v>
      </c>
      <c r="G24903">
        <v>0</v>
      </c>
      <c r="H24903">
        <v>0</v>
      </c>
      <c r="I24903">
        <v>-1</v>
      </c>
      <c r="J24903">
        <v>0</v>
      </c>
      <c r="K24903">
        <v>-1</v>
      </c>
      <c r="L24903">
        <v>-1</v>
      </c>
      <c r="M24903">
        <v>16995</v>
      </c>
      <c r="N24903">
        <v>12947</v>
      </c>
      <c r="O24903">
        <v>31394</v>
      </c>
      <c r="P24903">
        <v>26254</v>
      </c>
      <c r="Q24903">
        <v>6522</v>
      </c>
      <c r="R24903">
        <v>0</v>
      </c>
      <c r="S24903">
        <v>3087</v>
      </c>
      <c r="T24903">
        <v>33000</v>
      </c>
      <c r="U24903">
        <v>2000</v>
      </c>
      <c r="V24903">
        <v>6522</v>
      </c>
      <c r="W24903">
        <v>0</v>
      </c>
      <c r="X24903">
        <v>5320</v>
      </c>
      <c r="Y24903">
        <v>0</v>
      </c>
    </row>
    <row r="24904" spans="1:25" x14ac:dyDescent="0.35">
      <c r="A24904">
        <v>23548</v>
      </c>
      <c r="B24904">
        <v>140000</v>
      </c>
      <c r="C24904">
        <v>2</v>
      </c>
      <c r="D24904">
        <v>1</v>
      </c>
      <c r="E24904">
        <v>1</v>
      </c>
      <c r="F24904">
        <v>39</v>
      </c>
      <c r="G24904">
        <v>0</v>
      </c>
      <c r="H24904">
        <v>0</v>
      </c>
      <c r="I24904">
        <v>0</v>
      </c>
      <c r="J24904">
        <v>0</v>
      </c>
      <c r="K24904">
        <v>0</v>
      </c>
      <c r="L24904">
        <v>0</v>
      </c>
      <c r="M24904">
        <v>27942</v>
      </c>
      <c r="N24904">
        <v>29472</v>
      </c>
      <c r="O24904">
        <v>30579</v>
      </c>
      <c r="P24904">
        <v>31227</v>
      </c>
      <c r="Q24904">
        <v>34898</v>
      </c>
      <c r="R24904">
        <v>35528</v>
      </c>
      <c r="S24904">
        <v>2000</v>
      </c>
      <c r="T24904">
        <v>1600</v>
      </c>
      <c r="U24904">
        <v>2000</v>
      </c>
      <c r="V24904">
        <v>5000</v>
      </c>
      <c r="W24904">
        <v>2000</v>
      </c>
      <c r="X24904">
        <v>30000</v>
      </c>
      <c r="Y24904">
        <v>0</v>
      </c>
    </row>
    <row r="24905" spans="1:25" x14ac:dyDescent="0.35">
      <c r="A24905">
        <v>23549</v>
      </c>
      <c r="B24905">
        <v>320000</v>
      </c>
      <c r="C24905">
        <v>2</v>
      </c>
      <c r="D24905">
        <v>2</v>
      </c>
      <c r="E24905">
        <v>2</v>
      </c>
      <c r="F24905">
        <v>35</v>
      </c>
      <c r="G24905">
        <v>0</v>
      </c>
      <c r="H24905">
        <v>0</v>
      </c>
      <c r="I24905">
        <v>0</v>
      </c>
      <c r="J24905">
        <v>0</v>
      </c>
      <c r="K24905">
        <v>0</v>
      </c>
      <c r="L24905">
        <v>0</v>
      </c>
      <c r="M24905">
        <v>125567</v>
      </c>
      <c r="N24905">
        <v>125782</v>
      </c>
      <c r="O24905">
        <v>118294</v>
      </c>
      <c r="P24905">
        <v>119014</v>
      </c>
      <c r="Q24905">
        <v>120567</v>
      </c>
      <c r="R24905">
        <v>128642</v>
      </c>
      <c r="S24905">
        <v>6831</v>
      </c>
      <c r="T24905">
        <v>12000</v>
      </c>
      <c r="U24905">
        <v>6700</v>
      </c>
      <c r="V24905">
        <v>5000</v>
      </c>
      <c r="W24905">
        <v>10000</v>
      </c>
      <c r="X24905">
        <v>0</v>
      </c>
      <c r="Y24905">
        <v>0</v>
      </c>
    </row>
    <row r="24906" spans="1:25" x14ac:dyDescent="0.35">
      <c r="A24906">
        <v>23550</v>
      </c>
      <c r="B24906">
        <v>50000</v>
      </c>
      <c r="C24906">
        <v>2</v>
      </c>
      <c r="D24906">
        <v>2</v>
      </c>
      <c r="E24906">
        <v>1</v>
      </c>
      <c r="F24906">
        <v>39</v>
      </c>
      <c r="G24906">
        <v>0</v>
      </c>
      <c r="H24906">
        <v>0</v>
      </c>
      <c r="I24906">
        <v>0</v>
      </c>
      <c r="J24906">
        <v>0</v>
      </c>
      <c r="K24906">
        <v>0</v>
      </c>
      <c r="L24906">
        <v>0</v>
      </c>
      <c r="M24906">
        <v>48651</v>
      </c>
      <c r="N24906">
        <v>48939</v>
      </c>
      <c r="O24906">
        <v>49204</v>
      </c>
      <c r="P24906">
        <v>46415</v>
      </c>
      <c r="Q24906">
        <v>28453</v>
      </c>
      <c r="R24906">
        <v>29094</v>
      </c>
      <c r="S24906">
        <v>2200</v>
      </c>
      <c r="T24906">
        <v>1739</v>
      </c>
      <c r="U24906">
        <v>9500</v>
      </c>
      <c r="V24906">
        <v>1500</v>
      </c>
      <c r="W24906">
        <v>1210</v>
      </c>
      <c r="X24906">
        <v>1000</v>
      </c>
      <c r="Y24906">
        <v>0</v>
      </c>
    </row>
    <row r="24907" spans="1:25" x14ac:dyDescent="0.35">
      <c r="A24907">
        <v>23552</v>
      </c>
      <c r="B24907">
        <v>160000</v>
      </c>
      <c r="C24907">
        <v>2</v>
      </c>
      <c r="D24907">
        <v>1</v>
      </c>
      <c r="E24907">
        <v>1</v>
      </c>
      <c r="F24907">
        <v>36</v>
      </c>
      <c r="G24907">
        <v>-1</v>
      </c>
      <c r="H24907">
        <v>-1</v>
      </c>
      <c r="I24907">
        <v>0</v>
      </c>
      <c r="J24907">
        <v>-1</v>
      </c>
      <c r="K24907">
        <v>-1</v>
      </c>
      <c r="L24907">
        <v>-1</v>
      </c>
      <c r="M24907">
        <v>1714</v>
      </c>
      <c r="N24907">
        <v>2845</v>
      </c>
      <c r="O24907">
        <v>3342</v>
      </c>
      <c r="P24907">
        <v>171</v>
      </c>
      <c r="Q24907">
        <v>1770</v>
      </c>
      <c r="R24907">
        <v>837</v>
      </c>
      <c r="S24907">
        <v>2845</v>
      </c>
      <c r="T24907">
        <v>1000</v>
      </c>
      <c r="U24907">
        <v>171</v>
      </c>
      <c r="V24907">
        <v>1770</v>
      </c>
      <c r="W24907">
        <v>837</v>
      </c>
      <c r="X24907">
        <v>299</v>
      </c>
      <c r="Y24907">
        <v>0</v>
      </c>
    </row>
    <row r="24908" spans="1:25" x14ac:dyDescent="0.35">
      <c r="A24908">
        <v>23553</v>
      </c>
      <c r="B24908" s="1">
        <v>500000</v>
      </c>
      <c r="C24908">
        <v>2</v>
      </c>
      <c r="D24908">
        <v>2</v>
      </c>
      <c r="E24908">
        <v>1</v>
      </c>
      <c r="F24908">
        <v>43</v>
      </c>
      <c r="G24908">
        <v>0</v>
      </c>
      <c r="H24908">
        <v>0</v>
      </c>
      <c r="I24908">
        <v>0</v>
      </c>
      <c r="J24908">
        <v>0</v>
      </c>
      <c r="K24908">
        <v>0</v>
      </c>
      <c r="L24908">
        <v>0</v>
      </c>
      <c r="M24908">
        <v>374802</v>
      </c>
      <c r="N24908">
        <v>355323</v>
      </c>
      <c r="O24908">
        <v>352868</v>
      </c>
      <c r="P24908">
        <v>353297</v>
      </c>
      <c r="Q24908">
        <v>377371</v>
      </c>
      <c r="R24908">
        <v>365278</v>
      </c>
      <c r="S24908">
        <v>14000</v>
      </c>
      <c r="T24908">
        <v>14500</v>
      </c>
      <c r="U24908">
        <v>13000</v>
      </c>
      <c r="V24908">
        <v>13000</v>
      </c>
      <c r="W24908">
        <v>15000</v>
      </c>
      <c r="X24908">
        <v>15000</v>
      </c>
      <c r="Y24908">
        <v>0</v>
      </c>
    </row>
    <row r="24909" spans="1:25" x14ac:dyDescent="0.35">
      <c r="A24909">
        <v>23554</v>
      </c>
      <c r="B24909">
        <v>350000</v>
      </c>
      <c r="C24909">
        <v>2</v>
      </c>
      <c r="D24909">
        <v>1</v>
      </c>
      <c r="E24909">
        <v>1</v>
      </c>
      <c r="F24909">
        <v>44</v>
      </c>
      <c r="G24909">
        <v>-2</v>
      </c>
      <c r="H24909">
        <v>-2</v>
      </c>
      <c r="I24909">
        <v>-2</v>
      </c>
      <c r="J24909">
        <v>-2</v>
      </c>
      <c r="K24909">
        <v>-2</v>
      </c>
      <c r="L24909">
        <v>-2</v>
      </c>
      <c r="M24909">
        <v>8544</v>
      </c>
      <c r="N24909">
        <v>0</v>
      </c>
      <c r="O24909">
        <v>0</v>
      </c>
      <c r="P24909">
        <v>0</v>
      </c>
      <c r="Q24909">
        <v>8631</v>
      </c>
      <c r="R24909">
        <v>277</v>
      </c>
      <c r="S24909">
        <v>0</v>
      </c>
      <c r="T24909">
        <v>0</v>
      </c>
      <c r="U24909">
        <v>0</v>
      </c>
      <c r="V24909">
        <v>8631</v>
      </c>
      <c r="W24909">
        <v>277</v>
      </c>
      <c r="X24909">
        <v>7545</v>
      </c>
      <c r="Y24909">
        <v>0</v>
      </c>
    </row>
    <row r="24910" spans="1:25" x14ac:dyDescent="0.35">
      <c r="A24910">
        <v>23556</v>
      </c>
      <c r="B24910" s="1">
        <v>200000</v>
      </c>
      <c r="C24910">
        <v>2</v>
      </c>
      <c r="D24910">
        <v>2</v>
      </c>
      <c r="E24910">
        <v>1</v>
      </c>
      <c r="F24910">
        <v>39</v>
      </c>
      <c r="G24910">
        <v>-1</v>
      </c>
      <c r="H24910">
        <v>-1</v>
      </c>
      <c r="I24910">
        <v>-1</v>
      </c>
      <c r="J24910">
        <v>-1</v>
      </c>
      <c r="K24910">
        <v>-1</v>
      </c>
      <c r="L24910">
        <v>-1</v>
      </c>
      <c r="M24910">
        <v>2485</v>
      </c>
      <c r="N24910">
        <v>3788</v>
      </c>
      <c r="O24910">
        <v>5512</v>
      </c>
      <c r="P24910">
        <v>1986</v>
      </c>
      <c r="Q24910">
        <v>2504</v>
      </c>
      <c r="R24910">
        <v>13484</v>
      </c>
      <c r="S24910">
        <v>3798</v>
      </c>
      <c r="T24910">
        <v>5512</v>
      </c>
      <c r="U24910">
        <v>1996</v>
      </c>
      <c r="V24910">
        <v>2504</v>
      </c>
      <c r="W24910">
        <v>13484</v>
      </c>
      <c r="X24910">
        <v>10075</v>
      </c>
      <c r="Y24910">
        <v>0</v>
      </c>
    </row>
    <row r="24911" spans="1:25" x14ac:dyDescent="0.35">
      <c r="A24911">
        <v>23557</v>
      </c>
      <c r="B24911" s="1">
        <v>500000</v>
      </c>
      <c r="C24911">
        <v>2</v>
      </c>
      <c r="D24911">
        <v>2</v>
      </c>
      <c r="E24911">
        <v>2</v>
      </c>
      <c r="F24911">
        <v>39</v>
      </c>
      <c r="G24911">
        <v>0</v>
      </c>
      <c r="H24911">
        <v>0</v>
      </c>
      <c r="I24911">
        <v>0</v>
      </c>
      <c r="J24911">
        <v>0</v>
      </c>
      <c r="K24911">
        <v>0</v>
      </c>
      <c r="L24911">
        <v>-1</v>
      </c>
      <c r="M24911">
        <v>229332</v>
      </c>
      <c r="N24911">
        <v>161360</v>
      </c>
      <c r="O24911">
        <v>117606</v>
      </c>
      <c r="P24911">
        <v>18343</v>
      </c>
      <c r="Q24911">
        <v>15737</v>
      </c>
      <c r="R24911">
        <v>203291</v>
      </c>
      <c r="S24911">
        <v>7400</v>
      </c>
      <c r="T24911">
        <v>6000</v>
      </c>
      <c r="U24911">
        <v>1889</v>
      </c>
      <c r="V24911">
        <v>3781</v>
      </c>
      <c r="W24911">
        <v>208122</v>
      </c>
      <c r="X24911">
        <v>6084</v>
      </c>
      <c r="Y24911">
        <v>0</v>
      </c>
    </row>
    <row r="24912" spans="1:25" x14ac:dyDescent="0.35">
      <c r="A24912">
        <v>23558</v>
      </c>
      <c r="B24912">
        <v>130000</v>
      </c>
      <c r="C24912">
        <v>2</v>
      </c>
      <c r="D24912">
        <v>1</v>
      </c>
      <c r="E24912">
        <v>2</v>
      </c>
      <c r="F24912">
        <v>34</v>
      </c>
      <c r="G24912">
        <v>0</v>
      </c>
      <c r="H24912">
        <v>0</v>
      </c>
      <c r="I24912">
        <v>0</v>
      </c>
      <c r="J24912">
        <v>0</v>
      </c>
      <c r="K24912">
        <v>0</v>
      </c>
      <c r="L24912">
        <v>0</v>
      </c>
      <c r="M24912">
        <v>76589</v>
      </c>
      <c r="N24912">
        <v>77387</v>
      </c>
      <c r="O24912">
        <v>78995</v>
      </c>
      <c r="P24912">
        <v>80190</v>
      </c>
      <c r="Q24912">
        <v>79920</v>
      </c>
      <c r="R24912">
        <v>80972</v>
      </c>
      <c r="S24912">
        <v>3400</v>
      </c>
      <c r="T24912">
        <v>4200</v>
      </c>
      <c r="U24912">
        <v>4500</v>
      </c>
      <c r="V24912">
        <v>3000</v>
      </c>
      <c r="W24912">
        <v>3200</v>
      </c>
      <c r="X24912">
        <v>3000</v>
      </c>
      <c r="Y24912">
        <v>0</v>
      </c>
    </row>
    <row r="24913" spans="1:25" x14ac:dyDescent="0.35">
      <c r="A24913">
        <v>23559</v>
      </c>
      <c r="B24913">
        <v>290000</v>
      </c>
      <c r="C24913">
        <v>2</v>
      </c>
      <c r="D24913">
        <v>2</v>
      </c>
      <c r="E24913">
        <v>2</v>
      </c>
      <c r="F24913">
        <v>34</v>
      </c>
      <c r="G24913">
        <v>0</v>
      </c>
      <c r="H24913">
        <v>0</v>
      </c>
      <c r="I24913">
        <v>0</v>
      </c>
      <c r="J24913">
        <v>0</v>
      </c>
      <c r="K24913">
        <v>0</v>
      </c>
      <c r="L24913">
        <v>0</v>
      </c>
      <c r="M24913">
        <v>25530</v>
      </c>
      <c r="N24913">
        <v>37737</v>
      </c>
      <c r="O24913">
        <v>29636</v>
      </c>
      <c r="P24913">
        <v>24104</v>
      </c>
      <c r="Q24913">
        <v>33814</v>
      </c>
      <c r="R24913">
        <v>32530</v>
      </c>
      <c r="S24913">
        <v>15035</v>
      </c>
      <c r="T24913">
        <v>1539</v>
      </c>
      <c r="U24913">
        <v>1290</v>
      </c>
      <c r="V24913">
        <v>10000</v>
      </c>
      <c r="W24913">
        <v>5000</v>
      </c>
      <c r="X24913">
        <v>3000</v>
      </c>
      <c r="Y24913">
        <v>0</v>
      </c>
    </row>
    <row r="24914" spans="1:25" x14ac:dyDescent="0.35">
      <c r="A24914">
        <v>23560</v>
      </c>
      <c r="B24914">
        <v>210000</v>
      </c>
      <c r="C24914">
        <v>2</v>
      </c>
      <c r="D24914">
        <v>2</v>
      </c>
      <c r="E24914">
        <v>2</v>
      </c>
      <c r="F24914">
        <v>34</v>
      </c>
      <c r="G24914">
        <v>0</v>
      </c>
      <c r="H24914">
        <v>0</v>
      </c>
      <c r="I24914">
        <v>0</v>
      </c>
      <c r="J24914">
        <v>0</v>
      </c>
      <c r="K24914">
        <v>0</v>
      </c>
      <c r="L24914">
        <v>0</v>
      </c>
      <c r="M24914">
        <v>73415</v>
      </c>
      <c r="N24914">
        <v>76188</v>
      </c>
      <c r="O24914">
        <v>78276</v>
      </c>
      <c r="P24914">
        <v>81246</v>
      </c>
      <c r="Q24914">
        <v>78971</v>
      </c>
      <c r="R24914">
        <v>80359</v>
      </c>
      <c r="S24914">
        <v>4002</v>
      </c>
      <c r="T24914">
        <v>4000</v>
      </c>
      <c r="U24914">
        <v>4323</v>
      </c>
      <c r="V24914">
        <v>3501</v>
      </c>
      <c r="W24914">
        <v>3000</v>
      </c>
      <c r="X24914">
        <v>2700</v>
      </c>
      <c r="Y24914">
        <v>0</v>
      </c>
    </row>
    <row r="24915" spans="1:25" x14ac:dyDescent="0.35">
      <c r="A24915">
        <v>23561</v>
      </c>
      <c r="B24915">
        <v>240000</v>
      </c>
      <c r="C24915">
        <v>2</v>
      </c>
      <c r="D24915">
        <v>1</v>
      </c>
      <c r="E24915">
        <v>2</v>
      </c>
      <c r="F24915">
        <v>36</v>
      </c>
      <c r="G24915">
        <v>-1</v>
      </c>
      <c r="H24915">
        <v>-1</v>
      </c>
      <c r="I24915">
        <v>-1</v>
      </c>
      <c r="J24915">
        <v>-1</v>
      </c>
      <c r="K24915">
        <v>-1</v>
      </c>
      <c r="L24915">
        <v>-1</v>
      </c>
      <c r="M24915">
        <v>330</v>
      </c>
      <c r="N24915">
        <v>3152</v>
      </c>
      <c r="O24915">
        <v>5400</v>
      </c>
      <c r="P24915">
        <v>3799</v>
      </c>
      <c r="Q24915">
        <v>574</v>
      </c>
      <c r="R24915">
        <v>4899</v>
      </c>
      <c r="S24915">
        <v>3152</v>
      </c>
      <c r="T24915">
        <v>5416</v>
      </c>
      <c r="U24915">
        <v>3799</v>
      </c>
      <c r="V24915">
        <v>577</v>
      </c>
      <c r="W24915">
        <v>4899</v>
      </c>
      <c r="X24915">
        <v>1450</v>
      </c>
      <c r="Y24915">
        <v>0</v>
      </c>
    </row>
    <row r="24916" spans="1:25" x14ac:dyDescent="0.35">
      <c r="A24916">
        <v>23562</v>
      </c>
      <c r="B24916">
        <v>80000</v>
      </c>
      <c r="C24916">
        <v>2</v>
      </c>
      <c r="D24916">
        <v>2</v>
      </c>
      <c r="E24916">
        <v>1</v>
      </c>
      <c r="F24916">
        <v>36</v>
      </c>
      <c r="G24916">
        <v>-2</v>
      </c>
      <c r="H24916">
        <v>-2</v>
      </c>
      <c r="I24916">
        <v>-2</v>
      </c>
      <c r="J24916">
        <v>-2</v>
      </c>
      <c r="K24916">
        <v>-2</v>
      </c>
      <c r="L24916">
        <v>-2</v>
      </c>
      <c r="M24916">
        <v>6746</v>
      </c>
      <c r="N24916">
        <v>556</v>
      </c>
      <c r="O24916">
        <v>556</v>
      </c>
      <c r="P24916">
        <v>2904</v>
      </c>
      <c r="Q24916">
        <v>556</v>
      </c>
      <c r="R24916">
        <v>4226</v>
      </c>
      <c r="S24916">
        <v>556</v>
      </c>
      <c r="T24916">
        <v>556</v>
      </c>
      <c r="U24916">
        <v>2904</v>
      </c>
      <c r="V24916">
        <v>556</v>
      </c>
      <c r="W24916">
        <v>4226</v>
      </c>
      <c r="X24916">
        <v>3683</v>
      </c>
      <c r="Y24916">
        <v>0</v>
      </c>
    </row>
    <row r="24917" spans="1:25" x14ac:dyDescent="0.35">
      <c r="A24917">
        <v>23564</v>
      </c>
      <c r="B24917" s="1">
        <v>200000</v>
      </c>
      <c r="C24917">
        <v>2</v>
      </c>
      <c r="D24917">
        <v>5</v>
      </c>
      <c r="E24917">
        <v>1</v>
      </c>
      <c r="F24917">
        <v>39</v>
      </c>
      <c r="G24917">
        <v>-2</v>
      </c>
      <c r="H24917">
        <v>-2</v>
      </c>
      <c r="I24917">
        <v>-2</v>
      </c>
      <c r="J24917">
        <v>-2</v>
      </c>
      <c r="K24917">
        <v>-2</v>
      </c>
      <c r="L24917">
        <v>-2</v>
      </c>
      <c r="M24917">
        <v>500</v>
      </c>
      <c r="N24917">
        <v>0</v>
      </c>
      <c r="O24917">
        <v>0</v>
      </c>
      <c r="P24917">
        <v>0</v>
      </c>
      <c r="Q24917">
        <v>0</v>
      </c>
      <c r="R24917">
        <v>0</v>
      </c>
      <c r="S24917">
        <v>0</v>
      </c>
      <c r="T24917">
        <v>0</v>
      </c>
      <c r="U24917">
        <v>0</v>
      </c>
      <c r="V24917">
        <v>0</v>
      </c>
      <c r="W24917">
        <v>0</v>
      </c>
      <c r="X24917">
        <v>0</v>
      </c>
      <c r="Y24917">
        <v>0</v>
      </c>
    </row>
    <row r="24918" spans="1:25" x14ac:dyDescent="0.35">
      <c r="A24918">
        <v>23566</v>
      </c>
      <c r="B24918">
        <v>320000</v>
      </c>
      <c r="C24918">
        <v>2</v>
      </c>
      <c r="D24918">
        <v>3</v>
      </c>
      <c r="E24918">
        <v>1</v>
      </c>
      <c r="F24918">
        <v>33</v>
      </c>
      <c r="G24918">
        <v>0</v>
      </c>
      <c r="H24918">
        <v>0</v>
      </c>
      <c r="I24918">
        <v>0</v>
      </c>
      <c r="J24918">
        <v>0</v>
      </c>
      <c r="K24918">
        <v>0</v>
      </c>
      <c r="L24918">
        <v>2</v>
      </c>
      <c r="M24918">
        <v>71047</v>
      </c>
      <c r="N24918">
        <v>19161</v>
      </c>
      <c r="O24918">
        <v>19829</v>
      </c>
      <c r="P24918">
        <v>17692</v>
      </c>
      <c r="Q24918">
        <v>15648</v>
      </c>
      <c r="R24918">
        <v>15255</v>
      </c>
      <c r="S24918">
        <v>2000</v>
      </c>
      <c r="T24918">
        <v>1300</v>
      </c>
      <c r="U24918">
        <v>1600</v>
      </c>
      <c r="V24918">
        <v>2500</v>
      </c>
      <c r="W24918">
        <v>0</v>
      </c>
      <c r="X24918">
        <v>1000</v>
      </c>
      <c r="Y24918">
        <v>0</v>
      </c>
    </row>
    <row r="24919" spans="1:25" x14ac:dyDescent="0.35">
      <c r="A24919">
        <v>23567</v>
      </c>
      <c r="B24919">
        <v>340000</v>
      </c>
      <c r="C24919">
        <v>2</v>
      </c>
      <c r="D24919">
        <v>1</v>
      </c>
      <c r="E24919">
        <v>2</v>
      </c>
      <c r="F24919">
        <v>37</v>
      </c>
      <c r="G24919">
        <v>-1</v>
      </c>
      <c r="H24919">
        <v>0</v>
      </c>
      <c r="I24919">
        <v>-1</v>
      </c>
      <c r="J24919">
        <v>0</v>
      </c>
      <c r="K24919">
        <v>0</v>
      </c>
      <c r="L24919">
        <v>0</v>
      </c>
      <c r="M24919">
        <v>20624</v>
      </c>
      <c r="N24919">
        <v>20651</v>
      </c>
      <c r="O24919">
        <v>16308</v>
      </c>
      <c r="P24919">
        <v>21065</v>
      </c>
      <c r="Q24919">
        <v>20581</v>
      </c>
      <c r="R24919">
        <v>15936</v>
      </c>
      <c r="S24919">
        <v>8641</v>
      </c>
      <c r="T24919">
        <v>16400</v>
      </c>
      <c r="U24919">
        <v>15000</v>
      </c>
      <c r="V24919">
        <v>15000</v>
      </c>
      <c r="W24919">
        <v>10000</v>
      </c>
      <c r="X24919">
        <v>10000</v>
      </c>
      <c r="Y24919">
        <v>0</v>
      </c>
    </row>
    <row r="24920" spans="1:25" x14ac:dyDescent="0.35">
      <c r="A24920">
        <v>23568</v>
      </c>
      <c r="B24920">
        <v>380000</v>
      </c>
      <c r="C24920">
        <v>2</v>
      </c>
      <c r="D24920">
        <v>2</v>
      </c>
      <c r="E24920">
        <v>1</v>
      </c>
      <c r="F24920">
        <v>43</v>
      </c>
      <c r="G24920">
        <v>1</v>
      </c>
      <c r="H24920">
        <v>-2</v>
      </c>
      <c r="I24920">
        <v>-2</v>
      </c>
      <c r="J24920">
        <v>-1</v>
      </c>
      <c r="K24920">
        <v>-1</v>
      </c>
      <c r="L24920">
        <v>-1</v>
      </c>
      <c r="M24920">
        <v>0</v>
      </c>
      <c r="N24920">
        <v>0</v>
      </c>
      <c r="O24920">
        <v>0</v>
      </c>
      <c r="P24920">
        <v>2039</v>
      </c>
      <c r="Q24920">
        <v>0</v>
      </c>
      <c r="R24920">
        <v>4481</v>
      </c>
      <c r="S24920">
        <v>0</v>
      </c>
      <c r="T24920">
        <v>0</v>
      </c>
      <c r="U24920">
        <v>2039</v>
      </c>
      <c r="V24920">
        <v>0</v>
      </c>
      <c r="W24920">
        <v>4481</v>
      </c>
      <c r="X24920">
        <v>312</v>
      </c>
      <c r="Y24920">
        <v>0</v>
      </c>
    </row>
    <row r="24921" spans="1:25" x14ac:dyDescent="0.35">
      <c r="A24921">
        <v>23569</v>
      </c>
      <c r="B24921">
        <v>150000</v>
      </c>
      <c r="C24921">
        <v>2</v>
      </c>
      <c r="D24921">
        <v>1</v>
      </c>
      <c r="E24921">
        <v>1</v>
      </c>
      <c r="F24921">
        <v>43</v>
      </c>
      <c r="G24921">
        <v>-1</v>
      </c>
      <c r="H24921">
        <v>-1</v>
      </c>
      <c r="I24921">
        <v>-1</v>
      </c>
      <c r="J24921">
        <v>-1</v>
      </c>
      <c r="K24921">
        <v>-1</v>
      </c>
      <c r="L24921">
        <v>-1</v>
      </c>
      <c r="M24921">
        <v>6940</v>
      </c>
      <c r="N24921">
        <v>6200</v>
      </c>
      <c r="O24921">
        <v>6962</v>
      </c>
      <c r="P24921">
        <v>9301</v>
      </c>
      <c r="Q24921">
        <v>9266</v>
      </c>
      <c r="R24921">
        <v>6441</v>
      </c>
      <c r="S24921">
        <v>6200</v>
      </c>
      <c r="T24921">
        <v>6962</v>
      </c>
      <c r="U24921">
        <v>9301</v>
      </c>
      <c r="V24921">
        <v>9266</v>
      </c>
      <c r="W24921">
        <v>6441</v>
      </c>
      <c r="X24921">
        <v>6706</v>
      </c>
      <c r="Y24921">
        <v>0</v>
      </c>
    </row>
    <row r="24922" spans="1:25" x14ac:dyDescent="0.35">
      <c r="A24922">
        <v>23570</v>
      </c>
      <c r="B24922" s="1">
        <v>500000</v>
      </c>
      <c r="C24922">
        <v>2</v>
      </c>
      <c r="D24922">
        <v>1</v>
      </c>
      <c r="E24922">
        <v>2</v>
      </c>
      <c r="F24922">
        <v>37</v>
      </c>
      <c r="G24922">
        <v>-2</v>
      </c>
      <c r="H24922">
        <v>-2</v>
      </c>
      <c r="I24922">
        <v>-2</v>
      </c>
      <c r="J24922">
        <v>-2</v>
      </c>
      <c r="K24922">
        <v>-2</v>
      </c>
      <c r="L24922">
        <v>-2</v>
      </c>
      <c r="M24922">
        <v>747</v>
      </c>
      <c r="N24922">
        <v>0</v>
      </c>
      <c r="O24922">
        <v>0</v>
      </c>
      <c r="P24922">
        <v>989</v>
      </c>
      <c r="Q24922">
        <v>0</v>
      </c>
      <c r="R24922">
        <v>0</v>
      </c>
      <c r="S24922">
        <v>0</v>
      </c>
      <c r="T24922">
        <v>0</v>
      </c>
      <c r="U24922">
        <v>989</v>
      </c>
      <c r="V24922">
        <v>0</v>
      </c>
      <c r="W24922">
        <v>0</v>
      </c>
      <c r="X24922">
        <v>880</v>
      </c>
      <c r="Y24922">
        <v>0</v>
      </c>
    </row>
    <row r="24923" spans="1:25" x14ac:dyDescent="0.35">
      <c r="A24923">
        <v>23571</v>
      </c>
      <c r="B24923" s="1">
        <v>500000</v>
      </c>
      <c r="C24923">
        <v>2</v>
      </c>
      <c r="D24923">
        <v>2</v>
      </c>
      <c r="E24923">
        <v>1</v>
      </c>
      <c r="F24923">
        <v>49</v>
      </c>
      <c r="G24923">
        <v>-2</v>
      </c>
      <c r="H24923">
        <v>-2</v>
      </c>
      <c r="I24923">
        <v>-2</v>
      </c>
      <c r="J24923">
        <v>-2</v>
      </c>
      <c r="K24923">
        <v>-2</v>
      </c>
      <c r="L24923">
        <v>-2</v>
      </c>
      <c r="M24923">
        <v>12871</v>
      </c>
      <c r="N24923">
        <v>5177</v>
      </c>
      <c r="O24923">
        <v>4199</v>
      </c>
      <c r="P24923">
        <v>7507</v>
      </c>
      <c r="Q24923">
        <v>4696</v>
      </c>
      <c r="R24923">
        <v>58292</v>
      </c>
      <c r="S24923">
        <v>5177</v>
      </c>
      <c r="T24923">
        <v>4199</v>
      </c>
      <c r="U24923">
        <v>7507</v>
      </c>
      <c r="V24923">
        <v>4696</v>
      </c>
      <c r="W24923">
        <v>58292</v>
      </c>
      <c r="X24923">
        <v>36000</v>
      </c>
      <c r="Y24923">
        <v>0</v>
      </c>
    </row>
    <row r="24924" spans="1:25" x14ac:dyDescent="0.35">
      <c r="A24924">
        <v>23572</v>
      </c>
      <c r="B24924">
        <v>370000</v>
      </c>
      <c r="C24924">
        <v>2</v>
      </c>
      <c r="D24924">
        <v>2</v>
      </c>
      <c r="E24924">
        <v>1</v>
      </c>
      <c r="F24924">
        <v>44</v>
      </c>
      <c r="G24924">
        <v>-2</v>
      </c>
      <c r="H24924">
        <v>-2</v>
      </c>
      <c r="I24924">
        <v>-2</v>
      </c>
      <c r="J24924">
        <v>-2</v>
      </c>
      <c r="K24924">
        <v>-2</v>
      </c>
      <c r="L24924">
        <v>-2</v>
      </c>
      <c r="M24924">
        <v>0</v>
      </c>
      <c r="N24924">
        <v>1742</v>
      </c>
      <c r="O24924">
        <v>0</v>
      </c>
      <c r="P24924">
        <v>0</v>
      </c>
      <c r="Q24924">
        <v>0</v>
      </c>
      <c r="R24924">
        <v>0</v>
      </c>
      <c r="S24924">
        <v>1742</v>
      </c>
      <c r="T24924">
        <v>0</v>
      </c>
      <c r="U24924">
        <v>0</v>
      </c>
      <c r="V24924">
        <v>0</v>
      </c>
      <c r="W24924">
        <v>0</v>
      </c>
      <c r="X24924">
        <v>0</v>
      </c>
      <c r="Y24924">
        <v>0</v>
      </c>
    </row>
    <row r="24925" spans="1:25" x14ac:dyDescent="0.35">
      <c r="A24925">
        <v>23573</v>
      </c>
      <c r="B24925">
        <v>360000</v>
      </c>
      <c r="C24925">
        <v>2</v>
      </c>
      <c r="D24925">
        <v>2</v>
      </c>
      <c r="E24925">
        <v>1</v>
      </c>
      <c r="F24925">
        <v>40</v>
      </c>
      <c r="G24925">
        <v>-2</v>
      </c>
      <c r="H24925">
        <v>-2</v>
      </c>
      <c r="I24925">
        <v>-2</v>
      </c>
      <c r="J24925">
        <v>-2</v>
      </c>
      <c r="K24925">
        <v>-2</v>
      </c>
      <c r="L24925">
        <v>-2</v>
      </c>
      <c r="M24925">
        <v>8736</v>
      </c>
      <c r="N24925">
        <v>969</v>
      </c>
      <c r="O24925">
        <v>6083</v>
      </c>
      <c r="P24925">
        <v>9852</v>
      </c>
      <c r="Q24925">
        <v>27210</v>
      </c>
      <c r="R24925">
        <v>1765</v>
      </c>
      <c r="S24925">
        <v>974</v>
      </c>
      <c r="T24925">
        <v>6120</v>
      </c>
      <c r="U24925">
        <v>9901</v>
      </c>
      <c r="V24925">
        <v>27352</v>
      </c>
      <c r="W24925">
        <v>1768</v>
      </c>
      <c r="X24925">
        <v>2111</v>
      </c>
      <c r="Y24925">
        <v>0</v>
      </c>
    </row>
    <row r="24926" spans="1:25" x14ac:dyDescent="0.35">
      <c r="A24926">
        <v>23574</v>
      </c>
      <c r="B24926" s="1">
        <v>300000</v>
      </c>
      <c r="C24926">
        <v>2</v>
      </c>
      <c r="D24926">
        <v>2</v>
      </c>
      <c r="E24926">
        <v>1</v>
      </c>
      <c r="F24926">
        <v>39</v>
      </c>
      <c r="G24926">
        <v>-2</v>
      </c>
      <c r="H24926">
        <v>-2</v>
      </c>
      <c r="I24926">
        <v>-2</v>
      </c>
      <c r="J24926">
        <v>-2</v>
      </c>
      <c r="K24926">
        <v>-2</v>
      </c>
      <c r="L24926">
        <v>-2</v>
      </c>
      <c r="M24926">
        <v>2022</v>
      </c>
      <c r="N24926">
        <v>537</v>
      </c>
      <c r="O24926">
        <v>142</v>
      </c>
      <c r="P24926">
        <v>656</v>
      </c>
      <c r="Q24926">
        <v>620</v>
      </c>
      <c r="R24926">
        <v>502</v>
      </c>
      <c r="S24926">
        <v>537</v>
      </c>
      <c r="T24926">
        <v>142</v>
      </c>
      <c r="U24926">
        <v>656</v>
      </c>
      <c r="V24926">
        <v>620</v>
      </c>
      <c r="W24926">
        <v>502</v>
      </c>
      <c r="X24926">
        <v>142</v>
      </c>
      <c r="Y24926">
        <v>0</v>
      </c>
    </row>
    <row r="24927" spans="1:25" x14ac:dyDescent="0.35">
      <c r="A24927">
        <v>23575</v>
      </c>
      <c r="B24927">
        <v>150000</v>
      </c>
      <c r="C24927">
        <v>2</v>
      </c>
      <c r="D24927">
        <v>2</v>
      </c>
      <c r="E24927">
        <v>2</v>
      </c>
      <c r="F24927">
        <v>37</v>
      </c>
      <c r="G24927">
        <v>-2</v>
      </c>
      <c r="H24927">
        <v>-2</v>
      </c>
      <c r="I24927">
        <v>-2</v>
      </c>
      <c r="J24927">
        <v>-2</v>
      </c>
      <c r="K24927">
        <v>-2</v>
      </c>
      <c r="L24927">
        <v>-2</v>
      </c>
      <c r="M24927">
        <v>0</v>
      </c>
      <c r="N24927">
        <v>0</v>
      </c>
      <c r="O24927">
        <v>596</v>
      </c>
      <c r="P24927">
        <v>22131</v>
      </c>
      <c r="Q24927">
        <v>0</v>
      </c>
      <c r="R24927">
        <v>1596</v>
      </c>
      <c r="S24927">
        <v>0</v>
      </c>
      <c r="T24927">
        <v>596</v>
      </c>
      <c r="U24927">
        <v>22131</v>
      </c>
      <c r="V24927">
        <v>1980</v>
      </c>
      <c r="W24927">
        <v>1596</v>
      </c>
      <c r="X24927">
        <v>4617</v>
      </c>
      <c r="Y24927">
        <v>0</v>
      </c>
    </row>
    <row r="24928" spans="1:25" x14ac:dyDescent="0.35">
      <c r="A24928">
        <v>23576</v>
      </c>
      <c r="B24928">
        <v>210000</v>
      </c>
      <c r="C24928">
        <v>2</v>
      </c>
      <c r="D24928">
        <v>1</v>
      </c>
      <c r="E24928">
        <v>1</v>
      </c>
      <c r="F24928">
        <v>38</v>
      </c>
      <c r="G24928">
        <v>-2</v>
      </c>
      <c r="H24928">
        <v>-2</v>
      </c>
      <c r="I24928">
        <v>-2</v>
      </c>
      <c r="J24928">
        <v>-2</v>
      </c>
      <c r="K24928">
        <v>-2</v>
      </c>
      <c r="L24928">
        <v>-2</v>
      </c>
      <c r="M24928">
        <v>-81</v>
      </c>
      <c r="N24928">
        <v>-81</v>
      </c>
      <c r="O24928">
        <v>-81</v>
      </c>
      <c r="P24928">
        <v>-81</v>
      </c>
      <c r="Q24928">
        <v>-81</v>
      </c>
      <c r="R24928">
        <v>-81</v>
      </c>
      <c r="S24928">
        <v>0</v>
      </c>
      <c r="T24928">
        <v>0</v>
      </c>
      <c r="U24928">
        <v>0</v>
      </c>
      <c r="V24928">
        <v>0</v>
      </c>
      <c r="W24928">
        <v>0</v>
      </c>
      <c r="X24928">
        <v>0</v>
      </c>
      <c r="Y24928">
        <v>0</v>
      </c>
    </row>
    <row r="24929" spans="1:25" x14ac:dyDescent="0.35">
      <c r="A24929">
        <v>23577</v>
      </c>
      <c r="B24929">
        <v>280000</v>
      </c>
      <c r="C24929">
        <v>2</v>
      </c>
      <c r="D24929">
        <v>1</v>
      </c>
      <c r="E24929">
        <v>1</v>
      </c>
      <c r="F24929">
        <v>39</v>
      </c>
      <c r="G24929">
        <v>-2</v>
      </c>
      <c r="H24929">
        <v>-2</v>
      </c>
      <c r="I24929">
        <v>-2</v>
      </c>
      <c r="J24929">
        <v>-2</v>
      </c>
      <c r="K24929">
        <v>-2</v>
      </c>
      <c r="L24929">
        <v>-2</v>
      </c>
      <c r="M24929">
        <v>1397</v>
      </c>
      <c r="N24929">
        <v>0</v>
      </c>
      <c r="O24929">
        <v>136</v>
      </c>
      <c r="P24929">
        <v>0</v>
      </c>
      <c r="Q24929">
        <v>0</v>
      </c>
      <c r="R24929">
        <v>350</v>
      </c>
      <c r="S24929">
        <v>0</v>
      </c>
      <c r="T24929">
        <v>136</v>
      </c>
      <c r="U24929">
        <v>0</v>
      </c>
      <c r="V24929">
        <v>0</v>
      </c>
      <c r="W24929">
        <v>350</v>
      </c>
      <c r="X24929">
        <v>297</v>
      </c>
      <c r="Y24929">
        <v>0</v>
      </c>
    </row>
    <row r="24930" spans="1:25" x14ac:dyDescent="0.35">
      <c r="A24930">
        <v>23578</v>
      </c>
      <c r="B24930">
        <v>230000</v>
      </c>
      <c r="C24930">
        <v>2</v>
      </c>
      <c r="D24930">
        <v>2</v>
      </c>
      <c r="E24930">
        <v>1</v>
      </c>
      <c r="F24930">
        <v>44</v>
      </c>
      <c r="G24930">
        <v>-2</v>
      </c>
      <c r="H24930">
        <v>-2</v>
      </c>
      <c r="I24930">
        <v>-2</v>
      </c>
      <c r="J24930">
        <v>-2</v>
      </c>
      <c r="K24930">
        <v>-1</v>
      </c>
      <c r="L24930">
        <v>0</v>
      </c>
      <c r="M24930">
        <v>14029</v>
      </c>
      <c r="N24930">
        <v>9035</v>
      </c>
      <c r="O24930">
        <v>11979</v>
      </c>
      <c r="P24930">
        <v>6667</v>
      </c>
      <c r="Q24930">
        <v>11972</v>
      </c>
      <c r="R24930">
        <v>8654</v>
      </c>
      <c r="S24930">
        <v>9140</v>
      </c>
      <c r="T24930">
        <v>12039</v>
      </c>
      <c r="U24930">
        <v>6700</v>
      </c>
      <c r="V24930">
        <v>11988</v>
      </c>
      <c r="W24930">
        <v>22</v>
      </c>
      <c r="X24930">
        <v>8910</v>
      </c>
      <c r="Y24930">
        <v>0</v>
      </c>
    </row>
    <row r="24931" spans="1:25" x14ac:dyDescent="0.35">
      <c r="A24931">
        <v>23579</v>
      </c>
      <c r="B24931">
        <v>360000</v>
      </c>
      <c r="C24931">
        <v>2</v>
      </c>
      <c r="D24931">
        <v>2</v>
      </c>
      <c r="E24931">
        <v>2</v>
      </c>
      <c r="F24931">
        <v>37</v>
      </c>
      <c r="G24931">
        <v>0</v>
      </c>
      <c r="H24931">
        <v>0</v>
      </c>
      <c r="I24931">
        <v>0</v>
      </c>
      <c r="J24931">
        <v>0</v>
      </c>
      <c r="K24931">
        <v>0</v>
      </c>
      <c r="L24931">
        <v>0</v>
      </c>
      <c r="M24931">
        <v>292725</v>
      </c>
      <c r="N24931">
        <v>296679</v>
      </c>
      <c r="O24931">
        <v>301181</v>
      </c>
      <c r="P24931">
        <v>303398</v>
      </c>
      <c r="Q24931">
        <v>289602</v>
      </c>
      <c r="R24931">
        <v>289457</v>
      </c>
      <c r="S24931">
        <v>10638</v>
      </c>
      <c r="T24931">
        <v>11115</v>
      </c>
      <c r="U24931">
        <v>10700</v>
      </c>
      <c r="V24931">
        <v>9820</v>
      </c>
      <c r="W24931">
        <v>9902</v>
      </c>
      <c r="X24931">
        <v>9910</v>
      </c>
      <c r="Y24931">
        <v>0</v>
      </c>
    </row>
    <row r="24932" spans="1:25" x14ac:dyDescent="0.35">
      <c r="A24932">
        <v>23580</v>
      </c>
      <c r="B24932">
        <v>230000</v>
      </c>
      <c r="C24932">
        <v>2</v>
      </c>
      <c r="D24932">
        <v>2</v>
      </c>
      <c r="E24932">
        <v>1</v>
      </c>
      <c r="F24932">
        <v>40</v>
      </c>
      <c r="G24932">
        <v>-1</v>
      </c>
      <c r="H24932">
        <v>-1</v>
      </c>
      <c r="I24932">
        <v>-1</v>
      </c>
      <c r="J24932">
        <v>0</v>
      </c>
      <c r="K24932">
        <v>0</v>
      </c>
      <c r="L24932">
        <v>0</v>
      </c>
      <c r="M24932">
        <v>1215</v>
      </c>
      <c r="N24932">
        <v>225</v>
      </c>
      <c r="O24932">
        <v>5703</v>
      </c>
      <c r="P24932">
        <v>6560</v>
      </c>
      <c r="Q24932">
        <v>11560</v>
      </c>
      <c r="R24932">
        <v>0</v>
      </c>
      <c r="S24932">
        <v>525</v>
      </c>
      <c r="T24932">
        <v>5703</v>
      </c>
      <c r="U24932">
        <v>1000</v>
      </c>
      <c r="V24932">
        <v>5000</v>
      </c>
      <c r="W24932">
        <v>0</v>
      </c>
      <c r="X24932">
        <v>7790</v>
      </c>
      <c r="Y24932">
        <v>0</v>
      </c>
    </row>
    <row r="24933" spans="1:25" x14ac:dyDescent="0.35">
      <c r="A24933">
        <v>23581</v>
      </c>
      <c r="B24933">
        <v>450000</v>
      </c>
      <c r="C24933">
        <v>2</v>
      </c>
      <c r="D24933">
        <v>2</v>
      </c>
      <c r="E24933">
        <v>1</v>
      </c>
      <c r="F24933">
        <v>44</v>
      </c>
      <c r="G24933">
        <v>-2</v>
      </c>
      <c r="H24933">
        <v>-2</v>
      </c>
      <c r="I24933">
        <v>-2</v>
      </c>
      <c r="J24933">
        <v>-2</v>
      </c>
      <c r="K24933">
        <v>-2</v>
      </c>
      <c r="L24933">
        <v>-2</v>
      </c>
      <c r="M24933">
        <v>8521</v>
      </c>
      <c r="N24933">
        <v>15934</v>
      </c>
      <c r="O24933">
        <v>7266</v>
      </c>
      <c r="P24933">
        <v>8331</v>
      </c>
      <c r="Q24933">
        <v>8188</v>
      </c>
      <c r="R24933">
        <v>10455</v>
      </c>
      <c r="S24933">
        <v>16080</v>
      </c>
      <c r="T24933">
        <v>7299</v>
      </c>
      <c r="U24933">
        <v>8364</v>
      </c>
      <c r="V24933">
        <v>8266</v>
      </c>
      <c r="W24933">
        <v>10505</v>
      </c>
      <c r="X24933">
        <v>7268</v>
      </c>
      <c r="Y24933">
        <v>0</v>
      </c>
    </row>
    <row r="24934" spans="1:25" x14ac:dyDescent="0.35">
      <c r="A24934">
        <v>23583</v>
      </c>
      <c r="B24934" s="1">
        <v>300000</v>
      </c>
      <c r="C24934">
        <v>2</v>
      </c>
      <c r="D24934">
        <v>1</v>
      </c>
      <c r="E24934">
        <v>2</v>
      </c>
      <c r="F24934">
        <v>41</v>
      </c>
      <c r="G24934">
        <v>-1</v>
      </c>
      <c r="H24934">
        <v>-1</v>
      </c>
      <c r="I24934">
        <v>-2</v>
      </c>
      <c r="J24934">
        <v>-2</v>
      </c>
      <c r="K24934">
        <v>-2</v>
      </c>
      <c r="L24934">
        <v>-2</v>
      </c>
      <c r="M24934">
        <v>5770</v>
      </c>
      <c r="N24934">
        <v>0</v>
      </c>
      <c r="O24934">
        <v>0</v>
      </c>
      <c r="P24934">
        <v>0</v>
      </c>
      <c r="Q24934">
        <v>0</v>
      </c>
      <c r="R24934">
        <v>0</v>
      </c>
      <c r="S24934">
        <v>0</v>
      </c>
      <c r="T24934">
        <v>0</v>
      </c>
      <c r="U24934">
        <v>0</v>
      </c>
      <c r="V24934">
        <v>0</v>
      </c>
      <c r="W24934">
        <v>0</v>
      </c>
      <c r="X24934">
        <v>0</v>
      </c>
      <c r="Y24934">
        <v>0</v>
      </c>
    </row>
    <row r="24935" spans="1:25" x14ac:dyDescent="0.35">
      <c r="A24935">
        <v>23584</v>
      </c>
      <c r="B24935">
        <v>240000</v>
      </c>
      <c r="C24935">
        <v>2</v>
      </c>
      <c r="D24935">
        <v>2</v>
      </c>
      <c r="E24935">
        <v>1</v>
      </c>
      <c r="F24935">
        <v>38</v>
      </c>
      <c r="G24935">
        <v>0</v>
      </c>
      <c r="H24935">
        <v>0</v>
      </c>
      <c r="I24935">
        <v>0</v>
      </c>
      <c r="J24935">
        <v>0</v>
      </c>
      <c r="K24935">
        <v>0</v>
      </c>
      <c r="L24935">
        <v>0</v>
      </c>
      <c r="M24935">
        <v>197231</v>
      </c>
      <c r="N24935">
        <v>185901</v>
      </c>
      <c r="O24935">
        <v>189190</v>
      </c>
      <c r="P24935">
        <v>193018</v>
      </c>
      <c r="Q24935">
        <v>188593</v>
      </c>
      <c r="R24935">
        <v>179309</v>
      </c>
      <c r="S24935">
        <v>6702</v>
      </c>
      <c r="T24935">
        <v>7000</v>
      </c>
      <c r="U24935">
        <v>7000</v>
      </c>
      <c r="V24935">
        <v>6500</v>
      </c>
      <c r="W24935">
        <v>6600</v>
      </c>
      <c r="X24935">
        <v>6230</v>
      </c>
      <c r="Y24935">
        <v>0</v>
      </c>
    </row>
    <row r="24936" spans="1:25" x14ac:dyDescent="0.35">
      <c r="A24936">
        <v>23586</v>
      </c>
      <c r="B24936">
        <v>230000</v>
      </c>
      <c r="C24936">
        <v>2</v>
      </c>
      <c r="D24936">
        <v>1</v>
      </c>
      <c r="E24936">
        <v>2</v>
      </c>
      <c r="F24936">
        <v>41</v>
      </c>
      <c r="G24936">
        <v>-1</v>
      </c>
      <c r="H24936">
        <v>-1</v>
      </c>
      <c r="I24936">
        <v>-1</v>
      </c>
      <c r="J24936">
        <v>-1</v>
      </c>
      <c r="K24936">
        <v>0</v>
      </c>
      <c r="L24936">
        <v>0</v>
      </c>
      <c r="M24936">
        <v>12731</v>
      </c>
      <c r="N24936">
        <v>6684</v>
      </c>
      <c r="O24936">
        <v>10834</v>
      </c>
      <c r="P24936">
        <v>28540</v>
      </c>
      <c r="Q24936">
        <v>56660</v>
      </c>
      <c r="R24936">
        <v>46213</v>
      </c>
      <c r="S24936">
        <v>7000</v>
      </c>
      <c r="T24936">
        <v>15000</v>
      </c>
      <c r="U24936">
        <v>29000</v>
      </c>
      <c r="V24936">
        <v>30000</v>
      </c>
      <c r="W24936">
        <v>0</v>
      </c>
      <c r="X24936">
        <v>5000</v>
      </c>
      <c r="Y24936">
        <v>0</v>
      </c>
    </row>
    <row r="24937" spans="1:25" x14ac:dyDescent="0.35">
      <c r="A24937">
        <v>23588</v>
      </c>
      <c r="B24937">
        <v>160000</v>
      </c>
      <c r="C24937">
        <v>2</v>
      </c>
      <c r="D24937">
        <v>1</v>
      </c>
      <c r="E24937">
        <v>2</v>
      </c>
      <c r="F24937">
        <v>39</v>
      </c>
      <c r="G24937">
        <v>-2</v>
      </c>
      <c r="H24937">
        <v>-2</v>
      </c>
      <c r="I24937">
        <v>-2</v>
      </c>
      <c r="J24937">
        <v>-2</v>
      </c>
      <c r="K24937">
        <v>-2</v>
      </c>
      <c r="L24937">
        <v>-2</v>
      </c>
      <c r="M24937">
        <v>0</v>
      </c>
      <c r="N24937">
        <v>300</v>
      </c>
      <c r="O24937">
        <v>0</v>
      </c>
      <c r="P24937">
        <v>0</v>
      </c>
      <c r="Q24937">
        <v>821</v>
      </c>
      <c r="R24937">
        <v>0</v>
      </c>
      <c r="S24937">
        <v>300</v>
      </c>
      <c r="T24937">
        <v>0</v>
      </c>
      <c r="U24937">
        <v>0</v>
      </c>
      <c r="V24937">
        <v>821</v>
      </c>
      <c r="W24937">
        <v>0</v>
      </c>
      <c r="X24937">
        <v>0</v>
      </c>
      <c r="Y24937">
        <v>0</v>
      </c>
    </row>
    <row r="24938" spans="1:25" x14ac:dyDescent="0.35">
      <c r="A24938">
        <v>23589</v>
      </c>
      <c r="B24938">
        <v>360000</v>
      </c>
      <c r="C24938">
        <v>2</v>
      </c>
      <c r="D24938">
        <v>5</v>
      </c>
      <c r="E24938">
        <v>1</v>
      </c>
      <c r="F24938">
        <v>39</v>
      </c>
      <c r="G24938">
        <v>-1</v>
      </c>
      <c r="H24938">
        <v>-1</v>
      </c>
      <c r="I24938">
        <v>-1</v>
      </c>
      <c r="J24938">
        <v>-1</v>
      </c>
      <c r="K24938">
        <v>0</v>
      </c>
      <c r="L24938">
        <v>-1</v>
      </c>
      <c r="M24938">
        <v>3102</v>
      </c>
      <c r="N24938">
        <v>552</v>
      </c>
      <c r="O24938">
        <v>31029</v>
      </c>
      <c r="P24938">
        <v>7731</v>
      </c>
      <c r="Q24938">
        <v>1154</v>
      </c>
      <c r="R24938">
        <v>799</v>
      </c>
      <c r="S24938">
        <v>552</v>
      </c>
      <c r="T24938">
        <v>31051</v>
      </c>
      <c r="U24938">
        <v>7731</v>
      </c>
      <c r="V24938">
        <v>0</v>
      </c>
      <c r="W24938">
        <v>799</v>
      </c>
      <c r="X24938">
        <v>3238</v>
      </c>
      <c r="Y24938">
        <v>0</v>
      </c>
    </row>
    <row r="24939" spans="1:25" x14ac:dyDescent="0.35">
      <c r="A24939">
        <v>23590</v>
      </c>
      <c r="B24939">
        <v>160000</v>
      </c>
      <c r="C24939">
        <v>2</v>
      </c>
      <c r="D24939">
        <v>1</v>
      </c>
      <c r="E24939">
        <v>1</v>
      </c>
      <c r="F24939">
        <v>41</v>
      </c>
      <c r="G24939">
        <v>0</v>
      </c>
      <c r="H24939">
        <v>0</v>
      </c>
      <c r="I24939">
        <v>-1</v>
      </c>
      <c r="J24939">
        <v>0</v>
      </c>
      <c r="K24939">
        <v>0</v>
      </c>
      <c r="L24939">
        <v>0</v>
      </c>
      <c r="M24939">
        <v>169867</v>
      </c>
      <c r="N24939">
        <v>126973</v>
      </c>
      <c r="O24939">
        <v>88072</v>
      </c>
      <c r="P24939">
        <v>88783</v>
      </c>
      <c r="Q24939">
        <v>79684</v>
      </c>
      <c r="R24939">
        <v>78656</v>
      </c>
      <c r="S24939">
        <v>3360</v>
      </c>
      <c r="T24939">
        <v>92532</v>
      </c>
      <c r="U24939">
        <v>2859</v>
      </c>
      <c r="V24939">
        <v>2638</v>
      </c>
      <c r="W24939">
        <v>3000</v>
      </c>
      <c r="X24939">
        <v>2584</v>
      </c>
      <c r="Y24939">
        <v>0</v>
      </c>
    </row>
    <row r="24940" spans="1:25" x14ac:dyDescent="0.35">
      <c r="A24940">
        <v>23591</v>
      </c>
      <c r="B24940">
        <v>10000</v>
      </c>
      <c r="C24940">
        <v>2</v>
      </c>
      <c r="D24940">
        <v>2</v>
      </c>
      <c r="E24940">
        <v>1</v>
      </c>
      <c r="F24940">
        <v>42</v>
      </c>
      <c r="G24940">
        <v>0</v>
      </c>
      <c r="H24940">
        <v>0</v>
      </c>
      <c r="I24940">
        <v>0</v>
      </c>
      <c r="J24940">
        <v>0</v>
      </c>
      <c r="K24940">
        <v>0</v>
      </c>
      <c r="L24940">
        <v>0</v>
      </c>
      <c r="M24940">
        <v>8710</v>
      </c>
      <c r="N24940">
        <v>9601</v>
      </c>
      <c r="O24940">
        <v>8810</v>
      </c>
      <c r="P24940">
        <v>7637</v>
      </c>
      <c r="Q24940">
        <v>6307</v>
      </c>
      <c r="R24940">
        <v>4877</v>
      </c>
      <c r="S24940">
        <v>1200</v>
      </c>
      <c r="T24940">
        <v>1172</v>
      </c>
      <c r="U24940">
        <v>1000</v>
      </c>
      <c r="V24940">
        <v>500</v>
      </c>
      <c r="W24940">
        <v>400</v>
      </c>
      <c r="X24940">
        <v>3000</v>
      </c>
      <c r="Y24940">
        <v>0</v>
      </c>
    </row>
    <row r="24941" spans="1:25" x14ac:dyDescent="0.35">
      <c r="A24941">
        <v>23592</v>
      </c>
      <c r="B24941">
        <v>430000</v>
      </c>
      <c r="C24941">
        <v>2</v>
      </c>
      <c r="D24941">
        <v>1</v>
      </c>
      <c r="E24941">
        <v>2</v>
      </c>
      <c r="F24941">
        <v>38</v>
      </c>
      <c r="G24941">
        <v>-1</v>
      </c>
      <c r="H24941">
        <v>-1</v>
      </c>
      <c r="I24941">
        <v>-1</v>
      </c>
      <c r="J24941">
        <v>-1</v>
      </c>
      <c r="K24941">
        <v>-1</v>
      </c>
      <c r="L24941">
        <v>-1</v>
      </c>
      <c r="M24941">
        <v>590</v>
      </c>
      <c r="N24941">
        <v>590</v>
      </c>
      <c r="O24941">
        <v>590</v>
      </c>
      <c r="P24941">
        <v>590</v>
      </c>
      <c r="Q24941">
        <v>590</v>
      </c>
      <c r="R24941">
        <v>590</v>
      </c>
      <c r="S24941">
        <v>590</v>
      </c>
      <c r="T24941">
        <v>590</v>
      </c>
      <c r="U24941">
        <v>590</v>
      </c>
      <c r="V24941">
        <v>590</v>
      </c>
      <c r="W24941">
        <v>590</v>
      </c>
      <c r="X24941">
        <v>590</v>
      </c>
      <c r="Y24941">
        <v>0</v>
      </c>
    </row>
    <row r="24942" spans="1:25" x14ac:dyDescent="0.35">
      <c r="A24942">
        <v>23593</v>
      </c>
      <c r="B24942">
        <v>80000</v>
      </c>
      <c r="C24942">
        <v>2</v>
      </c>
      <c r="D24942">
        <v>1</v>
      </c>
      <c r="E24942">
        <v>1</v>
      </c>
      <c r="F24942">
        <v>39</v>
      </c>
      <c r="G24942">
        <v>1</v>
      </c>
      <c r="H24942">
        <v>2</v>
      </c>
      <c r="I24942">
        <v>2</v>
      </c>
      <c r="J24942">
        <v>2</v>
      </c>
      <c r="K24942">
        <v>0</v>
      </c>
      <c r="L24942">
        <v>0</v>
      </c>
      <c r="M24942">
        <v>21340</v>
      </c>
      <c r="N24942">
        <v>22389</v>
      </c>
      <c r="O24942">
        <v>23017</v>
      </c>
      <c r="P24942">
        <v>22349</v>
      </c>
      <c r="Q24942">
        <v>22791</v>
      </c>
      <c r="R24942">
        <v>23331</v>
      </c>
      <c r="S24942">
        <v>1700</v>
      </c>
      <c r="T24942">
        <v>1280</v>
      </c>
      <c r="U24942">
        <v>0</v>
      </c>
      <c r="V24942">
        <v>814</v>
      </c>
      <c r="W24942">
        <v>905</v>
      </c>
      <c r="X24942">
        <v>30331</v>
      </c>
      <c r="Y24942">
        <v>0</v>
      </c>
    </row>
    <row r="24943" spans="1:25" x14ac:dyDescent="0.35">
      <c r="A24943">
        <v>23594</v>
      </c>
      <c r="B24943">
        <v>310000</v>
      </c>
      <c r="C24943">
        <v>2</v>
      </c>
      <c r="D24943">
        <v>1</v>
      </c>
      <c r="E24943">
        <v>1</v>
      </c>
      <c r="F24943">
        <v>39</v>
      </c>
      <c r="G24943">
        <v>-1</v>
      </c>
      <c r="H24943">
        <v>-1</v>
      </c>
      <c r="I24943">
        <v>-1</v>
      </c>
      <c r="J24943">
        <v>-1</v>
      </c>
      <c r="K24943">
        <v>0</v>
      </c>
      <c r="L24943">
        <v>0</v>
      </c>
      <c r="M24943">
        <v>3803</v>
      </c>
      <c r="N24943">
        <v>678</v>
      </c>
      <c r="O24943">
        <v>3050</v>
      </c>
      <c r="P24943">
        <v>9080</v>
      </c>
      <c r="Q24943">
        <v>4990</v>
      </c>
      <c r="R24943">
        <v>4940</v>
      </c>
      <c r="S24943">
        <v>681</v>
      </c>
      <c r="T24943">
        <v>3072</v>
      </c>
      <c r="U24943">
        <v>9100</v>
      </c>
      <c r="V24943">
        <v>23</v>
      </c>
      <c r="W24943">
        <v>4964</v>
      </c>
      <c r="X24943">
        <v>1676</v>
      </c>
      <c r="Y24943">
        <v>0</v>
      </c>
    </row>
    <row r="24944" spans="1:25" x14ac:dyDescent="0.35">
      <c r="A24944">
        <v>23595</v>
      </c>
      <c r="B24944">
        <v>150000</v>
      </c>
      <c r="C24944">
        <v>2</v>
      </c>
      <c r="D24944">
        <v>3</v>
      </c>
      <c r="E24944">
        <v>1</v>
      </c>
      <c r="F24944">
        <v>41</v>
      </c>
      <c r="G24944">
        <v>0</v>
      </c>
      <c r="H24944">
        <v>0</v>
      </c>
      <c r="I24944">
        <v>0</v>
      </c>
      <c r="J24944">
        <v>0</v>
      </c>
      <c r="K24944">
        <v>0</v>
      </c>
      <c r="L24944">
        <v>-2</v>
      </c>
      <c r="M24944">
        <v>20934</v>
      </c>
      <c r="N24944">
        <v>21364</v>
      </c>
      <c r="O24944">
        <v>21196</v>
      </c>
      <c r="P24944">
        <v>21715</v>
      </c>
      <c r="Q24944">
        <v>0</v>
      </c>
      <c r="R24944">
        <v>0</v>
      </c>
      <c r="S24944">
        <v>1500</v>
      </c>
      <c r="T24944">
        <v>1500</v>
      </c>
      <c r="U24944">
        <v>1000</v>
      </c>
      <c r="V24944">
        <v>0</v>
      </c>
      <c r="W24944">
        <v>0</v>
      </c>
      <c r="X24944">
        <v>0</v>
      </c>
      <c r="Y24944">
        <v>0</v>
      </c>
    </row>
    <row r="24945" spans="1:25" x14ac:dyDescent="0.35">
      <c r="A24945">
        <v>23596</v>
      </c>
      <c r="B24945" s="1">
        <v>200000</v>
      </c>
      <c r="C24945">
        <v>2</v>
      </c>
      <c r="D24945">
        <v>2</v>
      </c>
      <c r="E24945">
        <v>1</v>
      </c>
      <c r="F24945">
        <v>43</v>
      </c>
      <c r="G24945">
        <v>0</v>
      </c>
      <c r="H24945">
        <v>0</v>
      </c>
      <c r="I24945">
        <v>-2</v>
      </c>
      <c r="J24945">
        <v>-1</v>
      </c>
      <c r="K24945">
        <v>-1</v>
      </c>
      <c r="L24945">
        <v>-2</v>
      </c>
      <c r="M24945">
        <v>2893</v>
      </c>
      <c r="N24945">
        <v>0</v>
      </c>
      <c r="O24945">
        <v>230</v>
      </c>
      <c r="P24945">
        <v>2059</v>
      </c>
      <c r="Q24945">
        <v>0</v>
      </c>
      <c r="R24945">
        <v>0</v>
      </c>
      <c r="S24945">
        <v>0</v>
      </c>
      <c r="T24945">
        <v>230</v>
      </c>
      <c r="U24945">
        <v>2059</v>
      </c>
      <c r="V24945">
        <v>0</v>
      </c>
      <c r="W24945">
        <v>0</v>
      </c>
      <c r="X24945">
        <v>0</v>
      </c>
      <c r="Y24945">
        <v>0</v>
      </c>
    </row>
    <row r="24946" spans="1:25" x14ac:dyDescent="0.35">
      <c r="A24946">
        <v>23597</v>
      </c>
      <c r="B24946">
        <v>210000</v>
      </c>
      <c r="C24946">
        <v>2</v>
      </c>
      <c r="D24946">
        <v>1</v>
      </c>
      <c r="E24946">
        <v>1</v>
      </c>
      <c r="F24946">
        <v>44</v>
      </c>
      <c r="G24946">
        <v>-1</v>
      </c>
      <c r="H24946">
        <v>-1</v>
      </c>
      <c r="I24946">
        <v>-1</v>
      </c>
      <c r="J24946">
        <v>-1</v>
      </c>
      <c r="K24946">
        <v>-1</v>
      </c>
      <c r="L24946">
        <v>0</v>
      </c>
      <c r="M24946">
        <v>360</v>
      </c>
      <c r="N24946">
        <v>360</v>
      </c>
      <c r="O24946">
        <v>1234</v>
      </c>
      <c r="P24946">
        <v>722</v>
      </c>
      <c r="Q24946">
        <v>1326</v>
      </c>
      <c r="R24946">
        <v>360</v>
      </c>
      <c r="S24946">
        <v>360</v>
      </c>
      <c r="T24946">
        <v>1234</v>
      </c>
      <c r="U24946">
        <v>722</v>
      </c>
      <c r="V24946">
        <v>1326</v>
      </c>
      <c r="W24946">
        <v>0</v>
      </c>
      <c r="X24946">
        <v>2388</v>
      </c>
      <c r="Y24946">
        <v>0</v>
      </c>
    </row>
    <row r="24947" spans="1:25" x14ac:dyDescent="0.35">
      <c r="A24947">
        <v>23598</v>
      </c>
      <c r="B24947" s="1">
        <v>400000</v>
      </c>
      <c r="C24947">
        <v>2</v>
      </c>
      <c r="D24947">
        <v>2</v>
      </c>
      <c r="E24947">
        <v>2</v>
      </c>
      <c r="F24947">
        <v>43</v>
      </c>
      <c r="G24947">
        <v>-2</v>
      </c>
      <c r="H24947">
        <v>-2</v>
      </c>
      <c r="I24947">
        <v>-2</v>
      </c>
      <c r="J24947">
        <v>-2</v>
      </c>
      <c r="K24947">
        <v>-2</v>
      </c>
      <c r="L24947">
        <v>-2</v>
      </c>
      <c r="M24947">
        <v>15000</v>
      </c>
      <c r="N24947">
        <v>18400</v>
      </c>
      <c r="O24947">
        <v>15000</v>
      </c>
      <c r="P24947">
        <v>492</v>
      </c>
      <c r="Q24947">
        <v>14926</v>
      </c>
      <c r="R24947">
        <v>7626</v>
      </c>
      <c r="S24947">
        <v>18400</v>
      </c>
      <c r="T24947">
        <v>15000</v>
      </c>
      <c r="U24947">
        <v>492</v>
      </c>
      <c r="V24947">
        <v>15000</v>
      </c>
      <c r="W24947">
        <v>7725</v>
      </c>
      <c r="X24947">
        <v>3000</v>
      </c>
      <c r="Y24947">
        <v>0</v>
      </c>
    </row>
    <row r="24948" spans="1:25" x14ac:dyDescent="0.35">
      <c r="A24948">
        <v>23599</v>
      </c>
      <c r="B24948">
        <v>80000</v>
      </c>
      <c r="C24948">
        <v>2</v>
      </c>
      <c r="D24948">
        <v>2</v>
      </c>
      <c r="E24948">
        <v>1</v>
      </c>
      <c r="F24948">
        <v>40</v>
      </c>
      <c r="G24948">
        <v>-1</v>
      </c>
      <c r="H24948">
        <v>-1</v>
      </c>
      <c r="I24948">
        <v>-1</v>
      </c>
      <c r="J24948">
        <v>-1</v>
      </c>
      <c r="K24948">
        <v>-1</v>
      </c>
      <c r="L24948">
        <v>-1</v>
      </c>
      <c r="M24948">
        <v>2667</v>
      </c>
      <c r="N24948">
        <v>2035</v>
      </c>
      <c r="O24948">
        <v>32194</v>
      </c>
      <c r="P24948">
        <v>1729</v>
      </c>
      <c r="Q24948">
        <v>590</v>
      </c>
      <c r="R24948">
        <v>9628</v>
      </c>
      <c r="S24948">
        <v>2035</v>
      </c>
      <c r="T24948">
        <v>32194</v>
      </c>
      <c r="U24948">
        <v>1729</v>
      </c>
      <c r="V24948">
        <v>590</v>
      </c>
      <c r="W24948">
        <v>9628</v>
      </c>
      <c r="X24948">
        <v>16059</v>
      </c>
      <c r="Y24948">
        <v>0</v>
      </c>
    </row>
    <row r="24949" spans="1:25" x14ac:dyDescent="0.35">
      <c r="A24949">
        <v>23600</v>
      </c>
      <c r="B24949">
        <v>160000</v>
      </c>
      <c r="C24949">
        <v>2</v>
      </c>
      <c r="D24949">
        <v>2</v>
      </c>
      <c r="E24949">
        <v>1</v>
      </c>
      <c r="F24949">
        <v>42</v>
      </c>
      <c r="G24949">
        <v>-1</v>
      </c>
      <c r="H24949">
        <v>0</v>
      </c>
      <c r="I24949">
        <v>0</v>
      </c>
      <c r="J24949">
        <v>0</v>
      </c>
      <c r="K24949">
        <v>0</v>
      </c>
      <c r="L24949">
        <v>0</v>
      </c>
      <c r="M24949">
        <v>34186</v>
      </c>
      <c r="N24949">
        <v>35186</v>
      </c>
      <c r="O24949">
        <v>36512</v>
      </c>
      <c r="P24949">
        <v>36382</v>
      </c>
      <c r="Q24949">
        <v>37105</v>
      </c>
      <c r="R24949">
        <v>38034</v>
      </c>
      <c r="S24949">
        <v>1569</v>
      </c>
      <c r="T24949">
        <v>1895</v>
      </c>
      <c r="U24949">
        <v>1606</v>
      </c>
      <c r="V24949">
        <v>1329</v>
      </c>
      <c r="W24949">
        <v>1528</v>
      </c>
      <c r="X24949">
        <v>1600</v>
      </c>
      <c r="Y24949">
        <v>0</v>
      </c>
    </row>
    <row r="24950" spans="1:25" x14ac:dyDescent="0.35">
      <c r="A24950">
        <v>23601</v>
      </c>
      <c r="B24950">
        <v>170000</v>
      </c>
      <c r="C24950">
        <v>2</v>
      </c>
      <c r="D24950">
        <v>2</v>
      </c>
      <c r="E24950">
        <v>1</v>
      </c>
      <c r="F24950">
        <v>40</v>
      </c>
      <c r="G24950">
        <v>-1</v>
      </c>
      <c r="H24950">
        <v>-1</v>
      </c>
      <c r="I24950">
        <v>-1</v>
      </c>
      <c r="J24950">
        <v>-1</v>
      </c>
      <c r="K24950">
        <v>-1</v>
      </c>
      <c r="L24950">
        <v>-1</v>
      </c>
      <c r="M24950">
        <v>17914</v>
      </c>
      <c r="N24950">
        <v>1253</v>
      </c>
      <c r="O24950">
        <v>4427</v>
      </c>
      <c r="P24950">
        <v>1459</v>
      </c>
      <c r="Q24950">
        <v>24511</v>
      </c>
      <c r="R24950">
        <v>1163</v>
      </c>
      <c r="S24950">
        <v>1253</v>
      </c>
      <c r="T24950">
        <v>4427</v>
      </c>
      <c r="U24950">
        <v>1459</v>
      </c>
      <c r="V24950">
        <v>24511</v>
      </c>
      <c r="W24950">
        <v>1163</v>
      </c>
      <c r="X24950">
        <v>2821</v>
      </c>
      <c r="Y24950">
        <v>0</v>
      </c>
    </row>
    <row r="24951" spans="1:25" x14ac:dyDescent="0.35">
      <c r="A24951">
        <v>23602</v>
      </c>
      <c r="B24951">
        <v>240000</v>
      </c>
      <c r="C24951">
        <v>2</v>
      </c>
      <c r="D24951">
        <v>2</v>
      </c>
      <c r="E24951">
        <v>1</v>
      </c>
      <c r="F24951">
        <v>41</v>
      </c>
      <c r="G24951">
        <v>-2</v>
      </c>
      <c r="H24951">
        <v>-2</v>
      </c>
      <c r="I24951">
        <v>-2</v>
      </c>
      <c r="J24951">
        <v>-2</v>
      </c>
      <c r="K24951">
        <v>-2</v>
      </c>
      <c r="L24951">
        <v>-2</v>
      </c>
      <c r="M24951">
        <v>5366</v>
      </c>
      <c r="N24951">
        <v>-34</v>
      </c>
      <c r="O24951">
        <v>6911</v>
      </c>
      <c r="P24951">
        <v>611</v>
      </c>
      <c r="Q24951">
        <v>2631</v>
      </c>
      <c r="R24951">
        <v>4583</v>
      </c>
      <c r="S24951">
        <v>0</v>
      </c>
      <c r="T24951">
        <v>6945</v>
      </c>
      <c r="U24951">
        <v>614</v>
      </c>
      <c r="V24951">
        <v>2634</v>
      </c>
      <c r="W24951">
        <v>4606</v>
      </c>
      <c r="X24951">
        <v>6242</v>
      </c>
      <c r="Y24951">
        <v>0</v>
      </c>
    </row>
    <row r="24952" spans="1:25" x14ac:dyDescent="0.35">
      <c r="A24952">
        <v>23604</v>
      </c>
      <c r="B24952">
        <v>90000</v>
      </c>
      <c r="C24952">
        <v>2</v>
      </c>
      <c r="D24952">
        <v>2</v>
      </c>
      <c r="E24952">
        <v>1</v>
      </c>
      <c r="F24952">
        <v>44</v>
      </c>
      <c r="G24952">
        <v>2</v>
      </c>
      <c r="H24952">
        <v>2</v>
      </c>
      <c r="I24952">
        <v>-1</v>
      </c>
      <c r="J24952">
        <v>-1</v>
      </c>
      <c r="K24952">
        <v>-1</v>
      </c>
      <c r="L24952">
        <v>-1</v>
      </c>
      <c r="M24952">
        <v>1654</v>
      </c>
      <c r="N24952">
        <v>827</v>
      </c>
      <c r="O24952">
        <v>827</v>
      </c>
      <c r="P24952">
        <v>2040</v>
      </c>
      <c r="Q24952">
        <v>1279</v>
      </c>
      <c r="R24952">
        <v>1292</v>
      </c>
      <c r="S24952">
        <v>0</v>
      </c>
      <c r="T24952">
        <v>827</v>
      </c>
      <c r="U24952">
        <v>2040</v>
      </c>
      <c r="V24952">
        <v>1279</v>
      </c>
      <c r="W24952">
        <v>1292</v>
      </c>
      <c r="X24952">
        <v>1378</v>
      </c>
      <c r="Y24952">
        <v>0</v>
      </c>
    </row>
    <row r="24953" spans="1:25" x14ac:dyDescent="0.35">
      <c r="A24953">
        <v>23605</v>
      </c>
      <c r="B24953">
        <v>180000</v>
      </c>
      <c r="C24953">
        <v>2</v>
      </c>
      <c r="D24953">
        <v>2</v>
      </c>
      <c r="E24953">
        <v>1</v>
      </c>
      <c r="F24953">
        <v>35</v>
      </c>
      <c r="G24953">
        <v>-1</v>
      </c>
      <c r="H24953">
        <v>-1</v>
      </c>
      <c r="I24953">
        <v>-1</v>
      </c>
      <c r="J24953">
        <v>-1</v>
      </c>
      <c r="K24953">
        <v>-1</v>
      </c>
      <c r="L24953">
        <v>-1</v>
      </c>
      <c r="M24953">
        <v>11285</v>
      </c>
      <c r="N24953">
        <v>11781</v>
      </c>
      <c r="O24953">
        <v>13613</v>
      </c>
      <c r="P24953">
        <v>8401</v>
      </c>
      <c r="Q24953">
        <v>1859</v>
      </c>
      <c r="R24953">
        <v>429</v>
      </c>
      <c r="S24953">
        <v>11798</v>
      </c>
      <c r="T24953">
        <v>13694</v>
      </c>
      <c r="U24953">
        <v>8401</v>
      </c>
      <c r="V24953">
        <v>1859</v>
      </c>
      <c r="W24953">
        <v>429</v>
      </c>
      <c r="X24953">
        <v>946</v>
      </c>
      <c r="Y24953">
        <v>0</v>
      </c>
    </row>
    <row r="24954" spans="1:25" x14ac:dyDescent="0.35">
      <c r="A24954">
        <v>23606</v>
      </c>
      <c r="B24954">
        <v>210000</v>
      </c>
      <c r="C24954">
        <v>2</v>
      </c>
      <c r="D24954">
        <v>2</v>
      </c>
      <c r="E24954">
        <v>1</v>
      </c>
      <c r="F24954">
        <v>48</v>
      </c>
      <c r="G24954">
        <v>-1</v>
      </c>
      <c r="H24954">
        <v>-1</v>
      </c>
      <c r="I24954">
        <v>-1</v>
      </c>
      <c r="J24954">
        <v>-1</v>
      </c>
      <c r="K24954">
        <v>-1</v>
      </c>
      <c r="L24954">
        <v>-1</v>
      </c>
      <c r="M24954">
        <v>1417</v>
      </c>
      <c r="N24954">
        <v>-3</v>
      </c>
      <c r="O24954">
        <v>355</v>
      </c>
      <c r="P24954">
        <v>12816</v>
      </c>
      <c r="Q24954">
        <v>0</v>
      </c>
      <c r="R24954">
        <v>102</v>
      </c>
      <c r="S24954">
        <v>0</v>
      </c>
      <c r="T24954">
        <v>358</v>
      </c>
      <c r="U24954">
        <v>12816</v>
      </c>
      <c r="V24954">
        <v>0</v>
      </c>
      <c r="W24954">
        <v>102</v>
      </c>
      <c r="X24954">
        <v>210</v>
      </c>
      <c r="Y24954">
        <v>0</v>
      </c>
    </row>
    <row r="24955" spans="1:25" x14ac:dyDescent="0.35">
      <c r="A24955">
        <v>23607</v>
      </c>
      <c r="B24955" s="1">
        <v>300000</v>
      </c>
      <c r="C24955">
        <v>2</v>
      </c>
      <c r="D24955">
        <v>1</v>
      </c>
      <c r="E24955">
        <v>1</v>
      </c>
      <c r="F24955">
        <v>42</v>
      </c>
      <c r="G24955">
        <v>1</v>
      </c>
      <c r="H24955">
        <v>-2</v>
      </c>
      <c r="I24955">
        <v>-2</v>
      </c>
      <c r="J24955">
        <v>-2</v>
      </c>
      <c r="K24955">
        <v>-1</v>
      </c>
      <c r="L24955">
        <v>3</v>
      </c>
      <c r="M24955">
        <v>-694</v>
      </c>
      <c r="N24955">
        <v>-694</v>
      </c>
      <c r="O24955">
        <v>0</v>
      </c>
      <c r="P24955">
        <v>0</v>
      </c>
      <c r="Q24955">
        <v>694</v>
      </c>
      <c r="R24955">
        <v>394</v>
      </c>
      <c r="S24955">
        <v>0</v>
      </c>
      <c r="T24955">
        <v>694</v>
      </c>
      <c r="U24955">
        <v>0</v>
      </c>
      <c r="V24955">
        <v>694</v>
      </c>
      <c r="W24955">
        <v>0</v>
      </c>
      <c r="X24955">
        <v>0</v>
      </c>
      <c r="Y24955">
        <v>0</v>
      </c>
    </row>
    <row r="24956" spans="1:25" x14ac:dyDescent="0.35">
      <c r="A24956">
        <v>23609</v>
      </c>
      <c r="B24956">
        <v>170000</v>
      </c>
      <c r="C24956">
        <v>2</v>
      </c>
      <c r="D24956">
        <v>1</v>
      </c>
      <c r="E24956">
        <v>1</v>
      </c>
      <c r="F24956">
        <v>44</v>
      </c>
      <c r="G24956">
        <v>-2</v>
      </c>
      <c r="H24956">
        <v>-2</v>
      </c>
      <c r="I24956">
        <v>-2</v>
      </c>
      <c r="J24956">
        <v>-2</v>
      </c>
      <c r="K24956">
        <v>-2</v>
      </c>
      <c r="L24956">
        <v>-2</v>
      </c>
      <c r="M24956">
        <v>0</v>
      </c>
      <c r="N24956">
        <v>0</v>
      </c>
      <c r="O24956">
        <v>0</v>
      </c>
      <c r="P24956">
        <v>0</v>
      </c>
      <c r="Q24956">
        <v>0</v>
      </c>
      <c r="R24956">
        <v>0</v>
      </c>
      <c r="S24956">
        <v>0</v>
      </c>
      <c r="T24956">
        <v>0</v>
      </c>
      <c r="U24956">
        <v>0</v>
      </c>
      <c r="V24956">
        <v>0</v>
      </c>
      <c r="W24956">
        <v>0</v>
      </c>
      <c r="X24956">
        <v>0</v>
      </c>
      <c r="Y24956">
        <v>0</v>
      </c>
    </row>
    <row r="24957" spans="1:25" x14ac:dyDescent="0.35">
      <c r="A24957">
        <v>23610</v>
      </c>
      <c r="B24957">
        <v>50000</v>
      </c>
      <c r="C24957">
        <v>2</v>
      </c>
      <c r="D24957">
        <v>1</v>
      </c>
      <c r="E24957">
        <v>2</v>
      </c>
      <c r="F24957">
        <v>37</v>
      </c>
      <c r="G24957">
        <v>0</v>
      </c>
      <c r="H24957">
        <v>0</v>
      </c>
      <c r="I24957">
        <v>0</v>
      </c>
      <c r="J24957">
        <v>-1</v>
      </c>
      <c r="K24957">
        <v>0</v>
      </c>
      <c r="L24957">
        <v>0</v>
      </c>
      <c r="M24957">
        <v>43886</v>
      </c>
      <c r="N24957">
        <v>50411</v>
      </c>
      <c r="O24957">
        <v>9688</v>
      </c>
      <c r="P24957">
        <v>857</v>
      </c>
      <c r="Q24957">
        <v>3810</v>
      </c>
      <c r="R24957">
        <v>4741</v>
      </c>
      <c r="S24957">
        <v>2500</v>
      </c>
      <c r="T24957">
        <v>7026</v>
      </c>
      <c r="U24957">
        <v>1000</v>
      </c>
      <c r="V24957">
        <v>3000</v>
      </c>
      <c r="W24957">
        <v>1000</v>
      </c>
      <c r="X24957">
        <v>1000</v>
      </c>
      <c r="Y24957">
        <v>0</v>
      </c>
    </row>
    <row r="24958" spans="1:25" x14ac:dyDescent="0.35">
      <c r="A24958">
        <v>23611</v>
      </c>
      <c r="B24958">
        <v>50000</v>
      </c>
      <c r="C24958">
        <v>2</v>
      </c>
      <c r="D24958">
        <v>2</v>
      </c>
      <c r="E24958">
        <v>1</v>
      </c>
      <c r="F24958">
        <v>39</v>
      </c>
      <c r="G24958">
        <v>0</v>
      </c>
      <c r="H24958">
        <v>0</v>
      </c>
      <c r="I24958">
        <v>0</v>
      </c>
      <c r="J24958">
        <v>0</v>
      </c>
      <c r="K24958">
        <v>0</v>
      </c>
      <c r="L24958">
        <v>0</v>
      </c>
      <c r="M24958">
        <v>45989</v>
      </c>
      <c r="N24958">
        <v>47302</v>
      </c>
      <c r="O24958">
        <v>48330</v>
      </c>
      <c r="P24958">
        <v>47763</v>
      </c>
      <c r="Q24958">
        <v>48578</v>
      </c>
      <c r="R24958">
        <v>49015</v>
      </c>
      <c r="S24958">
        <v>2081</v>
      </c>
      <c r="T24958">
        <v>2109</v>
      </c>
      <c r="U24958">
        <v>2049</v>
      </c>
      <c r="V24958">
        <v>1864</v>
      </c>
      <c r="W24958">
        <v>1923</v>
      </c>
      <c r="X24958">
        <v>1882</v>
      </c>
      <c r="Y24958">
        <v>0</v>
      </c>
    </row>
    <row r="24959" spans="1:25" x14ac:dyDescent="0.35">
      <c r="A24959">
        <v>23612</v>
      </c>
      <c r="B24959">
        <v>230000</v>
      </c>
      <c r="C24959">
        <v>2</v>
      </c>
      <c r="D24959">
        <v>1</v>
      </c>
      <c r="E24959">
        <v>2</v>
      </c>
      <c r="F24959">
        <v>39</v>
      </c>
      <c r="G24959">
        <v>-1</v>
      </c>
      <c r="H24959">
        <v>-1</v>
      </c>
      <c r="I24959">
        <v>-1</v>
      </c>
      <c r="J24959">
        <v>-2</v>
      </c>
      <c r="K24959">
        <v>-2</v>
      </c>
      <c r="L24959">
        <v>-2</v>
      </c>
      <c r="M24959">
        <v>900</v>
      </c>
      <c r="N24959">
        <v>1945</v>
      </c>
      <c r="O24959">
        <v>0</v>
      </c>
      <c r="P24959">
        <v>0</v>
      </c>
      <c r="Q24959">
        <v>0</v>
      </c>
      <c r="R24959">
        <v>0</v>
      </c>
      <c r="S24959">
        <v>1945</v>
      </c>
      <c r="T24959">
        <v>0</v>
      </c>
      <c r="U24959">
        <v>0</v>
      </c>
      <c r="V24959">
        <v>0</v>
      </c>
      <c r="W24959">
        <v>0</v>
      </c>
      <c r="X24959">
        <v>1720</v>
      </c>
      <c r="Y24959">
        <v>0</v>
      </c>
    </row>
    <row r="24960" spans="1:25" x14ac:dyDescent="0.35">
      <c r="A24960">
        <v>23613</v>
      </c>
      <c r="B24960">
        <v>310000</v>
      </c>
      <c r="C24960">
        <v>2</v>
      </c>
      <c r="D24960">
        <v>1</v>
      </c>
      <c r="E24960">
        <v>1</v>
      </c>
      <c r="F24960">
        <v>34</v>
      </c>
      <c r="G24960">
        <v>0</v>
      </c>
      <c r="H24960">
        <v>0</v>
      </c>
      <c r="I24960">
        <v>0</v>
      </c>
      <c r="J24960">
        <v>0</v>
      </c>
      <c r="K24960">
        <v>0</v>
      </c>
      <c r="L24960">
        <v>0</v>
      </c>
      <c r="M24960">
        <v>270776</v>
      </c>
      <c r="N24960">
        <v>263983</v>
      </c>
      <c r="O24960">
        <v>215686</v>
      </c>
      <c r="P24960">
        <v>186680</v>
      </c>
      <c r="Q24960">
        <v>82775</v>
      </c>
      <c r="R24960">
        <v>107595</v>
      </c>
      <c r="S24960">
        <v>11080</v>
      </c>
      <c r="T24960">
        <v>8054</v>
      </c>
      <c r="U24960">
        <v>7037</v>
      </c>
      <c r="V24960">
        <v>2010</v>
      </c>
      <c r="W24960">
        <v>50186</v>
      </c>
      <c r="X24960">
        <v>2011</v>
      </c>
      <c r="Y24960">
        <v>0</v>
      </c>
    </row>
    <row r="24961" spans="1:25" x14ac:dyDescent="0.35">
      <c r="A24961">
        <v>23614</v>
      </c>
      <c r="B24961">
        <v>150000</v>
      </c>
      <c r="C24961">
        <v>2</v>
      </c>
      <c r="D24961">
        <v>3</v>
      </c>
      <c r="E24961">
        <v>2</v>
      </c>
      <c r="F24961">
        <v>35</v>
      </c>
      <c r="G24961">
        <v>1</v>
      </c>
      <c r="H24961">
        <v>-1</v>
      </c>
      <c r="I24961">
        <v>-1</v>
      </c>
      <c r="J24961">
        <v>-1</v>
      </c>
      <c r="K24961">
        <v>-1</v>
      </c>
      <c r="L24961">
        <v>-2</v>
      </c>
      <c r="M24961">
        <v>0</v>
      </c>
      <c r="N24961">
        <v>200</v>
      </c>
      <c r="O24961">
        <v>708</v>
      </c>
      <c r="P24961">
        <v>1201</v>
      </c>
      <c r="Q24961">
        <v>0</v>
      </c>
      <c r="R24961">
        <v>0</v>
      </c>
      <c r="S24961">
        <v>200</v>
      </c>
      <c r="T24961">
        <v>708</v>
      </c>
      <c r="U24961">
        <v>1201</v>
      </c>
      <c r="V24961">
        <v>0</v>
      </c>
      <c r="W24961">
        <v>0</v>
      </c>
      <c r="X24961">
        <v>0</v>
      </c>
      <c r="Y24961">
        <v>0</v>
      </c>
    </row>
    <row r="24962" spans="1:25" x14ac:dyDescent="0.35">
      <c r="A24962">
        <v>23615</v>
      </c>
      <c r="B24962" s="1">
        <v>200000</v>
      </c>
      <c r="C24962">
        <v>2</v>
      </c>
      <c r="D24962">
        <v>1</v>
      </c>
      <c r="E24962">
        <v>2</v>
      </c>
      <c r="F24962">
        <v>35</v>
      </c>
      <c r="G24962">
        <v>-2</v>
      </c>
      <c r="H24962">
        <v>-1</v>
      </c>
      <c r="I24962">
        <v>-1</v>
      </c>
      <c r="J24962">
        <v>-1</v>
      </c>
      <c r="K24962">
        <v>-1</v>
      </c>
      <c r="L24962">
        <v>-1</v>
      </c>
      <c r="M24962">
        <v>0</v>
      </c>
      <c r="N24962">
        <v>185</v>
      </c>
      <c r="O24962">
        <v>1916</v>
      </c>
      <c r="P24962">
        <v>0</v>
      </c>
      <c r="Q24962">
        <v>150</v>
      </c>
      <c r="R24962">
        <v>1348</v>
      </c>
      <c r="S24962">
        <v>185</v>
      </c>
      <c r="T24962">
        <v>1916</v>
      </c>
      <c r="U24962">
        <v>0</v>
      </c>
      <c r="V24962">
        <v>150</v>
      </c>
      <c r="W24962">
        <v>1348</v>
      </c>
      <c r="X24962">
        <v>1000</v>
      </c>
      <c r="Y24962">
        <v>0</v>
      </c>
    </row>
    <row r="24963" spans="1:25" x14ac:dyDescent="0.35">
      <c r="A24963">
        <v>23617</v>
      </c>
      <c r="B24963" s="1">
        <v>500000</v>
      </c>
      <c r="C24963">
        <v>2</v>
      </c>
      <c r="D24963">
        <v>1</v>
      </c>
      <c r="E24963">
        <v>1</v>
      </c>
      <c r="F24963">
        <v>37</v>
      </c>
      <c r="G24963">
        <v>-2</v>
      </c>
      <c r="H24963">
        <v>-2</v>
      </c>
      <c r="I24963">
        <v>-2</v>
      </c>
      <c r="J24963">
        <v>-2</v>
      </c>
      <c r="K24963">
        <v>-2</v>
      </c>
      <c r="L24963">
        <v>-2</v>
      </c>
      <c r="M24963">
        <v>6757</v>
      </c>
      <c r="N24963">
        <v>9505</v>
      </c>
      <c r="O24963">
        <v>12171</v>
      </c>
      <c r="P24963">
        <v>11345</v>
      </c>
      <c r="Q24963">
        <v>28731</v>
      </c>
      <c r="R24963">
        <v>67206</v>
      </c>
      <c r="S24963">
        <v>9505</v>
      </c>
      <c r="T24963">
        <v>12176</v>
      </c>
      <c r="U24963">
        <v>11564</v>
      </c>
      <c r="V24963">
        <v>29321</v>
      </c>
      <c r="W24963">
        <v>67206</v>
      </c>
      <c r="X24963">
        <v>8602</v>
      </c>
      <c r="Y24963">
        <v>0</v>
      </c>
    </row>
    <row r="24964" spans="1:25" x14ac:dyDescent="0.35">
      <c r="A24964">
        <v>23621</v>
      </c>
      <c r="B24964" s="1">
        <v>100000</v>
      </c>
      <c r="C24964">
        <v>2</v>
      </c>
      <c r="D24964">
        <v>5</v>
      </c>
      <c r="E24964">
        <v>2</v>
      </c>
      <c r="F24964">
        <v>34</v>
      </c>
      <c r="G24964">
        <v>0</v>
      </c>
      <c r="H24964">
        <v>0</v>
      </c>
      <c r="I24964">
        <v>0</v>
      </c>
      <c r="J24964">
        <v>0</v>
      </c>
      <c r="K24964">
        <v>0</v>
      </c>
      <c r="L24964">
        <v>-1</v>
      </c>
      <c r="M24964">
        <v>91674</v>
      </c>
      <c r="N24964">
        <v>91348</v>
      </c>
      <c r="O24964">
        <v>87244</v>
      </c>
      <c r="P24964">
        <v>23181</v>
      </c>
      <c r="Q24964">
        <v>7721</v>
      </c>
      <c r="R24964">
        <v>3219</v>
      </c>
      <c r="S24964">
        <v>5004</v>
      </c>
      <c r="T24964">
        <v>3811</v>
      </c>
      <c r="U24964">
        <v>3002</v>
      </c>
      <c r="V24964">
        <v>4000</v>
      </c>
      <c r="W24964">
        <v>3219</v>
      </c>
      <c r="X24964">
        <v>1864</v>
      </c>
      <c r="Y24964">
        <v>0</v>
      </c>
    </row>
    <row r="24965" spans="1:25" x14ac:dyDescent="0.35">
      <c r="A24965">
        <v>23623</v>
      </c>
      <c r="B24965" s="1">
        <v>300000</v>
      </c>
      <c r="C24965">
        <v>2</v>
      </c>
      <c r="D24965">
        <v>2</v>
      </c>
      <c r="E24965">
        <v>1</v>
      </c>
      <c r="F24965">
        <v>40</v>
      </c>
      <c r="G24965">
        <v>1</v>
      </c>
      <c r="H24965">
        <v>-2</v>
      </c>
      <c r="I24965">
        <v>-2</v>
      </c>
      <c r="J24965">
        <v>-2</v>
      </c>
      <c r="K24965">
        <v>-2</v>
      </c>
      <c r="L24965">
        <v>-2</v>
      </c>
      <c r="M24965">
        <v>0</v>
      </c>
      <c r="N24965">
        <v>0</v>
      </c>
      <c r="O24965">
        <v>0</v>
      </c>
      <c r="P24965">
        <v>0</v>
      </c>
      <c r="Q24965">
        <v>0</v>
      </c>
      <c r="R24965">
        <v>0</v>
      </c>
      <c r="S24965">
        <v>0</v>
      </c>
      <c r="T24965">
        <v>0</v>
      </c>
      <c r="U24965">
        <v>0</v>
      </c>
      <c r="V24965">
        <v>0</v>
      </c>
      <c r="W24965">
        <v>0</v>
      </c>
      <c r="X24965">
        <v>0</v>
      </c>
      <c r="Y24965">
        <v>0</v>
      </c>
    </row>
    <row r="24966" spans="1:25" x14ac:dyDescent="0.35">
      <c r="A24966">
        <v>23625</v>
      </c>
      <c r="B24966">
        <v>410000</v>
      </c>
      <c r="C24966">
        <v>2</v>
      </c>
      <c r="D24966">
        <v>1</v>
      </c>
      <c r="E24966">
        <v>2</v>
      </c>
      <c r="F24966">
        <v>31</v>
      </c>
      <c r="G24966">
        <v>0</v>
      </c>
      <c r="H24966">
        <v>0</v>
      </c>
      <c r="I24966">
        <v>0</v>
      </c>
      <c r="J24966">
        <v>0</v>
      </c>
      <c r="K24966">
        <v>0</v>
      </c>
      <c r="L24966">
        <v>0</v>
      </c>
      <c r="M24966">
        <v>134072</v>
      </c>
      <c r="N24966">
        <v>133604</v>
      </c>
      <c r="O24966">
        <v>133882</v>
      </c>
      <c r="P24966">
        <v>135954</v>
      </c>
      <c r="Q24966">
        <v>134250</v>
      </c>
      <c r="R24966">
        <v>129971</v>
      </c>
      <c r="S24966">
        <v>15003</v>
      </c>
      <c r="T24966">
        <v>15877</v>
      </c>
      <c r="U24966">
        <v>30000</v>
      </c>
      <c r="V24966">
        <v>14250</v>
      </c>
      <c r="W24966">
        <v>9971</v>
      </c>
      <c r="X24966">
        <v>27380</v>
      </c>
      <c r="Y24966">
        <v>0</v>
      </c>
    </row>
    <row r="24967" spans="1:25" x14ac:dyDescent="0.35">
      <c r="A24967">
        <v>23626</v>
      </c>
      <c r="B24967">
        <v>90000</v>
      </c>
      <c r="C24967">
        <v>2</v>
      </c>
      <c r="D24967">
        <v>3</v>
      </c>
      <c r="E24967">
        <v>1</v>
      </c>
      <c r="F24967">
        <v>36</v>
      </c>
      <c r="G24967">
        <v>0</v>
      </c>
      <c r="H24967">
        <v>0</v>
      </c>
      <c r="I24967">
        <v>-1</v>
      </c>
      <c r="J24967">
        <v>0</v>
      </c>
      <c r="K24967">
        <v>0</v>
      </c>
      <c r="L24967">
        <v>0</v>
      </c>
      <c r="M24967">
        <v>79642</v>
      </c>
      <c r="N24967">
        <v>79001</v>
      </c>
      <c r="O24967">
        <v>18318</v>
      </c>
      <c r="P24967">
        <v>18982</v>
      </c>
      <c r="Q24967">
        <v>19371</v>
      </c>
      <c r="R24967">
        <v>19608</v>
      </c>
      <c r="S24967">
        <v>1580</v>
      </c>
      <c r="T24967">
        <v>19789</v>
      </c>
      <c r="U24967">
        <v>1295</v>
      </c>
      <c r="V24967">
        <v>1000</v>
      </c>
      <c r="W24967">
        <v>849</v>
      </c>
      <c r="X24967">
        <v>1000</v>
      </c>
      <c r="Y24967">
        <v>0</v>
      </c>
    </row>
    <row r="24968" spans="1:25" x14ac:dyDescent="0.35">
      <c r="A24968">
        <v>23627</v>
      </c>
      <c r="B24968">
        <v>270000</v>
      </c>
      <c r="C24968">
        <v>2</v>
      </c>
      <c r="D24968">
        <v>2</v>
      </c>
      <c r="E24968">
        <v>1</v>
      </c>
      <c r="F24968">
        <v>43</v>
      </c>
      <c r="G24968">
        <v>0</v>
      </c>
      <c r="H24968">
        <v>0</v>
      </c>
      <c r="I24968">
        <v>0</v>
      </c>
      <c r="J24968">
        <v>0</v>
      </c>
      <c r="K24968">
        <v>0</v>
      </c>
      <c r="L24968">
        <v>0</v>
      </c>
      <c r="M24968">
        <v>135068</v>
      </c>
      <c r="N24968">
        <v>102743</v>
      </c>
      <c r="O24968">
        <v>100360</v>
      </c>
      <c r="P24968">
        <v>97583</v>
      </c>
      <c r="Q24968">
        <v>91849</v>
      </c>
      <c r="R24968">
        <v>94824</v>
      </c>
      <c r="S24968">
        <v>5000</v>
      </c>
      <c r="T24968">
        <v>7000</v>
      </c>
      <c r="U24968">
        <v>4049</v>
      </c>
      <c r="V24968">
        <v>1000</v>
      </c>
      <c r="W24968">
        <v>5003</v>
      </c>
      <c r="X24968">
        <v>0</v>
      </c>
      <c r="Y24968">
        <v>0</v>
      </c>
    </row>
    <row r="24969" spans="1:25" x14ac:dyDescent="0.35">
      <c r="A24969">
        <v>23628</v>
      </c>
      <c r="B24969">
        <v>360000</v>
      </c>
      <c r="C24969">
        <v>2</v>
      </c>
      <c r="D24969">
        <v>2</v>
      </c>
      <c r="E24969">
        <v>1</v>
      </c>
      <c r="F24969">
        <v>41</v>
      </c>
      <c r="G24969">
        <v>0</v>
      </c>
      <c r="H24969">
        <v>0</v>
      </c>
      <c r="I24969">
        <v>0</v>
      </c>
      <c r="J24969">
        <v>0</v>
      </c>
      <c r="K24969">
        <v>0</v>
      </c>
      <c r="L24969">
        <v>0</v>
      </c>
      <c r="M24969">
        <v>270553</v>
      </c>
      <c r="N24969">
        <v>255348</v>
      </c>
      <c r="O24969">
        <v>262153</v>
      </c>
      <c r="P24969">
        <v>260025</v>
      </c>
      <c r="Q24969">
        <v>169474</v>
      </c>
      <c r="R24969">
        <v>130705</v>
      </c>
      <c r="S24969">
        <v>10900</v>
      </c>
      <c r="T24969">
        <v>12500</v>
      </c>
      <c r="U24969">
        <v>12500</v>
      </c>
      <c r="V24969">
        <v>7000</v>
      </c>
      <c r="W24969">
        <v>5000</v>
      </c>
      <c r="X24969">
        <v>5200</v>
      </c>
      <c r="Y24969">
        <v>0</v>
      </c>
    </row>
    <row r="24970" spans="1:25" x14ac:dyDescent="0.35">
      <c r="A24970">
        <v>23629</v>
      </c>
      <c r="B24970">
        <v>230000</v>
      </c>
      <c r="C24970">
        <v>2</v>
      </c>
      <c r="D24970">
        <v>3</v>
      </c>
      <c r="E24970">
        <v>1</v>
      </c>
      <c r="F24970">
        <v>38</v>
      </c>
      <c r="G24970">
        <v>0</v>
      </c>
      <c r="H24970">
        <v>0</v>
      </c>
      <c r="I24970">
        <v>0</v>
      </c>
      <c r="J24970">
        <v>0</v>
      </c>
      <c r="K24970">
        <v>0</v>
      </c>
      <c r="L24970">
        <v>0</v>
      </c>
      <c r="M24970">
        <v>67810</v>
      </c>
      <c r="N24970">
        <v>61602</v>
      </c>
      <c r="O24970">
        <v>48294</v>
      </c>
      <c r="P24970">
        <v>49242</v>
      </c>
      <c r="Q24970">
        <v>48831</v>
      </c>
      <c r="R24970">
        <v>51125</v>
      </c>
      <c r="S24970">
        <v>1980</v>
      </c>
      <c r="T24970">
        <v>1823</v>
      </c>
      <c r="U24970">
        <v>1771</v>
      </c>
      <c r="V24970">
        <v>1896</v>
      </c>
      <c r="W24970">
        <v>3232</v>
      </c>
      <c r="X24970">
        <v>2026</v>
      </c>
      <c r="Y24970">
        <v>0</v>
      </c>
    </row>
    <row r="24971" spans="1:25" x14ac:dyDescent="0.35">
      <c r="A24971">
        <v>23630</v>
      </c>
      <c r="B24971">
        <v>150000</v>
      </c>
      <c r="C24971">
        <v>2</v>
      </c>
      <c r="D24971">
        <v>2</v>
      </c>
      <c r="E24971">
        <v>2</v>
      </c>
      <c r="F24971">
        <v>42</v>
      </c>
      <c r="G24971">
        <v>0</v>
      </c>
      <c r="H24971">
        <v>0</v>
      </c>
      <c r="I24971">
        <v>0</v>
      </c>
      <c r="J24971">
        <v>-2</v>
      </c>
      <c r="K24971">
        <v>-2</v>
      </c>
      <c r="L24971">
        <v>-1</v>
      </c>
      <c r="M24971">
        <v>97066</v>
      </c>
      <c r="N24971">
        <v>95040</v>
      </c>
      <c r="O24971">
        <v>0</v>
      </c>
      <c r="P24971">
        <v>0</v>
      </c>
      <c r="Q24971">
        <v>0</v>
      </c>
      <c r="R24971">
        <v>217</v>
      </c>
      <c r="S24971">
        <v>2000</v>
      </c>
      <c r="T24971">
        <v>0</v>
      </c>
      <c r="U24971">
        <v>0</v>
      </c>
      <c r="V24971">
        <v>0</v>
      </c>
      <c r="W24971">
        <v>217</v>
      </c>
      <c r="X24971">
        <v>2972</v>
      </c>
      <c r="Y24971">
        <v>0</v>
      </c>
    </row>
    <row r="24972" spans="1:25" x14ac:dyDescent="0.35">
      <c r="A24972">
        <v>23632</v>
      </c>
      <c r="B24972">
        <v>350000</v>
      </c>
      <c r="C24972">
        <v>2</v>
      </c>
      <c r="D24972">
        <v>2</v>
      </c>
      <c r="E24972">
        <v>1</v>
      </c>
      <c r="F24972">
        <v>43</v>
      </c>
      <c r="G24972">
        <v>-2</v>
      </c>
      <c r="H24972">
        <v>-2</v>
      </c>
      <c r="I24972">
        <v>-2</v>
      </c>
      <c r="J24972">
        <v>-2</v>
      </c>
      <c r="K24972">
        <v>-2</v>
      </c>
      <c r="L24972">
        <v>-1</v>
      </c>
      <c r="M24972">
        <v>2124</v>
      </c>
      <c r="N24972">
        <v>3027</v>
      </c>
      <c r="O24972">
        <v>2448</v>
      </c>
      <c r="P24972">
        <v>4590</v>
      </c>
      <c r="Q24972">
        <v>0</v>
      </c>
      <c r="R24972">
        <v>430</v>
      </c>
      <c r="S24972">
        <v>3048</v>
      </c>
      <c r="T24972">
        <v>2460</v>
      </c>
      <c r="U24972">
        <v>4616</v>
      </c>
      <c r="V24972">
        <v>0</v>
      </c>
      <c r="W24972">
        <v>430</v>
      </c>
      <c r="X24972">
        <v>430</v>
      </c>
      <c r="Y24972">
        <v>0</v>
      </c>
    </row>
    <row r="24973" spans="1:25" x14ac:dyDescent="0.35">
      <c r="A24973">
        <v>23633</v>
      </c>
      <c r="B24973">
        <v>210000</v>
      </c>
      <c r="C24973">
        <v>2</v>
      </c>
      <c r="D24973">
        <v>3</v>
      </c>
      <c r="E24973">
        <v>2</v>
      </c>
      <c r="F24973">
        <v>43</v>
      </c>
      <c r="G24973">
        <v>-1</v>
      </c>
      <c r="H24973">
        <v>-1</v>
      </c>
      <c r="I24973">
        <v>-1</v>
      </c>
      <c r="J24973">
        <v>-2</v>
      </c>
      <c r="K24973">
        <v>-2</v>
      </c>
      <c r="L24973">
        <v>-2</v>
      </c>
      <c r="M24973">
        <v>7605</v>
      </c>
      <c r="N24973">
        <v>1170</v>
      </c>
      <c r="O24973">
        <v>0</v>
      </c>
      <c r="P24973">
        <v>0</v>
      </c>
      <c r="Q24973">
        <v>0</v>
      </c>
      <c r="R24973">
        <v>0</v>
      </c>
      <c r="S24973">
        <v>1170</v>
      </c>
      <c r="T24973">
        <v>0</v>
      </c>
      <c r="U24973">
        <v>0</v>
      </c>
      <c r="V24973">
        <v>0</v>
      </c>
      <c r="W24973">
        <v>0</v>
      </c>
      <c r="X24973">
        <v>3015</v>
      </c>
      <c r="Y24973">
        <v>0</v>
      </c>
    </row>
    <row r="24974" spans="1:25" x14ac:dyDescent="0.35">
      <c r="A24974">
        <v>23634</v>
      </c>
      <c r="B24974">
        <v>130000</v>
      </c>
      <c r="C24974">
        <v>2</v>
      </c>
      <c r="D24974">
        <v>3</v>
      </c>
      <c r="E24974">
        <v>1</v>
      </c>
      <c r="F24974">
        <v>44</v>
      </c>
      <c r="G24974">
        <v>0</v>
      </c>
      <c r="H24974">
        <v>0</v>
      </c>
      <c r="I24974">
        <v>0</v>
      </c>
      <c r="J24974">
        <v>0</v>
      </c>
      <c r="K24974">
        <v>0</v>
      </c>
      <c r="L24974">
        <v>0</v>
      </c>
      <c r="M24974">
        <v>40331</v>
      </c>
      <c r="N24974">
        <v>43929</v>
      </c>
      <c r="O24974">
        <v>45816</v>
      </c>
      <c r="P24974">
        <v>47018</v>
      </c>
      <c r="Q24974">
        <v>48550</v>
      </c>
      <c r="R24974">
        <v>49737</v>
      </c>
      <c r="S24974">
        <v>5000</v>
      </c>
      <c r="T24974">
        <v>3390</v>
      </c>
      <c r="U24974">
        <v>3000</v>
      </c>
      <c r="V24974">
        <v>3000</v>
      </c>
      <c r="W24974">
        <v>1955</v>
      </c>
      <c r="X24974">
        <v>3000</v>
      </c>
      <c r="Y24974">
        <v>0</v>
      </c>
    </row>
    <row r="24975" spans="1:25" x14ac:dyDescent="0.35">
      <c r="A24975">
        <v>23635</v>
      </c>
      <c r="B24975" s="1">
        <v>500000</v>
      </c>
      <c r="C24975">
        <v>2</v>
      </c>
      <c r="D24975">
        <v>1</v>
      </c>
      <c r="E24975">
        <v>1</v>
      </c>
      <c r="F24975">
        <v>49</v>
      </c>
      <c r="G24975">
        <v>-2</v>
      </c>
      <c r="H24975">
        <v>-2</v>
      </c>
      <c r="I24975">
        <v>-2</v>
      </c>
      <c r="J24975">
        <v>-2</v>
      </c>
      <c r="K24975">
        <v>-2</v>
      </c>
      <c r="L24975">
        <v>-2</v>
      </c>
      <c r="M24975">
        <v>27936</v>
      </c>
      <c r="N24975">
        <v>2305</v>
      </c>
      <c r="O24975">
        <v>9073</v>
      </c>
      <c r="P24975">
        <v>5714</v>
      </c>
      <c r="Q24975">
        <v>31868</v>
      </c>
      <c r="R24975">
        <v>3663</v>
      </c>
      <c r="S24975">
        <v>2305</v>
      </c>
      <c r="T24975">
        <v>9083</v>
      </c>
      <c r="U24975">
        <v>6105</v>
      </c>
      <c r="V24975">
        <v>31868</v>
      </c>
      <c r="W24975">
        <v>3663</v>
      </c>
      <c r="X24975">
        <v>8110</v>
      </c>
      <c r="Y24975">
        <v>0</v>
      </c>
    </row>
    <row r="24976" spans="1:25" x14ac:dyDescent="0.35">
      <c r="A24976">
        <v>23637</v>
      </c>
      <c r="B24976">
        <v>450000</v>
      </c>
      <c r="C24976">
        <v>2</v>
      </c>
      <c r="D24976">
        <v>1</v>
      </c>
      <c r="E24976">
        <v>1</v>
      </c>
      <c r="F24976">
        <v>39</v>
      </c>
      <c r="G24976">
        <v>-2</v>
      </c>
      <c r="H24976">
        <v>-2</v>
      </c>
      <c r="I24976">
        <v>-2</v>
      </c>
      <c r="J24976">
        <v>-2</v>
      </c>
      <c r="K24976">
        <v>-2</v>
      </c>
      <c r="L24976">
        <v>-2</v>
      </c>
      <c r="M24976">
        <v>8494</v>
      </c>
      <c r="N24976">
        <v>24178</v>
      </c>
      <c r="O24976">
        <v>5307</v>
      </c>
      <c r="P24976">
        <v>118852</v>
      </c>
      <c r="Q24976">
        <v>11489</v>
      </c>
      <c r="R24976">
        <v>26518</v>
      </c>
      <c r="S24976">
        <v>25128</v>
      </c>
      <c r="T24976">
        <v>5318</v>
      </c>
      <c r="U24976">
        <v>118877</v>
      </c>
      <c r="V24976">
        <v>11489</v>
      </c>
      <c r="W24976">
        <v>26518</v>
      </c>
      <c r="X24976">
        <v>3575</v>
      </c>
      <c r="Y24976">
        <v>0</v>
      </c>
    </row>
    <row r="24977" spans="1:25" x14ac:dyDescent="0.35">
      <c r="A24977">
        <v>23638</v>
      </c>
      <c r="B24977" s="1">
        <v>200000</v>
      </c>
      <c r="C24977">
        <v>2</v>
      </c>
      <c r="D24977">
        <v>2</v>
      </c>
      <c r="E24977">
        <v>2</v>
      </c>
      <c r="F24977">
        <v>46</v>
      </c>
      <c r="G24977">
        <v>0</v>
      </c>
      <c r="H24977">
        <v>0</v>
      </c>
      <c r="I24977">
        <v>0</v>
      </c>
      <c r="J24977">
        <v>0</v>
      </c>
      <c r="K24977">
        <v>0</v>
      </c>
      <c r="L24977">
        <v>0</v>
      </c>
      <c r="M24977">
        <v>120343</v>
      </c>
      <c r="N24977">
        <v>121198</v>
      </c>
      <c r="O24977">
        <v>123834</v>
      </c>
      <c r="P24977">
        <v>136629</v>
      </c>
      <c r="Q24977">
        <v>139504</v>
      </c>
      <c r="R24977">
        <v>142269</v>
      </c>
      <c r="S24977">
        <v>4342</v>
      </c>
      <c r="T24977">
        <v>4593</v>
      </c>
      <c r="U24977">
        <v>14955</v>
      </c>
      <c r="V24977">
        <v>5143</v>
      </c>
      <c r="W24977">
        <v>5166</v>
      </c>
      <c r="X24977">
        <v>5349</v>
      </c>
      <c r="Y24977">
        <v>0</v>
      </c>
    </row>
    <row r="24978" spans="1:25" x14ac:dyDescent="0.35">
      <c r="A24978">
        <v>23639</v>
      </c>
      <c r="B24978">
        <v>290000</v>
      </c>
      <c r="C24978">
        <v>2</v>
      </c>
      <c r="D24978">
        <v>2</v>
      </c>
      <c r="E24978">
        <v>1</v>
      </c>
      <c r="F24978">
        <v>34</v>
      </c>
      <c r="G24978">
        <v>0</v>
      </c>
      <c r="H24978">
        <v>0</v>
      </c>
      <c r="I24978">
        <v>0</v>
      </c>
      <c r="J24978">
        <v>0</v>
      </c>
      <c r="K24978">
        <v>-1</v>
      </c>
      <c r="L24978">
        <v>0</v>
      </c>
      <c r="M24978">
        <v>53437</v>
      </c>
      <c r="N24978">
        <v>44037</v>
      </c>
      <c r="O24978">
        <v>5441</v>
      </c>
      <c r="P24978">
        <v>7371</v>
      </c>
      <c r="Q24978">
        <v>38832</v>
      </c>
      <c r="R24978">
        <v>41955</v>
      </c>
      <c r="S24978">
        <v>1274</v>
      </c>
      <c r="T24978">
        <v>1200</v>
      </c>
      <c r="U24978">
        <v>2033</v>
      </c>
      <c r="V24978">
        <v>38832</v>
      </c>
      <c r="W24978">
        <v>3900</v>
      </c>
      <c r="X24978">
        <v>188423</v>
      </c>
      <c r="Y24978">
        <v>0</v>
      </c>
    </row>
    <row r="24979" spans="1:25" x14ac:dyDescent="0.35">
      <c r="A24979">
        <v>23640</v>
      </c>
      <c r="B24979">
        <v>170000</v>
      </c>
      <c r="C24979">
        <v>2</v>
      </c>
      <c r="D24979">
        <v>2</v>
      </c>
      <c r="E24979">
        <v>1</v>
      </c>
      <c r="F24979">
        <v>35</v>
      </c>
      <c r="G24979">
        <v>1</v>
      </c>
      <c r="H24979">
        <v>-2</v>
      </c>
      <c r="I24979">
        <v>-2</v>
      </c>
      <c r="J24979">
        <v>-2</v>
      </c>
      <c r="K24979">
        <v>-2</v>
      </c>
      <c r="L24979">
        <v>-2</v>
      </c>
      <c r="M24979">
        <v>0</v>
      </c>
      <c r="N24979">
        <v>0</v>
      </c>
      <c r="O24979">
        <v>0</v>
      </c>
      <c r="P24979">
        <v>0</v>
      </c>
      <c r="Q24979">
        <v>0</v>
      </c>
      <c r="R24979">
        <v>0</v>
      </c>
      <c r="S24979">
        <v>0</v>
      </c>
      <c r="T24979">
        <v>0</v>
      </c>
      <c r="U24979">
        <v>0</v>
      </c>
      <c r="V24979">
        <v>0</v>
      </c>
      <c r="W24979">
        <v>0</v>
      </c>
      <c r="X24979">
        <v>0</v>
      </c>
      <c r="Y24979">
        <v>0</v>
      </c>
    </row>
    <row r="24980" spans="1:25" x14ac:dyDescent="0.35">
      <c r="A24980">
        <v>23641</v>
      </c>
      <c r="B24980">
        <v>380000</v>
      </c>
      <c r="C24980">
        <v>2</v>
      </c>
      <c r="D24980">
        <v>2</v>
      </c>
      <c r="E24980">
        <v>1</v>
      </c>
      <c r="F24980">
        <v>39</v>
      </c>
      <c r="G24980">
        <v>0</v>
      </c>
      <c r="H24980">
        <v>0</v>
      </c>
      <c r="I24980">
        <v>0</v>
      </c>
      <c r="J24980">
        <v>0</v>
      </c>
      <c r="K24980">
        <v>0</v>
      </c>
      <c r="L24980">
        <v>0</v>
      </c>
      <c r="M24980">
        <v>307388</v>
      </c>
      <c r="N24980">
        <v>280090</v>
      </c>
      <c r="O24980">
        <v>249018</v>
      </c>
      <c r="P24980">
        <v>252496</v>
      </c>
      <c r="Q24980">
        <v>253331</v>
      </c>
      <c r="R24980">
        <v>238051</v>
      </c>
      <c r="S24980">
        <v>12936</v>
      </c>
      <c r="T24980">
        <v>9190</v>
      </c>
      <c r="U24980">
        <v>9000</v>
      </c>
      <c r="V24980">
        <v>8100</v>
      </c>
      <c r="W24980">
        <v>8100</v>
      </c>
      <c r="X24980">
        <v>8000</v>
      </c>
      <c r="Y24980">
        <v>0</v>
      </c>
    </row>
    <row r="24981" spans="1:25" x14ac:dyDescent="0.35">
      <c r="A24981">
        <v>23643</v>
      </c>
      <c r="B24981">
        <v>280000</v>
      </c>
      <c r="C24981">
        <v>2</v>
      </c>
      <c r="D24981">
        <v>1</v>
      </c>
      <c r="E24981">
        <v>2</v>
      </c>
      <c r="F24981">
        <v>35</v>
      </c>
      <c r="G24981">
        <v>-1</v>
      </c>
      <c r="H24981">
        <v>-1</v>
      </c>
      <c r="I24981">
        <v>-1</v>
      </c>
      <c r="J24981">
        <v>-1</v>
      </c>
      <c r="K24981">
        <v>-1</v>
      </c>
      <c r="L24981">
        <v>-1</v>
      </c>
      <c r="M24981">
        <v>6494</v>
      </c>
      <c r="N24981">
        <v>28723</v>
      </c>
      <c r="O24981">
        <v>9432</v>
      </c>
      <c r="P24981">
        <v>3472</v>
      </c>
      <c r="Q24981">
        <v>3472</v>
      </c>
      <c r="R24981">
        <v>10237</v>
      </c>
      <c r="S24981">
        <v>28723</v>
      </c>
      <c r="T24981">
        <v>9432</v>
      </c>
      <c r="U24981">
        <v>3472</v>
      </c>
      <c r="V24981">
        <v>3472</v>
      </c>
      <c r="W24981">
        <v>10237</v>
      </c>
      <c r="X24981">
        <v>12129</v>
      </c>
      <c r="Y24981">
        <v>0</v>
      </c>
    </row>
    <row r="24982" spans="1:25" x14ac:dyDescent="0.35">
      <c r="A24982">
        <v>23644</v>
      </c>
      <c r="B24982" s="1">
        <v>200000</v>
      </c>
      <c r="C24982">
        <v>2</v>
      </c>
      <c r="D24982">
        <v>2</v>
      </c>
      <c r="E24982">
        <v>1</v>
      </c>
      <c r="F24982">
        <v>31</v>
      </c>
      <c r="G24982">
        <v>-2</v>
      </c>
      <c r="H24982">
        <v>-2</v>
      </c>
      <c r="I24982">
        <v>-2</v>
      </c>
      <c r="J24982">
        <v>-2</v>
      </c>
      <c r="K24982">
        <v>-2</v>
      </c>
      <c r="L24982">
        <v>-2</v>
      </c>
      <c r="M24982">
        <v>2167</v>
      </c>
      <c r="N24982">
        <v>9003</v>
      </c>
      <c r="O24982">
        <v>1301</v>
      </c>
      <c r="P24982">
        <v>7066</v>
      </c>
      <c r="Q24982">
        <v>3486</v>
      </c>
      <c r="R24982">
        <v>12191</v>
      </c>
      <c r="S24982">
        <v>9003</v>
      </c>
      <c r="T24982">
        <v>1301</v>
      </c>
      <c r="U24982">
        <v>7070</v>
      </c>
      <c r="V24982">
        <v>3688</v>
      </c>
      <c r="W24982">
        <v>12191</v>
      </c>
      <c r="X24982">
        <v>4760</v>
      </c>
      <c r="Y24982">
        <v>0</v>
      </c>
    </row>
    <row r="24983" spans="1:25" x14ac:dyDescent="0.35">
      <c r="A24983">
        <v>23645</v>
      </c>
      <c r="B24983">
        <v>220000</v>
      </c>
      <c r="C24983">
        <v>2</v>
      </c>
      <c r="D24983">
        <v>2</v>
      </c>
      <c r="E24983">
        <v>1</v>
      </c>
      <c r="F24983">
        <v>40</v>
      </c>
      <c r="G24983">
        <v>1</v>
      </c>
      <c r="H24983">
        <v>-2</v>
      </c>
      <c r="I24983">
        <v>-2</v>
      </c>
      <c r="J24983">
        <v>-2</v>
      </c>
      <c r="K24983">
        <v>-2</v>
      </c>
      <c r="L24983">
        <v>-2</v>
      </c>
      <c r="M24983">
        <v>8359</v>
      </c>
      <c r="N24983">
        <v>14447</v>
      </c>
      <c r="O24983">
        <v>6791</v>
      </c>
      <c r="P24983">
        <v>6495</v>
      </c>
      <c r="Q24983">
        <v>5093</v>
      </c>
      <c r="R24983">
        <v>5503</v>
      </c>
      <c r="S24983">
        <v>14518</v>
      </c>
      <c r="T24983">
        <v>6835</v>
      </c>
      <c r="U24983">
        <v>6535</v>
      </c>
      <c r="V24983">
        <v>5118</v>
      </c>
      <c r="W24983">
        <v>5529</v>
      </c>
      <c r="X24983">
        <v>10026</v>
      </c>
      <c r="Y24983">
        <v>0</v>
      </c>
    </row>
    <row r="24984" spans="1:25" x14ac:dyDescent="0.35">
      <c r="A24984">
        <v>23647</v>
      </c>
      <c r="B24984">
        <v>470000</v>
      </c>
      <c r="C24984">
        <v>2</v>
      </c>
      <c r="D24984">
        <v>2</v>
      </c>
      <c r="E24984">
        <v>2</v>
      </c>
      <c r="F24984">
        <v>43</v>
      </c>
      <c r="G24984">
        <v>-2</v>
      </c>
      <c r="H24984">
        <v>-2</v>
      </c>
      <c r="I24984">
        <v>-2</v>
      </c>
      <c r="J24984">
        <v>-2</v>
      </c>
      <c r="K24984">
        <v>-2</v>
      </c>
      <c r="L24984">
        <v>-2</v>
      </c>
      <c r="M24984">
        <v>5631</v>
      </c>
      <c r="N24984">
        <v>404</v>
      </c>
      <c r="O24984">
        <v>-3</v>
      </c>
      <c r="P24984">
        <v>-3</v>
      </c>
      <c r="Q24984">
        <v>352</v>
      </c>
      <c r="R24984">
        <v>0</v>
      </c>
      <c r="S24984">
        <v>404</v>
      </c>
      <c r="T24984">
        <v>0</v>
      </c>
      <c r="U24984">
        <v>0</v>
      </c>
      <c r="V24984">
        <v>355</v>
      </c>
      <c r="W24984">
        <v>0</v>
      </c>
      <c r="X24984">
        <v>2090</v>
      </c>
      <c r="Y24984">
        <v>0</v>
      </c>
    </row>
    <row r="24985" spans="1:25" x14ac:dyDescent="0.35">
      <c r="A24985">
        <v>23648</v>
      </c>
      <c r="B24985">
        <v>280000</v>
      </c>
      <c r="C24985">
        <v>2</v>
      </c>
      <c r="D24985">
        <v>1</v>
      </c>
      <c r="E24985">
        <v>2</v>
      </c>
      <c r="F24985">
        <v>35</v>
      </c>
      <c r="G24985">
        <v>0</v>
      </c>
      <c r="H24985">
        <v>-1</v>
      </c>
      <c r="I24985">
        <v>-1</v>
      </c>
      <c r="J24985">
        <v>-1</v>
      </c>
      <c r="K24985">
        <v>-1</v>
      </c>
      <c r="L24985">
        <v>-1</v>
      </c>
      <c r="M24985">
        <v>10089</v>
      </c>
      <c r="N24985">
        <v>38936</v>
      </c>
      <c r="O24985">
        <v>7444</v>
      </c>
      <c r="P24985">
        <v>4858</v>
      </c>
      <c r="Q24985">
        <v>2309</v>
      </c>
      <c r="R24985">
        <v>8925</v>
      </c>
      <c r="S24985">
        <v>40000</v>
      </c>
      <c r="T24985">
        <v>8069</v>
      </c>
      <c r="U24985">
        <v>5005</v>
      </c>
      <c r="V24985">
        <v>2400</v>
      </c>
      <c r="W24985">
        <v>9000</v>
      </c>
      <c r="X24985">
        <v>7678</v>
      </c>
      <c r="Y24985">
        <v>0</v>
      </c>
    </row>
    <row r="24986" spans="1:25" x14ac:dyDescent="0.35">
      <c r="A24986">
        <v>23650</v>
      </c>
      <c r="B24986">
        <v>20000</v>
      </c>
      <c r="C24986">
        <v>2</v>
      </c>
      <c r="D24986">
        <v>3</v>
      </c>
      <c r="E24986">
        <v>1</v>
      </c>
      <c r="F24986">
        <v>46</v>
      </c>
      <c r="G24986">
        <v>1</v>
      </c>
      <c r="H24986">
        <v>2</v>
      </c>
      <c r="I24986">
        <v>2</v>
      </c>
      <c r="J24986">
        <v>0</v>
      </c>
      <c r="K24986">
        <v>0</v>
      </c>
      <c r="L24986">
        <v>2</v>
      </c>
      <c r="M24986">
        <v>8131</v>
      </c>
      <c r="N24986">
        <v>9042</v>
      </c>
      <c r="O24986">
        <v>8753</v>
      </c>
      <c r="P24986">
        <v>9916</v>
      </c>
      <c r="Q24986">
        <v>10793</v>
      </c>
      <c r="R24986">
        <v>10400</v>
      </c>
      <c r="S24986">
        <v>1200</v>
      </c>
      <c r="T24986">
        <v>0</v>
      </c>
      <c r="U24986">
        <v>1316</v>
      </c>
      <c r="V24986">
        <v>1193</v>
      </c>
      <c r="W24986">
        <v>0</v>
      </c>
      <c r="X24986">
        <v>0</v>
      </c>
      <c r="Y24986">
        <v>0</v>
      </c>
    </row>
    <row r="24987" spans="1:25" x14ac:dyDescent="0.35">
      <c r="A24987">
        <v>23651</v>
      </c>
      <c r="B24987">
        <v>20000</v>
      </c>
      <c r="C24987">
        <v>2</v>
      </c>
      <c r="D24987">
        <v>2</v>
      </c>
      <c r="E24987">
        <v>2</v>
      </c>
      <c r="F24987">
        <v>34</v>
      </c>
      <c r="G24987">
        <v>0</v>
      </c>
      <c r="H24987">
        <v>0</v>
      </c>
      <c r="I24987">
        <v>0</v>
      </c>
      <c r="J24987">
        <v>0</v>
      </c>
      <c r="K24987">
        <v>0</v>
      </c>
      <c r="L24987">
        <v>0</v>
      </c>
      <c r="M24987">
        <v>18649</v>
      </c>
      <c r="N24987">
        <v>19727</v>
      </c>
      <c r="O24987">
        <v>20330</v>
      </c>
      <c r="P24987">
        <v>20199</v>
      </c>
      <c r="Q24987">
        <v>19609</v>
      </c>
      <c r="R24987">
        <v>19957</v>
      </c>
      <c r="S24987">
        <v>1700</v>
      </c>
      <c r="T24987">
        <v>2000</v>
      </c>
      <c r="U24987">
        <v>1200</v>
      </c>
      <c r="V24987">
        <v>0</v>
      </c>
      <c r="W24987">
        <v>348</v>
      </c>
      <c r="X24987">
        <v>0</v>
      </c>
      <c r="Y24987">
        <v>0</v>
      </c>
    </row>
    <row r="24988" spans="1:25" x14ac:dyDescent="0.35">
      <c r="A24988">
        <v>23652</v>
      </c>
      <c r="B24988">
        <v>290000</v>
      </c>
      <c r="C24988">
        <v>2</v>
      </c>
      <c r="D24988">
        <v>1</v>
      </c>
      <c r="E24988">
        <v>2</v>
      </c>
      <c r="F24988">
        <v>34</v>
      </c>
      <c r="G24988">
        <v>-1</v>
      </c>
      <c r="H24988">
        <v>-1</v>
      </c>
      <c r="I24988">
        <v>-1</v>
      </c>
      <c r="J24988">
        <v>-1</v>
      </c>
      <c r="K24988">
        <v>0</v>
      </c>
      <c r="L24988">
        <v>-1</v>
      </c>
      <c r="M24988">
        <v>1915</v>
      </c>
      <c r="N24988">
        <v>6136</v>
      </c>
      <c r="O24988">
        <v>0</v>
      </c>
      <c r="P24988">
        <v>28642</v>
      </c>
      <c r="Q24988">
        <v>4098</v>
      </c>
      <c r="R24988">
        <v>19024</v>
      </c>
      <c r="S24988">
        <v>6151</v>
      </c>
      <c r="T24988">
        <v>0</v>
      </c>
      <c r="U24988">
        <v>28642</v>
      </c>
      <c r="V24988">
        <v>0</v>
      </c>
      <c r="W24988">
        <v>19426</v>
      </c>
      <c r="X24988">
        <v>0</v>
      </c>
      <c r="Y24988">
        <v>0</v>
      </c>
    </row>
    <row r="24989" spans="1:25" x14ac:dyDescent="0.35">
      <c r="A24989">
        <v>23654</v>
      </c>
      <c r="B24989">
        <v>150000</v>
      </c>
      <c r="C24989">
        <v>2</v>
      </c>
      <c r="D24989">
        <v>1</v>
      </c>
      <c r="E24989">
        <v>1</v>
      </c>
      <c r="F24989">
        <v>38</v>
      </c>
      <c r="G24989">
        <v>-2</v>
      </c>
      <c r="H24989">
        <v>-2</v>
      </c>
      <c r="I24989">
        <v>-2</v>
      </c>
      <c r="J24989">
        <v>-2</v>
      </c>
      <c r="K24989">
        <v>-2</v>
      </c>
      <c r="L24989">
        <v>-2</v>
      </c>
      <c r="M24989">
        <v>1544</v>
      </c>
      <c r="N24989">
        <v>463</v>
      </c>
      <c r="O24989">
        <v>1481</v>
      </c>
      <c r="P24989">
        <v>21640</v>
      </c>
      <c r="Q24989">
        <v>2636</v>
      </c>
      <c r="R24989">
        <v>4346</v>
      </c>
      <c r="S24989">
        <v>463</v>
      </c>
      <c r="T24989">
        <v>1481</v>
      </c>
      <c r="U24989">
        <v>21643</v>
      </c>
      <c r="V24989">
        <v>2636</v>
      </c>
      <c r="W24989">
        <v>4346</v>
      </c>
      <c r="X24989">
        <v>0</v>
      </c>
      <c r="Y24989">
        <v>0</v>
      </c>
    </row>
    <row r="24990" spans="1:25" x14ac:dyDescent="0.35">
      <c r="A24990">
        <v>23657</v>
      </c>
      <c r="B24990">
        <v>160000</v>
      </c>
      <c r="C24990">
        <v>2</v>
      </c>
      <c r="D24990">
        <v>2</v>
      </c>
      <c r="E24990">
        <v>1</v>
      </c>
      <c r="F24990">
        <v>41</v>
      </c>
      <c r="G24990">
        <v>1</v>
      </c>
      <c r="H24990">
        <v>2</v>
      </c>
      <c r="I24990">
        <v>0</v>
      </c>
      <c r="J24990">
        <v>0</v>
      </c>
      <c r="K24990">
        <v>0</v>
      </c>
      <c r="L24990">
        <v>0</v>
      </c>
      <c r="M24990">
        <v>99496</v>
      </c>
      <c r="N24990">
        <v>97013</v>
      </c>
      <c r="O24990">
        <v>98427</v>
      </c>
      <c r="P24990">
        <v>102250</v>
      </c>
      <c r="Q24990">
        <v>102734</v>
      </c>
      <c r="R24990">
        <v>104901</v>
      </c>
      <c r="S24990">
        <v>0</v>
      </c>
      <c r="T24990">
        <v>3879</v>
      </c>
      <c r="U24990">
        <v>5459</v>
      </c>
      <c r="V24990">
        <v>3675</v>
      </c>
      <c r="W24990">
        <v>3821</v>
      </c>
      <c r="X24990">
        <v>8256</v>
      </c>
      <c r="Y24990">
        <v>0</v>
      </c>
    </row>
    <row r="24991" spans="1:25" x14ac:dyDescent="0.35">
      <c r="A24991">
        <v>23658</v>
      </c>
      <c r="B24991" s="1">
        <v>400000</v>
      </c>
      <c r="C24991">
        <v>2</v>
      </c>
      <c r="D24991">
        <v>1</v>
      </c>
      <c r="E24991">
        <v>1</v>
      </c>
      <c r="F24991">
        <v>37</v>
      </c>
      <c r="G24991">
        <v>0</v>
      </c>
      <c r="H24991">
        <v>0</v>
      </c>
      <c r="I24991">
        <v>0</v>
      </c>
      <c r="J24991">
        <v>0</v>
      </c>
      <c r="K24991">
        <v>0</v>
      </c>
      <c r="L24991">
        <v>0</v>
      </c>
      <c r="M24991">
        <v>229714</v>
      </c>
      <c r="N24991">
        <v>222726</v>
      </c>
      <c r="O24991">
        <v>162828</v>
      </c>
      <c r="P24991">
        <v>131433</v>
      </c>
      <c r="Q24991">
        <v>126929</v>
      </c>
      <c r="R24991">
        <v>122492</v>
      </c>
      <c r="S24991">
        <v>11477</v>
      </c>
      <c r="T24991">
        <v>8000</v>
      </c>
      <c r="U24991">
        <v>4553</v>
      </c>
      <c r="V24991">
        <v>3600</v>
      </c>
      <c r="W24991">
        <v>3546</v>
      </c>
      <c r="X24991">
        <v>3864</v>
      </c>
      <c r="Y24991">
        <v>0</v>
      </c>
    </row>
    <row r="24992" spans="1:25" x14ac:dyDescent="0.35">
      <c r="A24992">
        <v>23659</v>
      </c>
      <c r="B24992">
        <v>180000</v>
      </c>
      <c r="C24992">
        <v>2</v>
      </c>
      <c r="D24992">
        <v>2</v>
      </c>
      <c r="E24992">
        <v>2</v>
      </c>
      <c r="F24992">
        <v>36</v>
      </c>
      <c r="G24992">
        <v>0</v>
      </c>
      <c r="H24992">
        <v>0</v>
      </c>
      <c r="I24992">
        <v>0</v>
      </c>
      <c r="J24992">
        <v>2</v>
      </c>
      <c r="K24992">
        <v>2</v>
      </c>
      <c r="L24992">
        <v>-1</v>
      </c>
      <c r="M24992">
        <v>14222</v>
      </c>
      <c r="N24992">
        <v>14701</v>
      </c>
      <c r="O24992">
        <v>17322</v>
      </c>
      <c r="P24992">
        <v>13137</v>
      </c>
      <c r="Q24992">
        <v>0</v>
      </c>
      <c r="R24992">
        <v>2293</v>
      </c>
      <c r="S24992">
        <v>1300</v>
      </c>
      <c r="T24992">
        <v>2902</v>
      </c>
      <c r="U24992">
        <v>3047</v>
      </c>
      <c r="V24992">
        <v>0</v>
      </c>
      <c r="W24992">
        <v>2293</v>
      </c>
      <c r="X24992">
        <v>2000</v>
      </c>
      <c r="Y24992">
        <v>0</v>
      </c>
    </row>
    <row r="24993" spans="1:25" x14ac:dyDescent="0.35">
      <c r="A24993">
        <v>23660</v>
      </c>
      <c r="B24993">
        <v>120000</v>
      </c>
      <c r="C24993">
        <v>2</v>
      </c>
      <c r="D24993">
        <v>2</v>
      </c>
      <c r="E24993">
        <v>1</v>
      </c>
      <c r="F24993">
        <v>32</v>
      </c>
      <c r="G24993">
        <v>0</v>
      </c>
      <c r="H24993">
        <v>0</v>
      </c>
      <c r="I24993">
        <v>0</v>
      </c>
      <c r="J24993">
        <v>0</v>
      </c>
      <c r="K24993">
        <v>0</v>
      </c>
      <c r="L24993">
        <v>0</v>
      </c>
      <c r="M24993">
        <v>111441</v>
      </c>
      <c r="N24993">
        <v>113869</v>
      </c>
      <c r="O24993">
        <v>116110</v>
      </c>
      <c r="P24993">
        <v>111978</v>
      </c>
      <c r="Q24993">
        <v>112822</v>
      </c>
      <c r="R24993">
        <v>114969</v>
      </c>
      <c r="S24993">
        <v>5596</v>
      </c>
      <c r="T24993">
        <v>5498</v>
      </c>
      <c r="U24993">
        <v>5500</v>
      </c>
      <c r="V24993">
        <v>4000</v>
      </c>
      <c r="W24993">
        <v>4300</v>
      </c>
      <c r="X24993">
        <v>5012</v>
      </c>
      <c r="Y24993">
        <v>0</v>
      </c>
    </row>
    <row r="24994" spans="1:25" x14ac:dyDescent="0.35">
      <c r="A24994">
        <v>23661</v>
      </c>
      <c r="B24994" s="1">
        <v>200000</v>
      </c>
      <c r="C24994">
        <v>2</v>
      </c>
      <c r="D24994">
        <v>2</v>
      </c>
      <c r="E24994">
        <v>2</v>
      </c>
      <c r="F24994">
        <v>33</v>
      </c>
      <c r="G24994">
        <v>-2</v>
      </c>
      <c r="H24994">
        <v>-2</v>
      </c>
      <c r="I24994">
        <v>-2</v>
      </c>
      <c r="J24994">
        <v>-2</v>
      </c>
      <c r="K24994">
        <v>-2</v>
      </c>
      <c r="L24994">
        <v>-2</v>
      </c>
      <c r="M24994">
        <v>1502</v>
      </c>
      <c r="N24994">
        <v>3806</v>
      </c>
      <c r="O24994">
        <v>0</v>
      </c>
      <c r="P24994">
        <v>4573</v>
      </c>
      <c r="Q24994">
        <v>1242</v>
      </c>
      <c r="R24994">
        <v>0</v>
      </c>
      <c r="S24994">
        <v>3836</v>
      </c>
      <c r="T24994">
        <v>0</v>
      </c>
      <c r="U24994">
        <v>4573</v>
      </c>
      <c r="V24994">
        <v>1242</v>
      </c>
      <c r="W24994">
        <v>0</v>
      </c>
      <c r="X24994">
        <v>3239</v>
      </c>
      <c r="Y24994">
        <v>0</v>
      </c>
    </row>
    <row r="24995" spans="1:25" x14ac:dyDescent="0.35">
      <c r="A24995">
        <v>23662</v>
      </c>
      <c r="B24995">
        <v>210000</v>
      </c>
      <c r="C24995">
        <v>2</v>
      </c>
      <c r="D24995">
        <v>1</v>
      </c>
      <c r="E24995">
        <v>1</v>
      </c>
      <c r="F24995">
        <v>39</v>
      </c>
      <c r="G24995">
        <v>-1</v>
      </c>
      <c r="H24995">
        <v>-1</v>
      </c>
      <c r="I24995">
        <v>-1</v>
      </c>
      <c r="J24995">
        <v>-1</v>
      </c>
      <c r="K24995">
        <v>-1</v>
      </c>
      <c r="L24995">
        <v>-1</v>
      </c>
      <c r="M24995">
        <v>5907</v>
      </c>
      <c r="N24995">
        <v>2615</v>
      </c>
      <c r="O24995">
        <v>1220</v>
      </c>
      <c r="P24995">
        <v>5357</v>
      </c>
      <c r="Q24995">
        <v>4160</v>
      </c>
      <c r="R24995">
        <v>0</v>
      </c>
      <c r="S24995">
        <v>2637</v>
      </c>
      <c r="T24995">
        <v>1220</v>
      </c>
      <c r="U24995">
        <v>5357</v>
      </c>
      <c r="V24995">
        <v>4160</v>
      </c>
      <c r="W24995">
        <v>0</v>
      </c>
      <c r="X24995">
        <v>0</v>
      </c>
      <c r="Y24995">
        <v>0</v>
      </c>
    </row>
    <row r="24996" spans="1:25" x14ac:dyDescent="0.35">
      <c r="A24996">
        <v>23666</v>
      </c>
      <c r="B24996">
        <v>40000</v>
      </c>
      <c r="C24996">
        <v>2</v>
      </c>
      <c r="D24996">
        <v>3</v>
      </c>
      <c r="E24996">
        <v>1</v>
      </c>
      <c r="F24996">
        <v>46</v>
      </c>
      <c r="G24996">
        <v>-1</v>
      </c>
      <c r="H24996">
        <v>-1</v>
      </c>
      <c r="I24996">
        <v>2</v>
      </c>
      <c r="J24996">
        <v>0</v>
      </c>
      <c r="K24996">
        <v>-1</v>
      </c>
      <c r="L24996">
        <v>-1</v>
      </c>
      <c r="M24996">
        <v>50</v>
      </c>
      <c r="N24996">
        <v>1850</v>
      </c>
      <c r="O24996">
        <v>1056</v>
      </c>
      <c r="P24996">
        <v>1875</v>
      </c>
      <c r="Q24996">
        <v>299</v>
      </c>
      <c r="R24996">
        <v>0</v>
      </c>
      <c r="S24996">
        <v>1800</v>
      </c>
      <c r="T24996">
        <v>0</v>
      </c>
      <c r="U24996">
        <v>1000</v>
      </c>
      <c r="V24996">
        <v>299</v>
      </c>
      <c r="W24996">
        <v>0</v>
      </c>
      <c r="X24996">
        <v>0</v>
      </c>
      <c r="Y24996">
        <v>0</v>
      </c>
    </row>
    <row r="24997" spans="1:25" x14ac:dyDescent="0.35">
      <c r="A24997">
        <v>23667</v>
      </c>
      <c r="B24997">
        <v>310000</v>
      </c>
      <c r="C24997">
        <v>2</v>
      </c>
      <c r="D24997">
        <v>1</v>
      </c>
      <c r="E24997">
        <v>1</v>
      </c>
      <c r="F24997">
        <v>41</v>
      </c>
      <c r="G24997">
        <v>-1</v>
      </c>
      <c r="H24997">
        <v>2</v>
      </c>
      <c r="I24997">
        <v>-1</v>
      </c>
      <c r="J24997">
        <v>-1</v>
      </c>
      <c r="K24997">
        <v>-1</v>
      </c>
      <c r="L24997">
        <v>0</v>
      </c>
      <c r="M24997">
        <v>3640</v>
      </c>
      <c r="N24997">
        <v>1094</v>
      </c>
      <c r="O24997">
        <v>9445</v>
      </c>
      <c r="P24997">
        <v>5202</v>
      </c>
      <c r="Q24997">
        <v>14589</v>
      </c>
      <c r="R24997">
        <v>11673</v>
      </c>
      <c r="S24997">
        <v>0</v>
      </c>
      <c r="T24997">
        <v>9453</v>
      </c>
      <c r="U24997">
        <v>5206</v>
      </c>
      <c r="V24997">
        <v>14589</v>
      </c>
      <c r="W24997">
        <v>0</v>
      </c>
      <c r="X24997">
        <v>16563</v>
      </c>
      <c r="Y24997">
        <v>0</v>
      </c>
    </row>
    <row r="24998" spans="1:25" x14ac:dyDescent="0.35">
      <c r="A24998">
        <v>23668</v>
      </c>
      <c r="B24998" s="1">
        <v>200000</v>
      </c>
      <c r="C24998">
        <v>2</v>
      </c>
      <c r="D24998">
        <v>2</v>
      </c>
      <c r="E24998">
        <v>1</v>
      </c>
      <c r="F24998">
        <v>41</v>
      </c>
      <c r="G24998">
        <v>-1</v>
      </c>
      <c r="H24998">
        <v>-1</v>
      </c>
      <c r="I24998">
        <v>-1</v>
      </c>
      <c r="J24998">
        <v>-1</v>
      </c>
      <c r="K24998">
        <v>-1</v>
      </c>
      <c r="L24998">
        <v>-1</v>
      </c>
      <c r="M24998">
        <v>5592</v>
      </c>
      <c r="N24998">
        <v>0</v>
      </c>
      <c r="O24998">
        <v>1306</v>
      </c>
      <c r="P24998">
        <v>1623</v>
      </c>
      <c r="Q24998">
        <v>620</v>
      </c>
      <c r="R24998">
        <v>849</v>
      </c>
      <c r="S24998">
        <v>0</v>
      </c>
      <c r="T24998">
        <v>1306</v>
      </c>
      <c r="U24998">
        <v>1679</v>
      </c>
      <c r="V24998">
        <v>620</v>
      </c>
      <c r="W24998">
        <v>849</v>
      </c>
      <c r="X24998">
        <v>1264</v>
      </c>
      <c r="Y24998">
        <v>0</v>
      </c>
    </row>
    <row r="24999" spans="1:25" x14ac:dyDescent="0.35">
      <c r="A24999">
        <v>23669</v>
      </c>
      <c r="B24999">
        <v>230000</v>
      </c>
      <c r="C24999">
        <v>2</v>
      </c>
      <c r="D24999">
        <v>2</v>
      </c>
      <c r="E24999">
        <v>1</v>
      </c>
      <c r="F24999">
        <v>39</v>
      </c>
      <c r="G24999">
        <v>0</v>
      </c>
      <c r="H24999">
        <v>0</v>
      </c>
      <c r="I24999">
        <v>-2</v>
      </c>
      <c r="J24999">
        <v>-2</v>
      </c>
      <c r="K24999">
        <v>-2</v>
      </c>
      <c r="L24999">
        <v>-2</v>
      </c>
      <c r="M24999">
        <v>24510</v>
      </c>
      <c r="N24999">
        <v>0</v>
      </c>
      <c r="O24999">
        <v>0</v>
      </c>
      <c r="P24999">
        <v>0</v>
      </c>
      <c r="Q24999">
        <v>0</v>
      </c>
      <c r="R24999">
        <v>0</v>
      </c>
      <c r="S24999">
        <v>0</v>
      </c>
      <c r="T24999">
        <v>0</v>
      </c>
      <c r="U24999">
        <v>0</v>
      </c>
      <c r="V24999">
        <v>0</v>
      </c>
      <c r="W24999">
        <v>0</v>
      </c>
      <c r="X24999">
        <v>0</v>
      </c>
      <c r="Y24999">
        <v>0</v>
      </c>
    </row>
    <row r="25000" spans="1:25" x14ac:dyDescent="0.35">
      <c r="A25000">
        <v>23670</v>
      </c>
      <c r="B25000">
        <v>450000</v>
      </c>
      <c r="C25000">
        <v>2</v>
      </c>
      <c r="D25000">
        <v>1</v>
      </c>
      <c r="E25000">
        <v>1</v>
      </c>
      <c r="F25000">
        <v>33</v>
      </c>
      <c r="G25000">
        <v>-2</v>
      </c>
      <c r="H25000">
        <v>-2</v>
      </c>
      <c r="I25000">
        <v>-2</v>
      </c>
      <c r="J25000">
        <v>-2</v>
      </c>
      <c r="K25000">
        <v>-2</v>
      </c>
      <c r="L25000">
        <v>-2</v>
      </c>
      <c r="M25000">
        <v>3485</v>
      </c>
      <c r="N25000">
        <v>2989</v>
      </c>
      <c r="O25000">
        <v>2278</v>
      </c>
      <c r="P25000">
        <v>4714</v>
      </c>
      <c r="Q25000">
        <v>768</v>
      </c>
      <c r="R25000">
        <v>1069</v>
      </c>
      <c r="S25000">
        <v>3004</v>
      </c>
      <c r="T25000">
        <v>2289</v>
      </c>
      <c r="U25000">
        <v>4737</v>
      </c>
      <c r="V25000">
        <v>771</v>
      </c>
      <c r="W25000">
        <v>1074</v>
      </c>
      <c r="X25000">
        <v>370</v>
      </c>
      <c r="Y25000">
        <v>0</v>
      </c>
    </row>
    <row r="25001" spans="1:25" x14ac:dyDescent="0.35">
      <c r="A25001">
        <v>23671</v>
      </c>
      <c r="B25001">
        <v>80000</v>
      </c>
      <c r="C25001">
        <v>2</v>
      </c>
      <c r="D25001">
        <v>2</v>
      </c>
      <c r="E25001">
        <v>2</v>
      </c>
      <c r="F25001">
        <v>34</v>
      </c>
      <c r="G25001">
        <v>0</v>
      </c>
      <c r="H25001">
        <v>0</v>
      </c>
      <c r="I25001">
        <v>0</v>
      </c>
      <c r="J25001">
        <v>2</v>
      </c>
      <c r="K25001">
        <v>0</v>
      </c>
      <c r="L25001">
        <v>0</v>
      </c>
      <c r="M25001">
        <v>40570</v>
      </c>
      <c r="N25001">
        <v>41873</v>
      </c>
      <c r="O25001">
        <v>88361</v>
      </c>
      <c r="P25001">
        <v>43671</v>
      </c>
      <c r="Q25001">
        <v>44541</v>
      </c>
      <c r="R25001">
        <v>47421</v>
      </c>
      <c r="S25001">
        <v>1983</v>
      </c>
      <c r="T25001">
        <v>4100</v>
      </c>
      <c r="U25001">
        <v>0</v>
      </c>
      <c r="V25001">
        <v>1596</v>
      </c>
      <c r="W25001">
        <v>3600</v>
      </c>
      <c r="X25001">
        <v>0</v>
      </c>
      <c r="Y25001">
        <v>0</v>
      </c>
    </row>
    <row r="25002" spans="1:25" x14ac:dyDescent="0.35">
      <c r="A25002">
        <v>23672</v>
      </c>
      <c r="B25002">
        <v>210000</v>
      </c>
      <c r="C25002">
        <v>2</v>
      </c>
      <c r="D25002">
        <v>2</v>
      </c>
      <c r="E25002">
        <v>2</v>
      </c>
      <c r="F25002">
        <v>43</v>
      </c>
      <c r="G25002">
        <v>0</v>
      </c>
      <c r="H25002">
        <v>0</v>
      </c>
      <c r="I25002">
        <v>0</v>
      </c>
      <c r="J25002">
        <v>0</v>
      </c>
      <c r="K25002">
        <v>0</v>
      </c>
      <c r="L25002">
        <v>0</v>
      </c>
      <c r="M25002">
        <v>209781</v>
      </c>
      <c r="N25002">
        <v>180962</v>
      </c>
      <c r="O25002">
        <v>181870</v>
      </c>
      <c r="P25002">
        <v>159975</v>
      </c>
      <c r="Q25002">
        <v>138349</v>
      </c>
      <c r="R25002">
        <v>112371</v>
      </c>
      <c r="S25002">
        <v>6500</v>
      </c>
      <c r="T25002">
        <v>6601</v>
      </c>
      <c r="U25002">
        <v>5085</v>
      </c>
      <c r="V25002">
        <v>4087</v>
      </c>
      <c r="W25002">
        <v>4220</v>
      </c>
      <c r="X25002">
        <v>27704</v>
      </c>
      <c r="Y25002">
        <v>0</v>
      </c>
    </row>
    <row r="25003" spans="1:25" x14ac:dyDescent="0.35">
      <c r="A25003">
        <v>23673</v>
      </c>
      <c r="B25003">
        <v>130000</v>
      </c>
      <c r="C25003">
        <v>2</v>
      </c>
      <c r="D25003">
        <v>2</v>
      </c>
      <c r="E25003">
        <v>3</v>
      </c>
      <c r="F25003">
        <v>48</v>
      </c>
      <c r="G25003">
        <v>-1</v>
      </c>
      <c r="H25003">
        <v>-1</v>
      </c>
      <c r="I25003">
        <v>-1</v>
      </c>
      <c r="J25003">
        <v>2</v>
      </c>
      <c r="K25003">
        <v>0</v>
      </c>
      <c r="L25003">
        <v>0</v>
      </c>
      <c r="M25003">
        <v>1778</v>
      </c>
      <c r="N25003">
        <v>0</v>
      </c>
      <c r="O25003">
        <v>109</v>
      </c>
      <c r="P25003">
        <v>109</v>
      </c>
      <c r="Q25003">
        <v>109</v>
      </c>
      <c r="R25003">
        <v>0</v>
      </c>
      <c r="S25003">
        <v>0</v>
      </c>
      <c r="T25003">
        <v>109</v>
      </c>
      <c r="U25003">
        <v>0</v>
      </c>
      <c r="V25003">
        <v>0</v>
      </c>
      <c r="W25003">
        <v>0</v>
      </c>
      <c r="X25003">
        <v>0</v>
      </c>
      <c r="Y25003">
        <v>0</v>
      </c>
    </row>
    <row r="25004" spans="1:25" x14ac:dyDescent="0.35">
      <c r="A25004">
        <v>23674</v>
      </c>
      <c r="B25004" s="1">
        <v>500000</v>
      </c>
      <c r="C25004">
        <v>2</v>
      </c>
      <c r="D25004">
        <v>1</v>
      </c>
      <c r="E25004">
        <v>1</v>
      </c>
      <c r="F25004">
        <v>49</v>
      </c>
      <c r="G25004">
        <v>-2</v>
      </c>
      <c r="H25004">
        <v>-1</v>
      </c>
      <c r="I25004">
        <v>-1</v>
      </c>
      <c r="J25004">
        <v>-1</v>
      </c>
      <c r="K25004">
        <v>-1</v>
      </c>
      <c r="L25004">
        <v>-1</v>
      </c>
      <c r="M25004">
        <v>1088</v>
      </c>
      <c r="N25004">
        <v>4007</v>
      </c>
      <c r="O25004">
        <v>9933</v>
      </c>
      <c r="P25004">
        <v>14557</v>
      </c>
      <c r="Q25004">
        <v>53328</v>
      </c>
      <c r="R25004">
        <v>58052</v>
      </c>
      <c r="S25004">
        <v>4031</v>
      </c>
      <c r="T25004">
        <v>10021</v>
      </c>
      <c r="U25004">
        <v>14576</v>
      </c>
      <c r="V25004">
        <v>53850</v>
      </c>
      <c r="W25004">
        <v>58332</v>
      </c>
      <c r="X25004">
        <v>37616</v>
      </c>
      <c r="Y25004">
        <v>0</v>
      </c>
    </row>
    <row r="25005" spans="1:25" x14ac:dyDescent="0.35">
      <c r="A25005">
        <v>23676</v>
      </c>
      <c r="B25005">
        <v>340000</v>
      </c>
      <c r="C25005">
        <v>2</v>
      </c>
      <c r="D25005">
        <v>1</v>
      </c>
      <c r="E25005">
        <v>1</v>
      </c>
      <c r="F25005">
        <v>36</v>
      </c>
      <c r="G25005">
        <v>1</v>
      </c>
      <c r="H25005">
        <v>-1</v>
      </c>
      <c r="I25005">
        <v>-1</v>
      </c>
      <c r="J25005">
        <v>-1</v>
      </c>
      <c r="K25005">
        <v>-1</v>
      </c>
      <c r="L25005">
        <v>-1</v>
      </c>
      <c r="M25005">
        <v>0</v>
      </c>
      <c r="N25005">
        <v>544</v>
      </c>
      <c r="O25005">
        <v>4881</v>
      </c>
      <c r="P25005">
        <v>717</v>
      </c>
      <c r="Q25005">
        <v>3785</v>
      </c>
      <c r="R25005">
        <v>10911</v>
      </c>
      <c r="S25005">
        <v>544</v>
      </c>
      <c r="T25005">
        <v>4881</v>
      </c>
      <c r="U25005">
        <v>717</v>
      </c>
      <c r="V25005">
        <v>3785</v>
      </c>
      <c r="W25005">
        <v>10911</v>
      </c>
      <c r="X25005">
        <v>10226</v>
      </c>
      <c r="Y25005">
        <v>0</v>
      </c>
    </row>
    <row r="25006" spans="1:25" x14ac:dyDescent="0.35">
      <c r="A25006">
        <v>23677</v>
      </c>
      <c r="B25006">
        <v>450000</v>
      </c>
      <c r="C25006">
        <v>2</v>
      </c>
      <c r="D25006">
        <v>1</v>
      </c>
      <c r="E25006">
        <v>2</v>
      </c>
      <c r="F25006">
        <v>37</v>
      </c>
      <c r="G25006">
        <v>0</v>
      </c>
      <c r="H25006">
        <v>-1</v>
      </c>
      <c r="I25006">
        <v>-1</v>
      </c>
      <c r="J25006">
        <v>-1</v>
      </c>
      <c r="K25006">
        <v>-1</v>
      </c>
      <c r="L25006">
        <v>-1</v>
      </c>
      <c r="M25006">
        <v>37070</v>
      </c>
      <c r="N25006">
        <v>17596</v>
      </c>
      <c r="O25006">
        <v>24965</v>
      </c>
      <c r="P25006">
        <v>0</v>
      </c>
      <c r="Q25006">
        <v>1649</v>
      </c>
      <c r="R25006">
        <v>5212</v>
      </c>
      <c r="S25006">
        <v>17596</v>
      </c>
      <c r="T25006">
        <v>24965</v>
      </c>
      <c r="U25006">
        <v>0</v>
      </c>
      <c r="V25006">
        <v>1649</v>
      </c>
      <c r="W25006">
        <v>5212</v>
      </c>
      <c r="X25006">
        <v>535</v>
      </c>
      <c r="Y25006">
        <v>0</v>
      </c>
    </row>
    <row r="25007" spans="1:25" x14ac:dyDescent="0.35">
      <c r="A25007">
        <v>23678</v>
      </c>
      <c r="B25007">
        <v>80000</v>
      </c>
      <c r="C25007">
        <v>2</v>
      </c>
      <c r="D25007">
        <v>3</v>
      </c>
      <c r="E25007">
        <v>1</v>
      </c>
      <c r="F25007">
        <v>49</v>
      </c>
      <c r="G25007">
        <v>0</v>
      </c>
      <c r="H25007">
        <v>0</v>
      </c>
      <c r="I25007">
        <v>0</v>
      </c>
      <c r="J25007">
        <v>0</v>
      </c>
      <c r="K25007">
        <v>0</v>
      </c>
      <c r="L25007">
        <v>0</v>
      </c>
      <c r="M25007">
        <v>61267</v>
      </c>
      <c r="N25007">
        <v>61300</v>
      </c>
      <c r="O25007">
        <v>61001</v>
      </c>
      <c r="P25007">
        <v>58759</v>
      </c>
      <c r="Q25007">
        <v>58212</v>
      </c>
      <c r="R25007">
        <v>56534</v>
      </c>
      <c r="S25007">
        <v>2179</v>
      </c>
      <c r="T25007">
        <v>2226</v>
      </c>
      <c r="U25007">
        <v>2004</v>
      </c>
      <c r="V25007">
        <v>2132</v>
      </c>
      <c r="W25007">
        <v>2030</v>
      </c>
      <c r="X25007">
        <v>2057</v>
      </c>
      <c r="Y25007">
        <v>0</v>
      </c>
    </row>
    <row r="25008" spans="1:25" x14ac:dyDescent="0.35">
      <c r="A25008">
        <v>23679</v>
      </c>
      <c r="B25008">
        <v>150000</v>
      </c>
      <c r="C25008">
        <v>2</v>
      </c>
      <c r="D25008">
        <v>3</v>
      </c>
      <c r="E25008">
        <v>2</v>
      </c>
      <c r="F25008">
        <v>47</v>
      </c>
      <c r="G25008">
        <v>-1</v>
      </c>
      <c r="H25008">
        <v>-1</v>
      </c>
      <c r="I25008">
        <v>-1</v>
      </c>
      <c r="J25008">
        <v>-1</v>
      </c>
      <c r="K25008">
        <v>-1</v>
      </c>
      <c r="L25008">
        <v>-1</v>
      </c>
      <c r="M25008">
        <v>2934</v>
      </c>
      <c r="N25008">
        <v>2843</v>
      </c>
      <c r="O25008">
        <v>1445</v>
      </c>
      <c r="P25008">
        <v>2130</v>
      </c>
      <c r="Q25008">
        <v>796</v>
      </c>
      <c r="R25008">
        <v>2470</v>
      </c>
      <c r="S25008">
        <v>2843</v>
      </c>
      <c r="T25008">
        <v>1445</v>
      </c>
      <c r="U25008">
        <v>2288</v>
      </c>
      <c r="V25008">
        <v>938</v>
      </c>
      <c r="W25008">
        <v>2470</v>
      </c>
      <c r="X25008">
        <v>1073</v>
      </c>
      <c r="Y25008">
        <v>0</v>
      </c>
    </row>
    <row r="25009" spans="1:25" x14ac:dyDescent="0.35">
      <c r="A25009">
        <v>23680</v>
      </c>
      <c r="B25009">
        <v>210000</v>
      </c>
      <c r="C25009">
        <v>2</v>
      </c>
      <c r="D25009">
        <v>1</v>
      </c>
      <c r="E25009">
        <v>1</v>
      </c>
      <c r="F25009">
        <v>43</v>
      </c>
      <c r="G25009">
        <v>1</v>
      </c>
      <c r="H25009">
        <v>-2</v>
      </c>
      <c r="I25009">
        <v>-2</v>
      </c>
      <c r="J25009">
        <v>-2</v>
      </c>
      <c r="K25009">
        <v>-2</v>
      </c>
      <c r="L25009">
        <v>-2</v>
      </c>
      <c r="M25009">
        <v>0</v>
      </c>
      <c r="N25009">
        <v>0</v>
      </c>
      <c r="O25009">
        <v>0</v>
      </c>
      <c r="P25009">
        <v>0</v>
      </c>
      <c r="Q25009">
        <v>0</v>
      </c>
      <c r="R25009">
        <v>0</v>
      </c>
      <c r="S25009">
        <v>0</v>
      </c>
      <c r="T25009">
        <v>0</v>
      </c>
      <c r="U25009">
        <v>0</v>
      </c>
      <c r="V25009">
        <v>0</v>
      </c>
      <c r="W25009">
        <v>0</v>
      </c>
      <c r="X25009">
        <v>0</v>
      </c>
      <c r="Y25009">
        <v>0</v>
      </c>
    </row>
    <row r="25010" spans="1:25" x14ac:dyDescent="0.35">
      <c r="A25010">
        <v>23681</v>
      </c>
      <c r="B25010">
        <v>380000</v>
      </c>
      <c r="C25010">
        <v>2</v>
      </c>
      <c r="D25010">
        <v>2</v>
      </c>
      <c r="E25010">
        <v>2</v>
      </c>
      <c r="F25010">
        <v>38</v>
      </c>
      <c r="G25010">
        <v>0</v>
      </c>
      <c r="H25010">
        <v>0</v>
      </c>
      <c r="I25010">
        <v>0</v>
      </c>
      <c r="J25010">
        <v>0</v>
      </c>
      <c r="K25010">
        <v>0</v>
      </c>
      <c r="L25010">
        <v>0</v>
      </c>
      <c r="M25010">
        <v>250755</v>
      </c>
      <c r="N25010">
        <v>212839</v>
      </c>
      <c r="O25010">
        <v>173199</v>
      </c>
      <c r="P25010">
        <v>165476</v>
      </c>
      <c r="Q25010">
        <v>122496</v>
      </c>
      <c r="R25010">
        <v>117726</v>
      </c>
      <c r="S25010">
        <v>8339</v>
      </c>
      <c r="T25010">
        <v>7032</v>
      </c>
      <c r="U25010">
        <v>7986</v>
      </c>
      <c r="V25010">
        <v>4170</v>
      </c>
      <c r="W25010">
        <v>4205</v>
      </c>
      <c r="X25010">
        <v>9335</v>
      </c>
      <c r="Y25010">
        <v>0</v>
      </c>
    </row>
    <row r="25011" spans="1:25" x14ac:dyDescent="0.35">
      <c r="A25011">
        <v>23682</v>
      </c>
      <c r="B25011" s="1">
        <v>400000</v>
      </c>
      <c r="C25011">
        <v>2</v>
      </c>
      <c r="D25011">
        <v>2</v>
      </c>
      <c r="E25011">
        <v>1</v>
      </c>
      <c r="F25011">
        <v>46</v>
      </c>
      <c r="G25011">
        <v>0</v>
      </c>
      <c r="H25011">
        <v>0</v>
      </c>
      <c r="I25011">
        <v>0</v>
      </c>
      <c r="J25011">
        <v>0</v>
      </c>
      <c r="K25011">
        <v>0</v>
      </c>
      <c r="L25011">
        <v>0</v>
      </c>
      <c r="M25011">
        <v>43405</v>
      </c>
      <c r="N25011">
        <v>39802</v>
      </c>
      <c r="O25011">
        <v>37115</v>
      </c>
      <c r="P25011">
        <v>39907</v>
      </c>
      <c r="Q25011">
        <v>35061</v>
      </c>
      <c r="R25011">
        <v>35969</v>
      </c>
      <c r="S25011">
        <v>15000</v>
      </c>
      <c r="T25011">
        <v>15000</v>
      </c>
      <c r="U25011">
        <v>10000</v>
      </c>
      <c r="V25011">
        <v>15000</v>
      </c>
      <c r="W25011">
        <v>20000</v>
      </c>
      <c r="X25011">
        <v>20000</v>
      </c>
      <c r="Y25011">
        <v>0</v>
      </c>
    </row>
    <row r="25012" spans="1:25" x14ac:dyDescent="0.35">
      <c r="A25012">
        <v>23683</v>
      </c>
      <c r="B25012">
        <v>80000</v>
      </c>
      <c r="C25012">
        <v>2</v>
      </c>
      <c r="D25012">
        <v>3</v>
      </c>
      <c r="E25012">
        <v>1</v>
      </c>
      <c r="F25012">
        <v>52</v>
      </c>
      <c r="G25012">
        <v>-2</v>
      </c>
      <c r="H25012">
        <v>-2</v>
      </c>
      <c r="I25012">
        <v>-2</v>
      </c>
      <c r="J25012">
        <v>-2</v>
      </c>
      <c r="K25012">
        <v>-2</v>
      </c>
      <c r="L25012">
        <v>-2</v>
      </c>
      <c r="M25012">
        <v>210</v>
      </c>
      <c r="N25012">
        <v>-2</v>
      </c>
      <c r="O25012">
        <v>926</v>
      </c>
      <c r="P25012">
        <v>-1</v>
      </c>
      <c r="Q25012">
        <v>401</v>
      </c>
      <c r="R25012">
        <v>0</v>
      </c>
      <c r="S25012">
        <v>0</v>
      </c>
      <c r="T25012">
        <v>928</v>
      </c>
      <c r="U25012">
        <v>0</v>
      </c>
      <c r="V25012">
        <v>402</v>
      </c>
      <c r="W25012">
        <v>0</v>
      </c>
      <c r="X25012">
        <v>0</v>
      </c>
      <c r="Y25012">
        <v>0</v>
      </c>
    </row>
    <row r="25013" spans="1:25" x14ac:dyDescent="0.35">
      <c r="A25013">
        <v>23684</v>
      </c>
      <c r="B25013">
        <v>240000</v>
      </c>
      <c r="C25013">
        <v>2</v>
      </c>
      <c r="D25013">
        <v>1</v>
      </c>
      <c r="E25013">
        <v>1</v>
      </c>
      <c r="F25013">
        <v>44</v>
      </c>
      <c r="G25013">
        <v>-2</v>
      </c>
      <c r="H25013">
        <v>-2</v>
      </c>
      <c r="I25013">
        <v>-2</v>
      </c>
      <c r="J25013">
        <v>-2</v>
      </c>
      <c r="K25013">
        <v>-2</v>
      </c>
      <c r="L25013">
        <v>-2</v>
      </c>
      <c r="M25013">
        <v>2771</v>
      </c>
      <c r="N25013">
        <v>4756</v>
      </c>
      <c r="O25013">
        <v>3496</v>
      </c>
      <c r="P25013">
        <v>4708</v>
      </c>
      <c r="Q25013">
        <v>1522</v>
      </c>
      <c r="R25013">
        <v>2407</v>
      </c>
      <c r="S25013">
        <v>4756</v>
      </c>
      <c r="T25013">
        <v>3496</v>
      </c>
      <c r="U25013">
        <v>4708</v>
      </c>
      <c r="V25013">
        <v>1522</v>
      </c>
      <c r="W25013">
        <v>2407</v>
      </c>
      <c r="X25013">
        <v>1576</v>
      </c>
      <c r="Y25013">
        <v>0</v>
      </c>
    </row>
    <row r="25014" spans="1:25" x14ac:dyDescent="0.35">
      <c r="A25014">
        <v>23685</v>
      </c>
      <c r="B25014">
        <v>120000</v>
      </c>
      <c r="C25014">
        <v>2</v>
      </c>
      <c r="D25014">
        <v>2</v>
      </c>
      <c r="E25014">
        <v>1</v>
      </c>
      <c r="F25014">
        <v>50</v>
      </c>
      <c r="G25014">
        <v>0</v>
      </c>
      <c r="H25014">
        <v>0</v>
      </c>
      <c r="I25014">
        <v>0</v>
      </c>
      <c r="J25014">
        <v>0</v>
      </c>
      <c r="K25014">
        <v>0</v>
      </c>
      <c r="L25014">
        <v>0</v>
      </c>
      <c r="M25014">
        <v>118492</v>
      </c>
      <c r="N25014">
        <v>119637</v>
      </c>
      <c r="O25014">
        <v>102228</v>
      </c>
      <c r="P25014">
        <v>75558</v>
      </c>
      <c r="Q25014">
        <v>47536</v>
      </c>
      <c r="R25014">
        <v>44749</v>
      </c>
      <c r="S25014">
        <v>6141</v>
      </c>
      <c r="T25014">
        <v>4474</v>
      </c>
      <c r="U25014">
        <v>2647</v>
      </c>
      <c r="V25014">
        <v>1367</v>
      </c>
      <c r="W25014">
        <v>1322</v>
      </c>
      <c r="X25014">
        <v>1500</v>
      </c>
      <c r="Y25014">
        <v>0</v>
      </c>
    </row>
    <row r="25015" spans="1:25" x14ac:dyDescent="0.35">
      <c r="A25015">
        <v>23686</v>
      </c>
      <c r="B25015">
        <v>60000</v>
      </c>
      <c r="C25015">
        <v>2</v>
      </c>
      <c r="D25015">
        <v>3</v>
      </c>
      <c r="E25015">
        <v>1</v>
      </c>
      <c r="F25015">
        <v>63</v>
      </c>
      <c r="G25015">
        <v>0</v>
      </c>
      <c r="H25015">
        <v>0</v>
      </c>
      <c r="I25015">
        <v>0</v>
      </c>
      <c r="J25015">
        <v>0</v>
      </c>
      <c r="K25015">
        <v>0</v>
      </c>
      <c r="L25015">
        <v>0</v>
      </c>
      <c r="M25015">
        <v>59471</v>
      </c>
      <c r="N25015">
        <v>59021</v>
      </c>
      <c r="O25015">
        <v>49580</v>
      </c>
      <c r="P25015">
        <v>38140</v>
      </c>
      <c r="Q25015">
        <v>29843</v>
      </c>
      <c r="R25015">
        <v>27719</v>
      </c>
      <c r="S25015">
        <v>2400</v>
      </c>
      <c r="T25015">
        <v>1940</v>
      </c>
      <c r="U25015">
        <v>1477</v>
      </c>
      <c r="V25015">
        <v>1025</v>
      </c>
      <c r="W25015">
        <v>1006</v>
      </c>
      <c r="X25015">
        <v>1261</v>
      </c>
      <c r="Y25015">
        <v>0</v>
      </c>
    </row>
    <row r="25016" spans="1:25" x14ac:dyDescent="0.35">
      <c r="A25016">
        <v>23687</v>
      </c>
      <c r="B25016">
        <v>360000</v>
      </c>
      <c r="C25016">
        <v>2</v>
      </c>
      <c r="D25016">
        <v>1</v>
      </c>
      <c r="E25016">
        <v>2</v>
      </c>
      <c r="F25016">
        <v>54</v>
      </c>
      <c r="G25016">
        <v>0</v>
      </c>
      <c r="H25016">
        <v>-1</v>
      </c>
      <c r="I25016">
        <v>-1</v>
      </c>
      <c r="J25016">
        <v>0</v>
      </c>
      <c r="K25016">
        <v>0</v>
      </c>
      <c r="L25016">
        <v>-1</v>
      </c>
      <c r="M25016">
        <v>132387</v>
      </c>
      <c r="N25016">
        <v>11590</v>
      </c>
      <c r="O25016">
        <v>70460</v>
      </c>
      <c r="P25016">
        <v>67357</v>
      </c>
      <c r="Q25016">
        <v>71713</v>
      </c>
      <c r="R25016">
        <v>27399</v>
      </c>
      <c r="S25016">
        <v>11606</v>
      </c>
      <c r="T25016">
        <v>70579</v>
      </c>
      <c r="U25016">
        <v>10022</v>
      </c>
      <c r="V25016">
        <v>20000</v>
      </c>
      <c r="W25016">
        <v>27399</v>
      </c>
      <c r="X25016">
        <v>71429</v>
      </c>
      <c r="Y25016">
        <v>0</v>
      </c>
    </row>
    <row r="25017" spans="1:25" x14ac:dyDescent="0.35">
      <c r="A25017">
        <v>23690</v>
      </c>
      <c r="B25017">
        <v>30000</v>
      </c>
      <c r="C25017">
        <v>2</v>
      </c>
      <c r="D25017">
        <v>3</v>
      </c>
      <c r="E25017">
        <v>1</v>
      </c>
      <c r="F25017">
        <v>51</v>
      </c>
      <c r="G25017">
        <v>0</v>
      </c>
      <c r="H25017">
        <v>0</v>
      </c>
      <c r="I25017">
        <v>2</v>
      </c>
      <c r="J25017">
        <v>2</v>
      </c>
      <c r="K25017">
        <v>2</v>
      </c>
      <c r="L25017">
        <v>0</v>
      </c>
      <c r="M25017">
        <v>22373</v>
      </c>
      <c r="N25017">
        <v>25363</v>
      </c>
      <c r="O25017">
        <v>23582</v>
      </c>
      <c r="P25017">
        <v>21422</v>
      </c>
      <c r="Q25017">
        <v>18302</v>
      </c>
      <c r="R25017">
        <v>16527</v>
      </c>
      <c r="S25017">
        <v>3400</v>
      </c>
      <c r="T25017">
        <v>1400</v>
      </c>
      <c r="U25017">
        <v>1000</v>
      </c>
      <c r="V25017">
        <v>700</v>
      </c>
      <c r="W25017">
        <v>1000</v>
      </c>
      <c r="X25017">
        <v>488</v>
      </c>
      <c r="Y25017">
        <v>0</v>
      </c>
    </row>
    <row r="25018" spans="1:25" x14ac:dyDescent="0.35">
      <c r="A25018">
        <v>23691</v>
      </c>
      <c r="B25018" s="1">
        <v>500000</v>
      </c>
      <c r="C25018">
        <v>2</v>
      </c>
      <c r="D25018">
        <v>1</v>
      </c>
      <c r="E25018">
        <v>1</v>
      </c>
      <c r="F25018">
        <v>53</v>
      </c>
      <c r="G25018">
        <v>-2</v>
      </c>
      <c r="H25018">
        <v>-2</v>
      </c>
      <c r="I25018">
        <v>-1</v>
      </c>
      <c r="J25018">
        <v>-1</v>
      </c>
      <c r="K25018">
        <v>-1</v>
      </c>
      <c r="L25018">
        <v>-1</v>
      </c>
      <c r="M25018">
        <v>1200</v>
      </c>
      <c r="N25018">
        <v>0</v>
      </c>
      <c r="O25018">
        <v>3609</v>
      </c>
      <c r="P25018">
        <v>4053</v>
      </c>
      <c r="Q25018">
        <v>0</v>
      </c>
      <c r="R25018">
        <v>4487</v>
      </c>
      <c r="S25018">
        <v>0</v>
      </c>
      <c r="T25018">
        <v>3609</v>
      </c>
      <c r="U25018">
        <v>4053</v>
      </c>
      <c r="V25018">
        <v>0</v>
      </c>
      <c r="W25018">
        <v>4487</v>
      </c>
      <c r="X25018">
        <v>638</v>
      </c>
      <c r="Y25018">
        <v>0</v>
      </c>
    </row>
    <row r="25019" spans="1:25" x14ac:dyDescent="0.35">
      <c r="A25019">
        <v>23693</v>
      </c>
      <c r="B25019">
        <v>90000</v>
      </c>
      <c r="C25019">
        <v>2</v>
      </c>
      <c r="D25019">
        <v>2</v>
      </c>
      <c r="E25019">
        <v>1</v>
      </c>
      <c r="F25019">
        <v>56</v>
      </c>
      <c r="G25019">
        <v>-1</v>
      </c>
      <c r="H25019">
        <v>-1</v>
      </c>
      <c r="I25019">
        <v>-1</v>
      </c>
      <c r="J25019">
        <v>-1</v>
      </c>
      <c r="K25019">
        <v>-1</v>
      </c>
      <c r="L25019">
        <v>-1</v>
      </c>
      <c r="M25019">
        <v>1160</v>
      </c>
      <c r="N25019">
        <v>4701</v>
      </c>
      <c r="O25019">
        <v>13878</v>
      </c>
      <c r="P25019">
        <v>6556</v>
      </c>
      <c r="Q25019">
        <v>2947</v>
      </c>
      <c r="R25019">
        <v>4808</v>
      </c>
      <c r="S25019">
        <v>4701</v>
      </c>
      <c r="T25019">
        <v>13882</v>
      </c>
      <c r="U25019">
        <v>6556</v>
      </c>
      <c r="V25019">
        <v>2947</v>
      </c>
      <c r="W25019">
        <v>4808</v>
      </c>
      <c r="X25019">
        <v>3131</v>
      </c>
      <c r="Y25019">
        <v>0</v>
      </c>
    </row>
    <row r="25020" spans="1:25" x14ac:dyDescent="0.35">
      <c r="A25020">
        <v>23694</v>
      </c>
      <c r="B25020">
        <v>80000</v>
      </c>
      <c r="C25020">
        <v>2</v>
      </c>
      <c r="D25020">
        <v>3</v>
      </c>
      <c r="E25020">
        <v>1</v>
      </c>
      <c r="F25020">
        <v>55</v>
      </c>
      <c r="G25020">
        <v>0</v>
      </c>
      <c r="H25020">
        <v>0</v>
      </c>
      <c r="I25020">
        <v>0</v>
      </c>
      <c r="J25020">
        <v>0</v>
      </c>
      <c r="K25020">
        <v>0</v>
      </c>
      <c r="L25020">
        <v>0</v>
      </c>
      <c r="M25020">
        <v>59838</v>
      </c>
      <c r="N25020">
        <v>63860</v>
      </c>
      <c r="O25020">
        <v>59515</v>
      </c>
      <c r="P25020">
        <v>48444</v>
      </c>
      <c r="Q25020">
        <v>44372</v>
      </c>
      <c r="R25020">
        <v>45412</v>
      </c>
      <c r="S25020">
        <v>10000</v>
      </c>
      <c r="T25020">
        <v>5000</v>
      </c>
      <c r="U25020">
        <v>4000</v>
      </c>
      <c r="V25020">
        <v>4851</v>
      </c>
      <c r="W25020">
        <v>3000</v>
      </c>
      <c r="X25020">
        <v>2200</v>
      </c>
      <c r="Y25020">
        <v>0</v>
      </c>
    </row>
    <row r="25021" spans="1:25" x14ac:dyDescent="0.35">
      <c r="A25021">
        <v>23695</v>
      </c>
      <c r="B25021" s="1">
        <v>100000</v>
      </c>
      <c r="C25021">
        <v>2</v>
      </c>
      <c r="D25021">
        <v>3</v>
      </c>
      <c r="E25021">
        <v>2</v>
      </c>
      <c r="F25021">
        <v>54</v>
      </c>
      <c r="G25021">
        <v>1</v>
      </c>
      <c r="H25021">
        <v>2</v>
      </c>
      <c r="I25021">
        <v>2</v>
      </c>
      <c r="J25021">
        <v>2</v>
      </c>
      <c r="K25021">
        <v>0</v>
      </c>
      <c r="L25021">
        <v>0</v>
      </c>
      <c r="M25021">
        <v>66212</v>
      </c>
      <c r="N25021">
        <v>64021</v>
      </c>
      <c r="O25021">
        <v>66362</v>
      </c>
      <c r="P25021">
        <v>61417</v>
      </c>
      <c r="Q25021">
        <v>57893</v>
      </c>
      <c r="R25021">
        <v>58212</v>
      </c>
      <c r="S25021">
        <v>0</v>
      </c>
      <c r="T25021">
        <v>6700</v>
      </c>
      <c r="U25021">
        <v>60</v>
      </c>
      <c r="V25021">
        <v>2200</v>
      </c>
      <c r="W25021">
        <v>2500</v>
      </c>
      <c r="X25021">
        <v>2300</v>
      </c>
      <c r="Y25021">
        <v>0</v>
      </c>
    </row>
    <row r="25022" spans="1:25" x14ac:dyDescent="0.35">
      <c r="A25022">
        <v>23696</v>
      </c>
      <c r="B25022">
        <v>120000</v>
      </c>
      <c r="C25022">
        <v>2</v>
      </c>
      <c r="D25022">
        <v>1</v>
      </c>
      <c r="E25022">
        <v>1</v>
      </c>
      <c r="F25022">
        <v>51</v>
      </c>
      <c r="G25022">
        <v>0</v>
      </c>
      <c r="H25022">
        <v>0</v>
      </c>
      <c r="I25022">
        <v>0</v>
      </c>
      <c r="J25022">
        <v>-1</v>
      </c>
      <c r="K25022">
        <v>0</v>
      </c>
      <c r="L25022">
        <v>0</v>
      </c>
      <c r="M25022">
        <v>82865</v>
      </c>
      <c r="N25022">
        <v>82741</v>
      </c>
      <c r="O25022">
        <v>62914</v>
      </c>
      <c r="P25022">
        <v>60584</v>
      </c>
      <c r="Q25022">
        <v>61412</v>
      </c>
      <c r="R25022">
        <v>55572</v>
      </c>
      <c r="S25022">
        <v>3652</v>
      </c>
      <c r="T25022">
        <v>1258</v>
      </c>
      <c r="U25022">
        <v>60584</v>
      </c>
      <c r="V25022">
        <v>1228</v>
      </c>
      <c r="W25022">
        <v>0</v>
      </c>
      <c r="X25022">
        <v>0</v>
      </c>
      <c r="Y25022">
        <v>0</v>
      </c>
    </row>
    <row r="25023" spans="1:25" x14ac:dyDescent="0.35">
      <c r="A25023">
        <v>23698</v>
      </c>
      <c r="B25023">
        <v>150000</v>
      </c>
      <c r="C25023">
        <v>2</v>
      </c>
      <c r="D25023">
        <v>2</v>
      </c>
      <c r="E25023">
        <v>1</v>
      </c>
      <c r="F25023">
        <v>51</v>
      </c>
      <c r="G25023">
        <v>0</v>
      </c>
      <c r="H25023">
        <v>0</v>
      </c>
      <c r="I25023">
        <v>0</v>
      </c>
      <c r="J25023">
        <v>0</v>
      </c>
      <c r="K25023">
        <v>0</v>
      </c>
      <c r="L25023">
        <v>0</v>
      </c>
      <c r="M25023">
        <v>146018</v>
      </c>
      <c r="N25023">
        <v>147598</v>
      </c>
      <c r="O25023">
        <v>148393</v>
      </c>
      <c r="P25023">
        <v>149709</v>
      </c>
      <c r="Q25023">
        <v>107862</v>
      </c>
      <c r="R25023">
        <v>108623</v>
      </c>
      <c r="S25023">
        <v>7000</v>
      </c>
      <c r="T25023">
        <v>7600</v>
      </c>
      <c r="U25023">
        <v>6000</v>
      </c>
      <c r="V25023">
        <v>4000</v>
      </c>
      <c r="W25023">
        <v>4100</v>
      </c>
      <c r="X25023">
        <v>4300</v>
      </c>
      <c r="Y25023">
        <v>0</v>
      </c>
    </row>
    <row r="25024" spans="1:25" x14ac:dyDescent="0.35">
      <c r="A25024">
        <v>23699</v>
      </c>
      <c r="B25024">
        <v>10000</v>
      </c>
      <c r="C25024">
        <v>2</v>
      </c>
      <c r="D25024">
        <v>2</v>
      </c>
      <c r="E25024">
        <v>1</v>
      </c>
      <c r="F25024">
        <v>51</v>
      </c>
      <c r="G25024">
        <v>1</v>
      </c>
      <c r="H25024">
        <v>2</v>
      </c>
      <c r="I25024">
        <v>0</v>
      </c>
      <c r="J25024">
        <v>0</v>
      </c>
      <c r="K25024">
        <v>0</v>
      </c>
      <c r="L25024">
        <v>0</v>
      </c>
      <c r="M25024">
        <v>9151</v>
      </c>
      <c r="N25024">
        <v>8855</v>
      </c>
      <c r="O25024">
        <v>9828</v>
      </c>
      <c r="P25024">
        <v>8637</v>
      </c>
      <c r="Q25024">
        <v>8808</v>
      </c>
      <c r="R25024">
        <v>8995</v>
      </c>
      <c r="S25024">
        <v>0</v>
      </c>
      <c r="T25024">
        <v>1133</v>
      </c>
      <c r="U25024">
        <v>1144</v>
      </c>
      <c r="V25024">
        <v>315</v>
      </c>
      <c r="W25024">
        <v>329</v>
      </c>
      <c r="X25024">
        <v>363</v>
      </c>
      <c r="Y25024">
        <v>0</v>
      </c>
    </row>
    <row r="25025" spans="1:25" x14ac:dyDescent="0.35">
      <c r="A25025">
        <v>23700</v>
      </c>
      <c r="B25025">
        <v>50000</v>
      </c>
      <c r="C25025">
        <v>2</v>
      </c>
      <c r="D25025">
        <v>3</v>
      </c>
      <c r="E25025">
        <v>1</v>
      </c>
      <c r="F25025">
        <v>52</v>
      </c>
      <c r="G25025">
        <v>1</v>
      </c>
      <c r="H25025">
        <v>-2</v>
      </c>
      <c r="I25025">
        <v>-2</v>
      </c>
      <c r="J25025">
        <v>-1</v>
      </c>
      <c r="K25025">
        <v>-1</v>
      </c>
      <c r="L25025">
        <v>-1</v>
      </c>
      <c r="M25025">
        <v>0</v>
      </c>
      <c r="N25025">
        <v>0</v>
      </c>
      <c r="O25025">
        <v>0</v>
      </c>
      <c r="P25025">
        <v>831</v>
      </c>
      <c r="Q25025">
        <v>138</v>
      </c>
      <c r="R25025">
        <v>658</v>
      </c>
      <c r="S25025">
        <v>0</v>
      </c>
      <c r="T25025">
        <v>0</v>
      </c>
      <c r="U25025">
        <v>831</v>
      </c>
      <c r="V25025">
        <v>138</v>
      </c>
      <c r="W25025">
        <v>658</v>
      </c>
      <c r="X25025">
        <v>0</v>
      </c>
      <c r="Y25025">
        <v>0</v>
      </c>
    </row>
    <row r="25026" spans="1:25" x14ac:dyDescent="0.35">
      <c r="A25026">
        <v>23701</v>
      </c>
      <c r="B25026">
        <v>490000</v>
      </c>
      <c r="C25026">
        <v>2</v>
      </c>
      <c r="D25026">
        <v>1</v>
      </c>
      <c r="E25026">
        <v>1</v>
      </c>
      <c r="F25026">
        <v>53</v>
      </c>
      <c r="G25026">
        <v>-2</v>
      </c>
      <c r="H25026">
        <v>-2</v>
      </c>
      <c r="I25026">
        <v>-2</v>
      </c>
      <c r="J25026">
        <v>-2</v>
      </c>
      <c r="K25026">
        <v>-2</v>
      </c>
      <c r="L25026">
        <v>-2</v>
      </c>
      <c r="M25026">
        <v>1700</v>
      </c>
      <c r="N25026">
        <v>8913</v>
      </c>
      <c r="O25026">
        <v>0</v>
      </c>
      <c r="P25026">
        <v>400</v>
      </c>
      <c r="Q25026">
        <v>4186</v>
      </c>
      <c r="R25026">
        <v>6205</v>
      </c>
      <c r="S25026">
        <v>8913</v>
      </c>
      <c r="T25026">
        <v>0</v>
      </c>
      <c r="U25026">
        <v>400</v>
      </c>
      <c r="V25026">
        <v>4186</v>
      </c>
      <c r="W25026">
        <v>6205</v>
      </c>
      <c r="X25026">
        <v>2025</v>
      </c>
      <c r="Y25026">
        <v>0</v>
      </c>
    </row>
    <row r="25027" spans="1:25" x14ac:dyDescent="0.35">
      <c r="A25027">
        <v>23702</v>
      </c>
      <c r="B25027">
        <v>50000</v>
      </c>
      <c r="C25027">
        <v>2</v>
      </c>
      <c r="D25027">
        <v>3</v>
      </c>
      <c r="E25027">
        <v>2</v>
      </c>
      <c r="F25027">
        <v>52</v>
      </c>
      <c r="G25027">
        <v>0</v>
      </c>
      <c r="H25027">
        <v>0</v>
      </c>
      <c r="I25027">
        <v>0</v>
      </c>
      <c r="J25027">
        <v>0</v>
      </c>
      <c r="K25027">
        <v>0</v>
      </c>
      <c r="L25027">
        <v>0</v>
      </c>
      <c r="M25027">
        <v>47670</v>
      </c>
      <c r="N25027">
        <v>48447</v>
      </c>
      <c r="O25027">
        <v>49493</v>
      </c>
      <c r="P25027">
        <v>48497</v>
      </c>
      <c r="Q25027">
        <v>18930</v>
      </c>
      <c r="R25027">
        <v>19329</v>
      </c>
      <c r="S25027">
        <v>1954</v>
      </c>
      <c r="T25027">
        <v>2000</v>
      </c>
      <c r="U25027">
        <v>20567</v>
      </c>
      <c r="V25027">
        <v>1000</v>
      </c>
      <c r="W25027">
        <v>664</v>
      </c>
      <c r="X25027">
        <v>1000</v>
      </c>
      <c r="Y25027">
        <v>0</v>
      </c>
    </row>
    <row r="25028" spans="1:25" x14ac:dyDescent="0.35">
      <c r="A25028">
        <v>23703</v>
      </c>
      <c r="B25028">
        <v>340000</v>
      </c>
      <c r="C25028">
        <v>2</v>
      </c>
      <c r="D25028">
        <v>2</v>
      </c>
      <c r="E25028">
        <v>1</v>
      </c>
      <c r="F25028">
        <v>57</v>
      </c>
      <c r="G25028">
        <v>-1</v>
      </c>
      <c r="H25028">
        <v>-1</v>
      </c>
      <c r="I25028">
        <v>-1</v>
      </c>
      <c r="J25028">
        <v>-1</v>
      </c>
      <c r="K25028">
        <v>-1</v>
      </c>
      <c r="L25028">
        <v>-1</v>
      </c>
      <c r="M25028">
        <v>16729</v>
      </c>
      <c r="N25028">
        <v>8942</v>
      </c>
      <c r="O25028">
        <v>10301</v>
      </c>
      <c r="P25028">
        <v>20793</v>
      </c>
      <c r="Q25028">
        <v>14817</v>
      </c>
      <c r="R25028">
        <v>4614</v>
      </c>
      <c r="S25028">
        <v>8942</v>
      </c>
      <c r="T25028">
        <v>10321</v>
      </c>
      <c r="U25028">
        <v>20793</v>
      </c>
      <c r="V25028">
        <v>14817</v>
      </c>
      <c r="W25028">
        <v>4614</v>
      </c>
      <c r="X25028">
        <v>7005</v>
      </c>
      <c r="Y25028">
        <v>0</v>
      </c>
    </row>
    <row r="25029" spans="1:25" x14ac:dyDescent="0.35">
      <c r="A25029">
        <v>23704</v>
      </c>
      <c r="B25029">
        <v>240000</v>
      </c>
      <c r="C25029">
        <v>2</v>
      </c>
      <c r="D25029">
        <v>3</v>
      </c>
      <c r="E25029">
        <v>1</v>
      </c>
      <c r="F25029">
        <v>51</v>
      </c>
      <c r="G25029">
        <v>0</v>
      </c>
      <c r="H25029">
        <v>0</v>
      </c>
      <c r="I25029">
        <v>0</v>
      </c>
      <c r="J25029">
        <v>0</v>
      </c>
      <c r="K25029">
        <v>0</v>
      </c>
      <c r="L25029">
        <v>0</v>
      </c>
      <c r="M25029">
        <v>225614</v>
      </c>
      <c r="N25029">
        <v>232072</v>
      </c>
      <c r="O25029">
        <v>204121</v>
      </c>
      <c r="P25029">
        <v>171051</v>
      </c>
      <c r="Q25029">
        <v>175416</v>
      </c>
      <c r="R25029">
        <v>179754</v>
      </c>
      <c r="S25029">
        <v>10473</v>
      </c>
      <c r="T25029">
        <v>8000</v>
      </c>
      <c r="U25029">
        <v>30000</v>
      </c>
      <c r="V25029">
        <v>6000</v>
      </c>
      <c r="W25029">
        <v>6000</v>
      </c>
      <c r="X25029">
        <v>20000</v>
      </c>
      <c r="Y25029">
        <v>0</v>
      </c>
    </row>
    <row r="25030" spans="1:25" x14ac:dyDescent="0.35">
      <c r="A25030">
        <v>23706</v>
      </c>
      <c r="B25030" s="1">
        <v>500000</v>
      </c>
      <c r="C25030">
        <v>2</v>
      </c>
      <c r="D25030">
        <v>2</v>
      </c>
      <c r="E25030">
        <v>1</v>
      </c>
      <c r="F25030">
        <v>50</v>
      </c>
      <c r="G25030">
        <v>0</v>
      </c>
      <c r="H25030">
        <v>0</v>
      </c>
      <c r="I25030">
        <v>0</v>
      </c>
      <c r="J25030">
        <v>2</v>
      </c>
      <c r="K25030">
        <v>0</v>
      </c>
      <c r="L25030">
        <v>0</v>
      </c>
      <c r="M25030">
        <v>290301</v>
      </c>
      <c r="N25030">
        <v>296479</v>
      </c>
      <c r="O25030">
        <v>306661</v>
      </c>
      <c r="P25030">
        <v>306438</v>
      </c>
      <c r="Q25030">
        <v>298068</v>
      </c>
      <c r="R25030">
        <v>293489</v>
      </c>
      <c r="S25030">
        <v>11000</v>
      </c>
      <c r="T25030">
        <v>15000</v>
      </c>
      <c r="U25030">
        <v>10000</v>
      </c>
      <c r="V25030">
        <v>10003</v>
      </c>
      <c r="W25030">
        <v>10000</v>
      </c>
      <c r="X25030">
        <v>11000</v>
      </c>
      <c r="Y25030">
        <v>0</v>
      </c>
    </row>
    <row r="25031" spans="1:25" x14ac:dyDescent="0.35">
      <c r="A25031">
        <v>23707</v>
      </c>
      <c r="B25031">
        <v>410000</v>
      </c>
      <c r="C25031">
        <v>2</v>
      </c>
      <c r="D25031">
        <v>2</v>
      </c>
      <c r="E25031">
        <v>1</v>
      </c>
      <c r="F25031">
        <v>50</v>
      </c>
      <c r="G25031">
        <v>0</v>
      </c>
      <c r="H25031">
        <v>0</v>
      </c>
      <c r="I25031">
        <v>0</v>
      </c>
      <c r="J25031">
        <v>0</v>
      </c>
      <c r="K25031">
        <v>0</v>
      </c>
      <c r="L25031">
        <v>0</v>
      </c>
      <c r="M25031">
        <v>249152</v>
      </c>
      <c r="N25031">
        <v>246659</v>
      </c>
      <c r="O25031">
        <v>248934</v>
      </c>
      <c r="P25031">
        <v>246011</v>
      </c>
      <c r="Q25031">
        <v>240845</v>
      </c>
      <c r="R25031">
        <v>213767</v>
      </c>
      <c r="S25031">
        <v>9000</v>
      </c>
      <c r="T25031">
        <v>11000</v>
      </c>
      <c r="U25031">
        <v>10000</v>
      </c>
      <c r="V25031">
        <v>7500</v>
      </c>
      <c r="W25031">
        <v>8000</v>
      </c>
      <c r="X25031">
        <v>8000</v>
      </c>
      <c r="Y25031">
        <v>0</v>
      </c>
    </row>
    <row r="25032" spans="1:25" x14ac:dyDescent="0.35">
      <c r="A25032">
        <v>23708</v>
      </c>
      <c r="B25032">
        <v>280000</v>
      </c>
      <c r="C25032">
        <v>2</v>
      </c>
      <c r="D25032">
        <v>2</v>
      </c>
      <c r="E25032">
        <v>1</v>
      </c>
      <c r="F25032">
        <v>64</v>
      </c>
      <c r="G25032">
        <v>0</v>
      </c>
      <c r="H25032">
        <v>0</v>
      </c>
      <c r="I25032">
        <v>2</v>
      </c>
      <c r="J25032">
        <v>0</v>
      </c>
      <c r="K25032">
        <v>0</v>
      </c>
      <c r="L25032">
        <v>0</v>
      </c>
      <c r="M25032">
        <v>22715</v>
      </c>
      <c r="N25032">
        <v>37818</v>
      </c>
      <c r="O25032">
        <v>35497</v>
      </c>
      <c r="P25032">
        <v>30164</v>
      </c>
      <c r="Q25032">
        <v>7164</v>
      </c>
      <c r="R25032">
        <v>7164</v>
      </c>
      <c r="S25032">
        <v>15506</v>
      </c>
      <c r="T25032">
        <v>17</v>
      </c>
      <c r="U25032">
        <v>3364</v>
      </c>
      <c r="V25032">
        <v>0</v>
      </c>
      <c r="W25032">
        <v>0</v>
      </c>
      <c r="X25032">
        <v>0</v>
      </c>
      <c r="Y25032">
        <v>0</v>
      </c>
    </row>
    <row r="25033" spans="1:25" x14ac:dyDescent="0.35">
      <c r="A25033">
        <v>23709</v>
      </c>
      <c r="B25033">
        <v>240000</v>
      </c>
      <c r="C25033">
        <v>2</v>
      </c>
      <c r="D25033">
        <v>2</v>
      </c>
      <c r="E25033">
        <v>2</v>
      </c>
      <c r="F25033">
        <v>59</v>
      </c>
      <c r="G25033">
        <v>0</v>
      </c>
      <c r="H25033">
        <v>0</v>
      </c>
      <c r="I25033">
        <v>0</v>
      </c>
      <c r="J25033">
        <v>0</v>
      </c>
      <c r="K25033">
        <v>0</v>
      </c>
      <c r="L25033">
        <v>0</v>
      </c>
      <c r="M25033">
        <v>230026</v>
      </c>
      <c r="N25033">
        <v>239796</v>
      </c>
      <c r="O25033">
        <v>231230</v>
      </c>
      <c r="P25033">
        <v>196471</v>
      </c>
      <c r="Q25033">
        <v>190004</v>
      </c>
      <c r="R25033">
        <v>161867</v>
      </c>
      <c r="S25033">
        <v>20000</v>
      </c>
      <c r="T25033">
        <v>12000</v>
      </c>
      <c r="U25033">
        <v>7000</v>
      </c>
      <c r="V25033">
        <v>8000</v>
      </c>
      <c r="W25033">
        <v>6000</v>
      </c>
      <c r="X25033">
        <v>6205</v>
      </c>
      <c r="Y25033">
        <v>0</v>
      </c>
    </row>
    <row r="25034" spans="1:25" x14ac:dyDescent="0.35">
      <c r="A25034">
        <v>23710</v>
      </c>
      <c r="B25034">
        <v>20000</v>
      </c>
      <c r="C25034">
        <v>2</v>
      </c>
      <c r="D25034">
        <v>1</v>
      </c>
      <c r="E25034">
        <v>2</v>
      </c>
      <c r="F25034">
        <v>54</v>
      </c>
      <c r="G25034">
        <v>0</v>
      </c>
      <c r="H25034">
        <v>0</v>
      </c>
      <c r="I25034">
        <v>0</v>
      </c>
      <c r="J25034">
        <v>0</v>
      </c>
      <c r="K25034">
        <v>0</v>
      </c>
      <c r="L25034">
        <v>0</v>
      </c>
      <c r="M25034">
        <v>17016</v>
      </c>
      <c r="N25034">
        <v>17909</v>
      </c>
      <c r="O25034">
        <v>18298</v>
      </c>
      <c r="P25034">
        <v>18761</v>
      </c>
      <c r="Q25034">
        <v>17781</v>
      </c>
      <c r="R25034">
        <v>10674</v>
      </c>
      <c r="S25034">
        <v>1568</v>
      </c>
      <c r="T25034">
        <v>1737</v>
      </c>
      <c r="U25034">
        <v>1200</v>
      </c>
      <c r="V25034">
        <v>0</v>
      </c>
      <c r="W25034">
        <v>0</v>
      </c>
      <c r="X25034">
        <v>0</v>
      </c>
      <c r="Y25034">
        <v>0</v>
      </c>
    </row>
    <row r="25035" spans="1:25" x14ac:dyDescent="0.35">
      <c r="A25035">
        <v>23712</v>
      </c>
      <c r="B25035">
        <v>290000</v>
      </c>
      <c r="C25035">
        <v>2</v>
      </c>
      <c r="D25035">
        <v>2</v>
      </c>
      <c r="E25035">
        <v>1</v>
      </c>
      <c r="F25035">
        <v>52</v>
      </c>
      <c r="G25035">
        <v>0</v>
      </c>
      <c r="H25035">
        <v>0</v>
      </c>
      <c r="I25035">
        <v>0</v>
      </c>
      <c r="J25035">
        <v>0</v>
      </c>
      <c r="K25035">
        <v>0</v>
      </c>
      <c r="L25035">
        <v>0</v>
      </c>
      <c r="M25035">
        <v>276377</v>
      </c>
      <c r="N25035">
        <v>282814</v>
      </c>
      <c r="O25035">
        <v>288983</v>
      </c>
      <c r="P25035">
        <v>203517</v>
      </c>
      <c r="Q25035">
        <v>208435</v>
      </c>
      <c r="R25035">
        <v>212674</v>
      </c>
      <c r="S25035">
        <v>12880</v>
      </c>
      <c r="T25035">
        <v>13000</v>
      </c>
      <c r="U25035">
        <v>8000</v>
      </c>
      <c r="V25035">
        <v>8600</v>
      </c>
      <c r="W25035">
        <v>9000</v>
      </c>
      <c r="X25035">
        <v>4000</v>
      </c>
      <c r="Y25035">
        <v>0</v>
      </c>
    </row>
    <row r="25036" spans="1:25" x14ac:dyDescent="0.35">
      <c r="A25036">
        <v>23713</v>
      </c>
      <c r="B25036" s="1">
        <v>100000</v>
      </c>
      <c r="C25036">
        <v>2</v>
      </c>
      <c r="D25036">
        <v>3</v>
      </c>
      <c r="E25036">
        <v>2</v>
      </c>
      <c r="F25036">
        <v>50</v>
      </c>
      <c r="G25036">
        <v>0</v>
      </c>
      <c r="H25036">
        <v>0</v>
      </c>
      <c r="I25036">
        <v>0</v>
      </c>
      <c r="J25036">
        <v>2</v>
      </c>
      <c r="K25036">
        <v>0</v>
      </c>
      <c r="L25036">
        <v>0</v>
      </c>
      <c r="M25036">
        <v>82397</v>
      </c>
      <c r="N25036">
        <v>84027</v>
      </c>
      <c r="O25036">
        <v>88734</v>
      </c>
      <c r="P25036">
        <v>86369</v>
      </c>
      <c r="Q25036">
        <v>89994</v>
      </c>
      <c r="R25036">
        <v>89681</v>
      </c>
      <c r="S25036">
        <v>3004</v>
      </c>
      <c r="T25036">
        <v>7500</v>
      </c>
      <c r="U25036">
        <v>0</v>
      </c>
      <c r="V25036">
        <v>5001</v>
      </c>
      <c r="W25036">
        <v>3390</v>
      </c>
      <c r="X25036">
        <v>4000</v>
      </c>
      <c r="Y25036">
        <v>0</v>
      </c>
    </row>
    <row r="25037" spans="1:25" x14ac:dyDescent="0.35">
      <c r="A25037">
        <v>23714</v>
      </c>
      <c r="B25037">
        <v>270000</v>
      </c>
      <c r="C25037">
        <v>2</v>
      </c>
      <c r="D25037">
        <v>2</v>
      </c>
      <c r="E25037">
        <v>1</v>
      </c>
      <c r="F25037">
        <v>65</v>
      </c>
      <c r="G25037">
        <v>-1</v>
      </c>
      <c r="H25037">
        <v>-1</v>
      </c>
      <c r="I25037">
        <v>-1</v>
      </c>
      <c r="J25037">
        <v>-1</v>
      </c>
      <c r="K25037">
        <v>-1</v>
      </c>
      <c r="L25037">
        <v>-1</v>
      </c>
      <c r="M25037">
        <v>157</v>
      </c>
      <c r="N25037">
        <v>0</v>
      </c>
      <c r="O25037">
        <v>2521</v>
      </c>
      <c r="P25037">
        <v>5145</v>
      </c>
      <c r="Q25037">
        <v>8422</v>
      </c>
      <c r="R25037">
        <v>6374</v>
      </c>
      <c r="S25037">
        <v>0</v>
      </c>
      <c r="T25037">
        <v>2521</v>
      </c>
      <c r="U25037">
        <v>5184</v>
      </c>
      <c r="V25037">
        <v>8422</v>
      </c>
      <c r="W25037">
        <v>6374</v>
      </c>
      <c r="X25037">
        <v>0</v>
      </c>
      <c r="Y25037">
        <v>0</v>
      </c>
    </row>
    <row r="25038" spans="1:25" x14ac:dyDescent="0.35">
      <c r="A25038">
        <v>23715</v>
      </c>
      <c r="B25038">
        <v>80000</v>
      </c>
      <c r="C25038">
        <v>2</v>
      </c>
      <c r="D25038">
        <v>3</v>
      </c>
      <c r="E25038">
        <v>2</v>
      </c>
      <c r="F25038">
        <v>57</v>
      </c>
      <c r="G25038">
        <v>0</v>
      </c>
      <c r="H25038">
        <v>0</v>
      </c>
      <c r="I25038">
        <v>0</v>
      </c>
      <c r="J25038">
        <v>0</v>
      </c>
      <c r="K25038">
        <v>0</v>
      </c>
      <c r="L25038">
        <v>0</v>
      </c>
      <c r="M25038">
        <v>78312</v>
      </c>
      <c r="N25038">
        <v>77359</v>
      </c>
      <c r="O25038">
        <v>76081</v>
      </c>
      <c r="P25038">
        <v>76526</v>
      </c>
      <c r="Q25038">
        <v>27571</v>
      </c>
      <c r="R25038">
        <v>28783</v>
      </c>
      <c r="S25038">
        <v>3459</v>
      </c>
      <c r="T25038">
        <v>3500</v>
      </c>
      <c r="U25038">
        <v>1959</v>
      </c>
      <c r="V25038">
        <v>982</v>
      </c>
      <c r="W25038">
        <v>2000</v>
      </c>
      <c r="X25038">
        <v>1482</v>
      </c>
      <c r="Y25038">
        <v>0</v>
      </c>
    </row>
    <row r="25039" spans="1:25" x14ac:dyDescent="0.35">
      <c r="A25039">
        <v>23717</v>
      </c>
      <c r="B25039">
        <v>30000</v>
      </c>
      <c r="C25039">
        <v>2</v>
      </c>
      <c r="D25039">
        <v>3</v>
      </c>
      <c r="E25039">
        <v>1</v>
      </c>
      <c r="F25039">
        <v>52</v>
      </c>
      <c r="G25039">
        <v>1</v>
      </c>
      <c r="H25039">
        <v>-2</v>
      </c>
      <c r="I25039">
        <v>-2</v>
      </c>
      <c r="J25039">
        <v>-2</v>
      </c>
      <c r="K25039">
        <v>-1</v>
      </c>
      <c r="L25039">
        <v>0</v>
      </c>
      <c r="M25039">
        <v>-190</v>
      </c>
      <c r="N25039">
        <v>-760</v>
      </c>
      <c r="O25039">
        <v>-760</v>
      </c>
      <c r="P25039">
        <v>-760</v>
      </c>
      <c r="Q25039">
        <v>760</v>
      </c>
      <c r="R25039">
        <v>760</v>
      </c>
      <c r="S25039">
        <v>0</v>
      </c>
      <c r="T25039">
        <v>0</v>
      </c>
      <c r="U25039">
        <v>0</v>
      </c>
      <c r="V25039">
        <v>1520</v>
      </c>
      <c r="W25039">
        <v>0</v>
      </c>
      <c r="X25039">
        <v>0</v>
      </c>
      <c r="Y25039">
        <v>0</v>
      </c>
    </row>
    <row r="25040" spans="1:25" x14ac:dyDescent="0.35">
      <c r="A25040">
        <v>23719</v>
      </c>
      <c r="B25040" s="1">
        <v>600000</v>
      </c>
      <c r="C25040">
        <v>2</v>
      </c>
      <c r="D25040">
        <v>1</v>
      </c>
      <c r="E25040">
        <v>1</v>
      </c>
      <c r="F25040">
        <v>53</v>
      </c>
      <c r="G25040">
        <v>-2</v>
      </c>
      <c r="H25040">
        <v>-2</v>
      </c>
      <c r="I25040">
        <v>-2</v>
      </c>
      <c r="J25040">
        <v>-2</v>
      </c>
      <c r="K25040">
        <v>-2</v>
      </c>
      <c r="L25040">
        <v>-2</v>
      </c>
      <c r="M25040">
        <v>84300</v>
      </c>
      <c r="N25040">
        <v>27446</v>
      </c>
      <c r="O25040">
        <v>0</v>
      </c>
      <c r="P25040">
        <v>0</v>
      </c>
      <c r="Q25040">
        <v>6677</v>
      </c>
      <c r="R25040">
        <v>83034</v>
      </c>
      <c r="S25040">
        <v>27446</v>
      </c>
      <c r="T25040">
        <v>0</v>
      </c>
      <c r="U25040">
        <v>0</v>
      </c>
      <c r="V25040">
        <v>6677</v>
      </c>
      <c r="W25040">
        <v>83034</v>
      </c>
      <c r="X25040">
        <v>0</v>
      </c>
      <c r="Y25040">
        <v>0</v>
      </c>
    </row>
    <row r="25041" spans="1:25" x14ac:dyDescent="0.35">
      <c r="A25041">
        <v>23720</v>
      </c>
      <c r="B25041">
        <v>70000</v>
      </c>
      <c r="C25041">
        <v>2</v>
      </c>
      <c r="D25041">
        <v>3</v>
      </c>
      <c r="E25041">
        <v>1</v>
      </c>
      <c r="F25041">
        <v>54</v>
      </c>
      <c r="G25041">
        <v>0</v>
      </c>
      <c r="H25041">
        <v>0</v>
      </c>
      <c r="I25041">
        <v>0</v>
      </c>
      <c r="J25041">
        <v>0</v>
      </c>
      <c r="K25041">
        <v>0</v>
      </c>
      <c r="L25041">
        <v>0</v>
      </c>
      <c r="M25041">
        <v>37717</v>
      </c>
      <c r="N25041">
        <v>38744</v>
      </c>
      <c r="O25041">
        <v>40538</v>
      </c>
      <c r="P25041">
        <v>39489</v>
      </c>
      <c r="Q25041">
        <v>11590</v>
      </c>
      <c r="R25041">
        <v>11835</v>
      </c>
      <c r="S25041">
        <v>1655</v>
      </c>
      <c r="T25041">
        <v>2449</v>
      </c>
      <c r="U25041">
        <v>2400</v>
      </c>
      <c r="V25041">
        <v>414</v>
      </c>
      <c r="W25041">
        <v>431</v>
      </c>
      <c r="X25041">
        <v>500</v>
      </c>
      <c r="Y25041">
        <v>0</v>
      </c>
    </row>
    <row r="25042" spans="1:25" x14ac:dyDescent="0.35">
      <c r="A25042">
        <v>23721</v>
      </c>
      <c r="B25042">
        <v>270000</v>
      </c>
      <c r="C25042">
        <v>2</v>
      </c>
      <c r="D25042">
        <v>3</v>
      </c>
      <c r="E25042">
        <v>1</v>
      </c>
      <c r="F25042">
        <v>58</v>
      </c>
      <c r="G25042">
        <v>-2</v>
      </c>
      <c r="H25042">
        <v>-2</v>
      </c>
      <c r="I25042">
        <v>-2</v>
      </c>
      <c r="J25042">
        <v>-2</v>
      </c>
      <c r="K25042">
        <v>-2</v>
      </c>
      <c r="L25042">
        <v>-2</v>
      </c>
      <c r="M25042">
        <v>936</v>
      </c>
      <c r="N25042">
        <v>1188</v>
      </c>
      <c r="O25042">
        <v>2078</v>
      </c>
      <c r="P25042">
        <v>795</v>
      </c>
      <c r="Q25042">
        <v>828</v>
      </c>
      <c r="R25042">
        <v>1251</v>
      </c>
      <c r="S25042">
        <v>1188</v>
      </c>
      <c r="T25042">
        <v>2078</v>
      </c>
      <c r="U25042">
        <v>795</v>
      </c>
      <c r="V25042">
        <v>828</v>
      </c>
      <c r="W25042">
        <v>1251</v>
      </c>
      <c r="X25042">
        <v>2267</v>
      </c>
      <c r="Y25042">
        <v>0</v>
      </c>
    </row>
    <row r="25043" spans="1:25" x14ac:dyDescent="0.35">
      <c r="A25043">
        <v>23722</v>
      </c>
      <c r="B25043">
        <v>260000</v>
      </c>
      <c r="C25043">
        <v>2</v>
      </c>
      <c r="D25043">
        <v>3</v>
      </c>
      <c r="E25043">
        <v>1</v>
      </c>
      <c r="F25043">
        <v>59</v>
      </c>
      <c r="G25043">
        <v>0</v>
      </c>
      <c r="H25043">
        <v>0</v>
      </c>
      <c r="I25043">
        <v>0</v>
      </c>
      <c r="J25043">
        <v>0</v>
      </c>
      <c r="K25043">
        <v>0</v>
      </c>
      <c r="L25043">
        <v>0</v>
      </c>
      <c r="M25043">
        <v>258885</v>
      </c>
      <c r="N25043">
        <v>261183</v>
      </c>
      <c r="O25043">
        <v>262546</v>
      </c>
      <c r="P25043">
        <v>238614</v>
      </c>
      <c r="Q25043">
        <v>195149</v>
      </c>
      <c r="R25043">
        <v>195771</v>
      </c>
      <c r="S25043">
        <v>10000</v>
      </c>
      <c r="T25043">
        <v>11000</v>
      </c>
      <c r="U25043">
        <v>13067</v>
      </c>
      <c r="V25043">
        <v>10003</v>
      </c>
      <c r="W25043">
        <v>8000</v>
      </c>
      <c r="X25043">
        <v>11488</v>
      </c>
      <c r="Y25043">
        <v>0</v>
      </c>
    </row>
    <row r="25044" spans="1:25" x14ac:dyDescent="0.35">
      <c r="A25044">
        <v>23723</v>
      </c>
      <c r="B25044">
        <v>50000</v>
      </c>
      <c r="C25044">
        <v>2</v>
      </c>
      <c r="D25044">
        <v>3</v>
      </c>
      <c r="E25044">
        <v>1</v>
      </c>
      <c r="F25044">
        <v>59</v>
      </c>
      <c r="G25044">
        <v>0</v>
      </c>
      <c r="H25044">
        <v>0</v>
      </c>
      <c r="I25044">
        <v>-2</v>
      </c>
      <c r="J25044">
        <v>-2</v>
      </c>
      <c r="K25044">
        <v>-2</v>
      </c>
      <c r="L25044">
        <v>-2</v>
      </c>
      <c r="M25044">
        <v>25775</v>
      </c>
      <c r="N25044">
        <v>0</v>
      </c>
      <c r="O25044">
        <v>0</v>
      </c>
      <c r="P25044">
        <v>0</v>
      </c>
      <c r="Q25044">
        <v>0</v>
      </c>
      <c r="R25044">
        <v>0</v>
      </c>
      <c r="S25044">
        <v>0</v>
      </c>
      <c r="T25044">
        <v>0</v>
      </c>
      <c r="U25044">
        <v>0</v>
      </c>
      <c r="V25044">
        <v>0</v>
      </c>
      <c r="W25044">
        <v>0</v>
      </c>
      <c r="X25044">
        <v>0</v>
      </c>
      <c r="Y25044">
        <v>0</v>
      </c>
    </row>
    <row r="25045" spans="1:25" x14ac:dyDescent="0.35">
      <c r="A25045">
        <v>23725</v>
      </c>
      <c r="B25045">
        <v>70000</v>
      </c>
      <c r="C25045">
        <v>2</v>
      </c>
      <c r="D25045">
        <v>3</v>
      </c>
      <c r="E25045">
        <v>2</v>
      </c>
      <c r="F25045">
        <v>52</v>
      </c>
      <c r="G25045">
        <v>0</v>
      </c>
      <c r="H25045">
        <v>0</v>
      </c>
      <c r="I25045">
        <v>0</v>
      </c>
      <c r="J25045">
        <v>0</v>
      </c>
      <c r="K25045">
        <v>0</v>
      </c>
      <c r="L25045">
        <v>0</v>
      </c>
      <c r="M25045">
        <v>103570</v>
      </c>
      <c r="N25045">
        <v>105991</v>
      </c>
      <c r="O25045">
        <v>67243</v>
      </c>
      <c r="P25045">
        <v>67533</v>
      </c>
      <c r="Q25045">
        <v>28653</v>
      </c>
      <c r="R25045">
        <v>29253</v>
      </c>
      <c r="S25045">
        <v>3500</v>
      </c>
      <c r="T25045">
        <v>2777</v>
      </c>
      <c r="U25045">
        <v>1751</v>
      </c>
      <c r="V25045">
        <v>969</v>
      </c>
      <c r="W25045">
        <v>1004</v>
      </c>
      <c r="X25045">
        <v>938</v>
      </c>
      <c r="Y25045">
        <v>0</v>
      </c>
    </row>
    <row r="25046" spans="1:25" x14ac:dyDescent="0.35">
      <c r="A25046">
        <v>23726</v>
      </c>
      <c r="B25046">
        <v>210000</v>
      </c>
      <c r="C25046">
        <v>2</v>
      </c>
      <c r="D25046">
        <v>3</v>
      </c>
      <c r="E25046">
        <v>1</v>
      </c>
      <c r="F25046">
        <v>55</v>
      </c>
      <c r="G25046">
        <v>-1</v>
      </c>
      <c r="H25046">
        <v>-1</v>
      </c>
      <c r="I25046">
        <v>-2</v>
      </c>
      <c r="J25046">
        <v>-1</v>
      </c>
      <c r="K25046">
        <v>0</v>
      </c>
      <c r="L25046">
        <v>0</v>
      </c>
      <c r="M25046">
        <v>3857</v>
      </c>
      <c r="N25046">
        <v>0</v>
      </c>
      <c r="O25046">
        <v>0</v>
      </c>
      <c r="P25046">
        <v>95438</v>
      </c>
      <c r="Q25046">
        <v>96317</v>
      </c>
      <c r="R25046">
        <v>98400</v>
      </c>
      <c r="S25046">
        <v>0</v>
      </c>
      <c r="T25046">
        <v>0</v>
      </c>
      <c r="U25046">
        <v>95438</v>
      </c>
      <c r="V25046">
        <v>3393</v>
      </c>
      <c r="W25046">
        <v>3580</v>
      </c>
      <c r="X25046">
        <v>3998</v>
      </c>
      <c r="Y25046">
        <v>0</v>
      </c>
    </row>
    <row r="25047" spans="1:25" x14ac:dyDescent="0.35">
      <c r="A25047">
        <v>23727</v>
      </c>
      <c r="B25047">
        <v>330000</v>
      </c>
      <c r="C25047">
        <v>2</v>
      </c>
      <c r="D25047">
        <v>3</v>
      </c>
      <c r="E25047">
        <v>1</v>
      </c>
      <c r="F25047">
        <v>50</v>
      </c>
      <c r="G25047">
        <v>-1</v>
      </c>
      <c r="H25047">
        <v>-1</v>
      </c>
      <c r="I25047">
        <v>-2</v>
      </c>
      <c r="J25047">
        <v>-2</v>
      </c>
      <c r="K25047">
        <v>-2</v>
      </c>
      <c r="L25047">
        <v>-1</v>
      </c>
      <c r="M25047">
        <v>2064</v>
      </c>
      <c r="N25047">
        <v>0</v>
      </c>
      <c r="O25047">
        <v>0</v>
      </c>
      <c r="P25047">
        <v>0</v>
      </c>
      <c r="Q25047">
        <v>0</v>
      </c>
      <c r="R25047">
        <v>324</v>
      </c>
      <c r="S25047">
        <v>0</v>
      </c>
      <c r="T25047">
        <v>0</v>
      </c>
      <c r="U25047">
        <v>0</v>
      </c>
      <c r="V25047">
        <v>0</v>
      </c>
      <c r="W25047">
        <v>324</v>
      </c>
      <c r="X25047">
        <v>0</v>
      </c>
      <c r="Y25047">
        <v>0</v>
      </c>
    </row>
    <row r="25048" spans="1:25" x14ac:dyDescent="0.35">
      <c r="A25048">
        <v>23728</v>
      </c>
      <c r="B25048" s="1">
        <v>200000</v>
      </c>
      <c r="C25048">
        <v>2</v>
      </c>
      <c r="D25048">
        <v>2</v>
      </c>
      <c r="E25048">
        <v>1</v>
      </c>
      <c r="F25048">
        <v>51</v>
      </c>
      <c r="G25048">
        <v>0</v>
      </c>
      <c r="H25048">
        <v>0</v>
      </c>
      <c r="I25048">
        <v>0</v>
      </c>
      <c r="J25048">
        <v>0</v>
      </c>
      <c r="K25048">
        <v>0</v>
      </c>
      <c r="L25048">
        <v>0</v>
      </c>
      <c r="M25048">
        <v>288015</v>
      </c>
      <c r="N25048">
        <v>148160</v>
      </c>
      <c r="O25048">
        <v>98651</v>
      </c>
      <c r="P25048">
        <v>251331</v>
      </c>
      <c r="Q25048">
        <v>255017</v>
      </c>
      <c r="R25048">
        <v>54705</v>
      </c>
      <c r="S25048">
        <v>4470</v>
      </c>
      <c r="T25048">
        <v>9746</v>
      </c>
      <c r="U25048">
        <v>155858</v>
      </c>
      <c r="V25048">
        <v>5869</v>
      </c>
      <c r="W25048">
        <v>1964</v>
      </c>
      <c r="X25048">
        <v>1938</v>
      </c>
      <c r="Y25048">
        <v>0</v>
      </c>
    </row>
    <row r="25049" spans="1:25" x14ac:dyDescent="0.35">
      <c r="A25049">
        <v>23729</v>
      </c>
      <c r="B25049">
        <v>220000</v>
      </c>
      <c r="C25049">
        <v>2</v>
      </c>
      <c r="D25049">
        <v>1</v>
      </c>
      <c r="E25049">
        <v>1</v>
      </c>
      <c r="F25049">
        <v>51</v>
      </c>
      <c r="G25049">
        <v>-2</v>
      </c>
      <c r="H25049">
        <v>-2</v>
      </c>
      <c r="I25049">
        <v>-2</v>
      </c>
      <c r="J25049">
        <v>-2</v>
      </c>
      <c r="K25049">
        <v>-2</v>
      </c>
      <c r="L25049">
        <v>-2</v>
      </c>
      <c r="M25049">
        <v>3315</v>
      </c>
      <c r="N25049">
        <v>2625</v>
      </c>
      <c r="O25049">
        <v>4863</v>
      </c>
      <c r="P25049">
        <v>1917</v>
      </c>
      <c r="Q25049">
        <v>809</v>
      </c>
      <c r="R25049">
        <v>709</v>
      </c>
      <c r="S25049">
        <v>2625</v>
      </c>
      <c r="T25049">
        <v>4863</v>
      </c>
      <c r="U25049">
        <v>1917</v>
      </c>
      <c r="V25049">
        <v>809</v>
      </c>
      <c r="W25049">
        <v>709</v>
      </c>
      <c r="X25049">
        <v>1195</v>
      </c>
      <c r="Y25049">
        <v>0</v>
      </c>
    </row>
    <row r="25050" spans="1:25" x14ac:dyDescent="0.35">
      <c r="A25050">
        <v>23730</v>
      </c>
      <c r="B25050">
        <v>50000</v>
      </c>
      <c r="C25050">
        <v>2</v>
      </c>
      <c r="D25050">
        <v>3</v>
      </c>
      <c r="E25050">
        <v>1</v>
      </c>
      <c r="F25050">
        <v>52</v>
      </c>
      <c r="G25050">
        <v>0</v>
      </c>
      <c r="H25050">
        <v>0</v>
      </c>
      <c r="I25050">
        <v>0</v>
      </c>
      <c r="J25050">
        <v>0</v>
      </c>
      <c r="K25050">
        <v>0</v>
      </c>
      <c r="L25050">
        <v>0</v>
      </c>
      <c r="M25050">
        <v>11463</v>
      </c>
      <c r="N25050">
        <v>12763</v>
      </c>
      <c r="O25050">
        <v>14149</v>
      </c>
      <c r="P25050">
        <v>15162</v>
      </c>
      <c r="Q25050">
        <v>15463</v>
      </c>
      <c r="R25050">
        <v>15788</v>
      </c>
      <c r="S25050">
        <v>1500</v>
      </c>
      <c r="T25050">
        <v>1600</v>
      </c>
      <c r="U25050">
        <v>1252</v>
      </c>
      <c r="V25050">
        <v>553</v>
      </c>
      <c r="W25050">
        <v>574</v>
      </c>
      <c r="X25050">
        <v>747</v>
      </c>
      <c r="Y25050">
        <v>0</v>
      </c>
    </row>
    <row r="25051" spans="1:25" x14ac:dyDescent="0.35">
      <c r="A25051">
        <v>23731</v>
      </c>
      <c r="B25051">
        <v>20000</v>
      </c>
      <c r="C25051">
        <v>2</v>
      </c>
      <c r="D25051">
        <v>2</v>
      </c>
      <c r="E25051">
        <v>1</v>
      </c>
      <c r="F25051">
        <v>53</v>
      </c>
      <c r="G25051">
        <v>0</v>
      </c>
      <c r="H25051">
        <v>0</v>
      </c>
      <c r="I25051">
        <v>0</v>
      </c>
      <c r="J25051">
        <v>0</v>
      </c>
      <c r="K25051">
        <v>0</v>
      </c>
      <c r="L25051">
        <v>0</v>
      </c>
      <c r="M25051">
        <v>19594</v>
      </c>
      <c r="N25051">
        <v>19502</v>
      </c>
      <c r="O25051">
        <v>19431</v>
      </c>
      <c r="P25051">
        <v>20290</v>
      </c>
      <c r="Q25051">
        <v>20293</v>
      </c>
      <c r="R25051">
        <v>19665</v>
      </c>
      <c r="S25051">
        <v>2000</v>
      </c>
      <c r="T25051">
        <v>1700</v>
      </c>
      <c r="U25051">
        <v>1500</v>
      </c>
      <c r="V25051">
        <v>700</v>
      </c>
      <c r="W25051">
        <v>750</v>
      </c>
      <c r="X25051">
        <v>1000</v>
      </c>
      <c r="Y25051">
        <v>0</v>
      </c>
    </row>
    <row r="25052" spans="1:25" x14ac:dyDescent="0.35">
      <c r="A25052">
        <v>23734</v>
      </c>
      <c r="B25052">
        <v>60000</v>
      </c>
      <c r="C25052">
        <v>2</v>
      </c>
      <c r="D25052">
        <v>3</v>
      </c>
      <c r="E25052">
        <v>1</v>
      </c>
      <c r="F25052">
        <v>60</v>
      </c>
      <c r="G25052">
        <v>0</v>
      </c>
      <c r="H25052">
        <v>0</v>
      </c>
      <c r="I25052">
        <v>0</v>
      </c>
      <c r="J25052">
        <v>0</v>
      </c>
      <c r="K25052">
        <v>0</v>
      </c>
      <c r="L25052">
        <v>0</v>
      </c>
      <c r="M25052">
        <v>57974</v>
      </c>
      <c r="N25052">
        <v>57637</v>
      </c>
      <c r="O25052">
        <v>56594</v>
      </c>
      <c r="P25052">
        <v>57097</v>
      </c>
      <c r="Q25052">
        <v>56854</v>
      </c>
      <c r="R25052">
        <v>58325</v>
      </c>
      <c r="S25052">
        <v>2810</v>
      </c>
      <c r="T25052">
        <v>2648</v>
      </c>
      <c r="U25052">
        <v>2050</v>
      </c>
      <c r="V25052">
        <v>2084</v>
      </c>
      <c r="W25052">
        <v>2437</v>
      </c>
      <c r="X25052">
        <v>1968</v>
      </c>
      <c r="Y25052">
        <v>0</v>
      </c>
    </row>
    <row r="25053" spans="1:25" x14ac:dyDescent="0.35">
      <c r="A25053">
        <v>23735</v>
      </c>
      <c r="B25053" s="1">
        <v>200000</v>
      </c>
      <c r="C25053">
        <v>2</v>
      </c>
      <c r="D25053">
        <v>3</v>
      </c>
      <c r="E25053">
        <v>1</v>
      </c>
      <c r="F25053">
        <v>50</v>
      </c>
      <c r="G25053">
        <v>0</v>
      </c>
      <c r="H25053">
        <v>0</v>
      </c>
      <c r="I25053">
        <v>0</v>
      </c>
      <c r="J25053">
        <v>0</v>
      </c>
      <c r="K25053">
        <v>0</v>
      </c>
      <c r="L25053">
        <v>0</v>
      </c>
      <c r="M25053">
        <v>8413</v>
      </c>
      <c r="N25053">
        <v>8611</v>
      </c>
      <c r="O25053">
        <v>15818</v>
      </c>
      <c r="P25053">
        <v>21813</v>
      </c>
      <c r="Q25053">
        <v>20890</v>
      </c>
      <c r="R25053">
        <v>29890</v>
      </c>
      <c r="S25053">
        <v>5000</v>
      </c>
      <c r="T25053">
        <v>8000</v>
      </c>
      <c r="U25053">
        <v>10000</v>
      </c>
      <c r="V25053">
        <v>10000</v>
      </c>
      <c r="W25053">
        <v>10000</v>
      </c>
      <c r="X25053">
        <v>4686</v>
      </c>
      <c r="Y25053">
        <v>0</v>
      </c>
    </row>
    <row r="25054" spans="1:25" x14ac:dyDescent="0.35">
      <c r="A25054">
        <v>23736</v>
      </c>
      <c r="B25054">
        <v>230000</v>
      </c>
      <c r="C25054">
        <v>2</v>
      </c>
      <c r="D25054">
        <v>2</v>
      </c>
      <c r="E25054">
        <v>2</v>
      </c>
      <c r="F25054">
        <v>51</v>
      </c>
      <c r="G25054">
        <v>0</v>
      </c>
      <c r="H25054">
        <v>0</v>
      </c>
      <c r="I25054">
        <v>0</v>
      </c>
      <c r="J25054">
        <v>0</v>
      </c>
      <c r="K25054">
        <v>0</v>
      </c>
      <c r="L25054">
        <v>0</v>
      </c>
      <c r="M25054">
        <v>213457</v>
      </c>
      <c r="N25054">
        <v>226037</v>
      </c>
      <c r="O25054">
        <v>213682</v>
      </c>
      <c r="P25054">
        <v>219016</v>
      </c>
      <c r="Q25054">
        <v>172407</v>
      </c>
      <c r="R25054">
        <v>163690</v>
      </c>
      <c r="S25054">
        <v>17000</v>
      </c>
      <c r="T25054">
        <v>10000</v>
      </c>
      <c r="U25054">
        <v>10000</v>
      </c>
      <c r="V25054">
        <v>10000</v>
      </c>
      <c r="W25054">
        <v>10000</v>
      </c>
      <c r="X25054">
        <v>10000</v>
      </c>
      <c r="Y25054">
        <v>0</v>
      </c>
    </row>
    <row r="25055" spans="1:25" x14ac:dyDescent="0.35">
      <c r="A25055">
        <v>23738</v>
      </c>
      <c r="B25055" s="1">
        <v>100000</v>
      </c>
      <c r="C25055">
        <v>2</v>
      </c>
      <c r="D25055">
        <v>3</v>
      </c>
      <c r="E25055">
        <v>1</v>
      </c>
      <c r="F25055">
        <v>49</v>
      </c>
      <c r="G25055">
        <v>0</v>
      </c>
      <c r="H25055">
        <v>0</v>
      </c>
      <c r="I25055">
        <v>0</v>
      </c>
      <c r="J25055">
        <v>0</v>
      </c>
      <c r="K25055">
        <v>0</v>
      </c>
      <c r="L25055">
        <v>0</v>
      </c>
      <c r="M25055">
        <v>62049</v>
      </c>
      <c r="N25055">
        <v>58158</v>
      </c>
      <c r="O25055">
        <v>57952</v>
      </c>
      <c r="P25055">
        <v>58627</v>
      </c>
      <c r="Q25055">
        <v>46055</v>
      </c>
      <c r="R25055">
        <v>43176</v>
      </c>
      <c r="S25055">
        <v>2247</v>
      </c>
      <c r="T25055">
        <v>2900</v>
      </c>
      <c r="U25055">
        <v>2408</v>
      </c>
      <c r="V25055">
        <v>1689</v>
      </c>
      <c r="W25055">
        <v>1820</v>
      </c>
      <c r="X25055">
        <v>2040</v>
      </c>
      <c r="Y25055">
        <v>0</v>
      </c>
    </row>
    <row r="25056" spans="1:25" x14ac:dyDescent="0.35">
      <c r="A25056">
        <v>23739</v>
      </c>
      <c r="B25056">
        <v>80000</v>
      </c>
      <c r="C25056">
        <v>2</v>
      </c>
      <c r="D25056">
        <v>2</v>
      </c>
      <c r="E25056">
        <v>1</v>
      </c>
      <c r="F25056">
        <v>49</v>
      </c>
      <c r="G25056">
        <v>0</v>
      </c>
      <c r="H25056">
        <v>0</v>
      </c>
      <c r="I25056">
        <v>0</v>
      </c>
      <c r="J25056">
        <v>0</v>
      </c>
      <c r="K25056">
        <v>0</v>
      </c>
      <c r="L25056">
        <v>0</v>
      </c>
      <c r="M25056">
        <v>83888</v>
      </c>
      <c r="N25056">
        <v>83503</v>
      </c>
      <c r="O25056">
        <v>82265</v>
      </c>
      <c r="P25056">
        <v>81974</v>
      </c>
      <c r="Q25056">
        <v>81253</v>
      </c>
      <c r="R25056">
        <v>78343</v>
      </c>
      <c r="S25056">
        <v>3900</v>
      </c>
      <c r="T25056">
        <v>3000</v>
      </c>
      <c r="U25056">
        <v>3500</v>
      </c>
      <c r="V25056">
        <v>3200</v>
      </c>
      <c r="W25056">
        <v>3800</v>
      </c>
      <c r="X25056">
        <v>3300</v>
      </c>
      <c r="Y25056">
        <v>0</v>
      </c>
    </row>
    <row r="25057" spans="1:25" x14ac:dyDescent="0.35">
      <c r="A25057">
        <v>23741</v>
      </c>
      <c r="B25057">
        <v>70000</v>
      </c>
      <c r="C25057">
        <v>2</v>
      </c>
      <c r="D25057">
        <v>2</v>
      </c>
      <c r="E25057">
        <v>1</v>
      </c>
      <c r="F25057">
        <v>57</v>
      </c>
      <c r="G25057">
        <v>0</v>
      </c>
      <c r="H25057">
        <v>0</v>
      </c>
      <c r="I25057">
        <v>0</v>
      </c>
      <c r="J25057">
        <v>0</v>
      </c>
      <c r="K25057">
        <v>0</v>
      </c>
      <c r="L25057">
        <v>0</v>
      </c>
      <c r="M25057">
        <v>18379</v>
      </c>
      <c r="N25057">
        <v>19571</v>
      </c>
      <c r="O25057">
        <v>22729</v>
      </c>
      <c r="P25057">
        <v>24346</v>
      </c>
      <c r="Q25057">
        <v>24940</v>
      </c>
      <c r="R25057">
        <v>25539</v>
      </c>
      <c r="S25057">
        <v>1500</v>
      </c>
      <c r="T25057">
        <v>3500</v>
      </c>
      <c r="U25057">
        <v>2000</v>
      </c>
      <c r="V25057">
        <v>1000</v>
      </c>
      <c r="W25057">
        <v>1000</v>
      </c>
      <c r="X25057">
        <v>1500</v>
      </c>
      <c r="Y25057">
        <v>0</v>
      </c>
    </row>
    <row r="25058" spans="1:25" x14ac:dyDescent="0.35">
      <c r="A25058">
        <v>23743</v>
      </c>
      <c r="B25058">
        <v>20000</v>
      </c>
      <c r="C25058">
        <v>2</v>
      </c>
      <c r="D25058">
        <v>2</v>
      </c>
      <c r="E25058">
        <v>1</v>
      </c>
      <c r="F25058">
        <v>51</v>
      </c>
      <c r="G25058">
        <v>2</v>
      </c>
      <c r="H25058">
        <v>2</v>
      </c>
      <c r="I25058">
        <v>2</v>
      </c>
      <c r="J25058">
        <v>2</v>
      </c>
      <c r="K25058">
        <v>0</v>
      </c>
      <c r="L25058">
        <v>0</v>
      </c>
      <c r="M25058">
        <v>17612</v>
      </c>
      <c r="N25058">
        <v>18820</v>
      </c>
      <c r="O25058">
        <v>19717</v>
      </c>
      <c r="P25058">
        <v>18701</v>
      </c>
      <c r="Q25058">
        <v>18726</v>
      </c>
      <c r="R25058">
        <v>18501</v>
      </c>
      <c r="S25058">
        <v>1800</v>
      </c>
      <c r="T25058">
        <v>1500</v>
      </c>
      <c r="U25058">
        <v>0</v>
      </c>
      <c r="V25058">
        <v>1000</v>
      </c>
      <c r="W25058">
        <v>1000</v>
      </c>
      <c r="X25058">
        <v>1000</v>
      </c>
      <c r="Y25058">
        <v>0</v>
      </c>
    </row>
    <row r="25059" spans="1:25" x14ac:dyDescent="0.35">
      <c r="A25059">
        <v>23744</v>
      </c>
      <c r="B25059" s="1">
        <v>200000</v>
      </c>
      <c r="C25059">
        <v>2</v>
      </c>
      <c r="D25059">
        <v>2</v>
      </c>
      <c r="E25059">
        <v>1</v>
      </c>
      <c r="F25059">
        <v>50</v>
      </c>
      <c r="G25059">
        <v>-2</v>
      </c>
      <c r="H25059">
        <v>-1</v>
      </c>
      <c r="I25059">
        <v>0</v>
      </c>
      <c r="J25059">
        <v>0</v>
      </c>
      <c r="K25059">
        <v>-1</v>
      </c>
      <c r="L25059">
        <v>0</v>
      </c>
      <c r="M25059">
        <v>3414</v>
      </c>
      <c r="N25059">
        <v>6640</v>
      </c>
      <c r="O25059">
        <v>7428</v>
      </c>
      <c r="P25059">
        <v>10234</v>
      </c>
      <c r="Q25059">
        <v>5380</v>
      </c>
      <c r="R25059">
        <v>7532</v>
      </c>
      <c r="S25059">
        <v>6640</v>
      </c>
      <c r="T25059">
        <v>1025</v>
      </c>
      <c r="U25059">
        <v>10249</v>
      </c>
      <c r="V25059">
        <v>5380</v>
      </c>
      <c r="W25059">
        <v>5000</v>
      </c>
      <c r="X25059">
        <v>2261</v>
      </c>
      <c r="Y25059">
        <v>0</v>
      </c>
    </row>
    <row r="25060" spans="1:25" x14ac:dyDescent="0.35">
      <c r="A25060">
        <v>23745</v>
      </c>
      <c r="B25060">
        <v>50000</v>
      </c>
      <c r="C25060">
        <v>2</v>
      </c>
      <c r="D25060">
        <v>2</v>
      </c>
      <c r="E25060">
        <v>1</v>
      </c>
      <c r="F25060">
        <v>55</v>
      </c>
      <c r="G25060">
        <v>0</v>
      </c>
      <c r="H25060">
        <v>0</v>
      </c>
      <c r="I25060">
        <v>0</v>
      </c>
      <c r="J25060">
        <v>0</v>
      </c>
      <c r="K25060">
        <v>0</v>
      </c>
      <c r="L25060">
        <v>0</v>
      </c>
      <c r="M25060">
        <v>23605</v>
      </c>
      <c r="N25060">
        <v>27856</v>
      </c>
      <c r="O25060">
        <v>16386</v>
      </c>
      <c r="P25060">
        <v>15511</v>
      </c>
      <c r="Q25060">
        <v>15664</v>
      </c>
      <c r="R25060">
        <v>19761</v>
      </c>
      <c r="S25060">
        <v>5856</v>
      </c>
      <c r="T25060">
        <v>3386</v>
      </c>
      <c r="U25060">
        <v>5411</v>
      </c>
      <c r="V25060">
        <v>5664</v>
      </c>
      <c r="W25060">
        <v>5761</v>
      </c>
      <c r="X25060">
        <v>3866</v>
      </c>
      <c r="Y25060">
        <v>0</v>
      </c>
    </row>
    <row r="25061" spans="1:25" x14ac:dyDescent="0.35">
      <c r="A25061">
        <v>23746</v>
      </c>
      <c r="B25061">
        <v>360000</v>
      </c>
      <c r="C25061">
        <v>2</v>
      </c>
      <c r="D25061">
        <v>2</v>
      </c>
      <c r="E25061">
        <v>1</v>
      </c>
      <c r="F25061">
        <v>52</v>
      </c>
      <c r="G25061">
        <v>1</v>
      </c>
      <c r="H25061">
        <v>-2</v>
      </c>
      <c r="I25061">
        <v>-2</v>
      </c>
      <c r="J25061">
        <v>-2</v>
      </c>
      <c r="K25061">
        <v>-2</v>
      </c>
      <c r="L25061">
        <v>-2</v>
      </c>
      <c r="M25061">
        <v>0</v>
      </c>
      <c r="N25061">
        <v>0</v>
      </c>
      <c r="O25061">
        <v>0</v>
      </c>
      <c r="P25061">
        <v>0</v>
      </c>
      <c r="Q25061">
        <v>0</v>
      </c>
      <c r="R25061">
        <v>0</v>
      </c>
      <c r="S25061">
        <v>0</v>
      </c>
      <c r="T25061">
        <v>0</v>
      </c>
      <c r="U25061">
        <v>0</v>
      </c>
      <c r="V25061">
        <v>0</v>
      </c>
      <c r="W25061">
        <v>0</v>
      </c>
      <c r="X25061">
        <v>207</v>
      </c>
      <c r="Y25061">
        <v>0</v>
      </c>
    </row>
    <row r="25062" spans="1:25" x14ac:dyDescent="0.35">
      <c r="A25062">
        <v>23747</v>
      </c>
      <c r="B25062" s="1">
        <v>200000</v>
      </c>
      <c r="C25062">
        <v>2</v>
      </c>
      <c r="D25062">
        <v>3</v>
      </c>
      <c r="E25062">
        <v>2</v>
      </c>
      <c r="F25062">
        <v>49</v>
      </c>
      <c r="G25062">
        <v>-1</v>
      </c>
      <c r="H25062">
        <v>-1</v>
      </c>
      <c r="I25062">
        <v>-1</v>
      </c>
      <c r="J25062">
        <v>-1</v>
      </c>
      <c r="K25062">
        <v>-1</v>
      </c>
      <c r="L25062">
        <v>-1</v>
      </c>
      <c r="M25062">
        <v>1801</v>
      </c>
      <c r="N25062">
        <v>181</v>
      </c>
      <c r="O25062">
        <v>4095</v>
      </c>
      <c r="P25062">
        <v>5711</v>
      </c>
      <c r="Q25062">
        <v>21420</v>
      </c>
      <c r="R25062">
        <v>6719</v>
      </c>
      <c r="S25062">
        <v>181</v>
      </c>
      <c r="T25062">
        <v>4126</v>
      </c>
      <c r="U25062">
        <v>5711</v>
      </c>
      <c r="V25062">
        <v>21520</v>
      </c>
      <c r="W25062">
        <v>6719</v>
      </c>
      <c r="X25062">
        <v>150</v>
      </c>
      <c r="Y25062">
        <v>0</v>
      </c>
    </row>
    <row r="25063" spans="1:25" x14ac:dyDescent="0.35">
      <c r="A25063">
        <v>23749</v>
      </c>
      <c r="B25063">
        <v>50000</v>
      </c>
      <c r="C25063">
        <v>2</v>
      </c>
      <c r="D25063">
        <v>3</v>
      </c>
      <c r="E25063">
        <v>2</v>
      </c>
      <c r="F25063">
        <v>59</v>
      </c>
      <c r="G25063">
        <v>0</v>
      </c>
      <c r="H25063">
        <v>0</v>
      </c>
      <c r="I25063">
        <v>0</v>
      </c>
      <c r="J25063">
        <v>0</v>
      </c>
      <c r="K25063">
        <v>2</v>
      </c>
      <c r="L25063">
        <v>2</v>
      </c>
      <c r="M25063">
        <v>50761</v>
      </c>
      <c r="N25063">
        <v>50185</v>
      </c>
      <c r="O25063">
        <v>59509</v>
      </c>
      <c r="P25063">
        <v>31495</v>
      </c>
      <c r="Q25063">
        <v>30552</v>
      </c>
      <c r="R25063">
        <v>29556</v>
      </c>
      <c r="S25063">
        <v>2500</v>
      </c>
      <c r="T25063">
        <v>2600</v>
      </c>
      <c r="U25063">
        <v>6000</v>
      </c>
      <c r="V25063">
        <v>1300</v>
      </c>
      <c r="W25063">
        <v>0</v>
      </c>
      <c r="X25063">
        <v>1300</v>
      </c>
      <c r="Y25063">
        <v>0</v>
      </c>
    </row>
    <row r="25064" spans="1:25" x14ac:dyDescent="0.35">
      <c r="A25064">
        <v>23750</v>
      </c>
      <c r="B25064" s="1">
        <v>400000</v>
      </c>
      <c r="C25064">
        <v>2</v>
      </c>
      <c r="D25064">
        <v>2</v>
      </c>
      <c r="E25064">
        <v>1</v>
      </c>
      <c r="F25064">
        <v>48</v>
      </c>
      <c r="G25064">
        <v>0</v>
      </c>
      <c r="H25064">
        <v>0</v>
      </c>
      <c r="I25064">
        <v>0</v>
      </c>
      <c r="J25064">
        <v>0</v>
      </c>
      <c r="K25064">
        <v>0</v>
      </c>
      <c r="L25064">
        <v>0</v>
      </c>
      <c r="M25064">
        <v>352730</v>
      </c>
      <c r="N25064">
        <v>335226</v>
      </c>
      <c r="O25064">
        <v>317661</v>
      </c>
      <c r="P25064">
        <v>319004</v>
      </c>
      <c r="Q25064">
        <v>316611</v>
      </c>
      <c r="R25064">
        <v>314106</v>
      </c>
      <c r="S25064">
        <v>12370</v>
      </c>
      <c r="T25064">
        <v>15012</v>
      </c>
      <c r="U25064">
        <v>13000</v>
      </c>
      <c r="V25064">
        <v>12055</v>
      </c>
      <c r="W25064">
        <v>13368</v>
      </c>
      <c r="X25064">
        <v>12000</v>
      </c>
      <c r="Y25064">
        <v>0</v>
      </c>
    </row>
    <row r="25065" spans="1:25" x14ac:dyDescent="0.35">
      <c r="A25065">
        <v>23751</v>
      </c>
      <c r="B25065">
        <v>110000</v>
      </c>
      <c r="C25065">
        <v>2</v>
      </c>
      <c r="D25065">
        <v>3</v>
      </c>
      <c r="E25065">
        <v>1</v>
      </c>
      <c r="F25065">
        <v>51</v>
      </c>
      <c r="G25065">
        <v>0</v>
      </c>
      <c r="H25065">
        <v>0</v>
      </c>
      <c r="I25065">
        <v>0</v>
      </c>
      <c r="J25065">
        <v>0</v>
      </c>
      <c r="K25065">
        <v>0</v>
      </c>
      <c r="L25065">
        <v>0</v>
      </c>
      <c r="M25065">
        <v>105476</v>
      </c>
      <c r="N25065">
        <v>109153</v>
      </c>
      <c r="O25065">
        <v>109501</v>
      </c>
      <c r="P25065">
        <v>105290</v>
      </c>
      <c r="Q25065">
        <v>78812</v>
      </c>
      <c r="R25065">
        <v>78503</v>
      </c>
      <c r="S25065">
        <v>5436</v>
      </c>
      <c r="T25065">
        <v>5007</v>
      </c>
      <c r="U25065">
        <v>5290</v>
      </c>
      <c r="V25065">
        <v>8812</v>
      </c>
      <c r="W25065">
        <v>8503</v>
      </c>
      <c r="X25065">
        <v>8200</v>
      </c>
      <c r="Y25065">
        <v>0</v>
      </c>
    </row>
    <row r="25066" spans="1:25" x14ac:dyDescent="0.35">
      <c r="A25066">
        <v>23754</v>
      </c>
      <c r="B25066">
        <v>150000</v>
      </c>
      <c r="C25066">
        <v>2</v>
      </c>
      <c r="D25066">
        <v>3</v>
      </c>
      <c r="E25066">
        <v>1</v>
      </c>
      <c r="F25066">
        <v>65</v>
      </c>
      <c r="G25066">
        <v>-2</v>
      </c>
      <c r="H25066">
        <v>-2</v>
      </c>
      <c r="I25066">
        <v>-2</v>
      </c>
      <c r="J25066">
        <v>-2</v>
      </c>
      <c r="K25066">
        <v>-2</v>
      </c>
      <c r="L25066">
        <v>-2</v>
      </c>
      <c r="M25066">
        <v>0</v>
      </c>
      <c r="N25066">
        <v>0</v>
      </c>
      <c r="O25066">
        <v>500</v>
      </c>
      <c r="P25066">
        <v>0</v>
      </c>
      <c r="Q25066">
        <v>0</v>
      </c>
      <c r="R25066">
        <v>0</v>
      </c>
      <c r="S25066">
        <v>0</v>
      </c>
      <c r="T25066">
        <v>500</v>
      </c>
      <c r="U25066">
        <v>0</v>
      </c>
      <c r="V25066">
        <v>0</v>
      </c>
      <c r="W25066">
        <v>0</v>
      </c>
      <c r="X25066">
        <v>0</v>
      </c>
      <c r="Y25066">
        <v>0</v>
      </c>
    </row>
    <row r="25067" spans="1:25" x14ac:dyDescent="0.35">
      <c r="A25067">
        <v>23755</v>
      </c>
      <c r="B25067" s="1">
        <v>300000</v>
      </c>
      <c r="C25067">
        <v>2</v>
      </c>
      <c r="D25067">
        <v>4</v>
      </c>
      <c r="E25067">
        <v>1</v>
      </c>
      <c r="F25067">
        <v>54</v>
      </c>
      <c r="G25067">
        <v>1</v>
      </c>
      <c r="H25067">
        <v>-2</v>
      </c>
      <c r="I25067">
        <v>-2</v>
      </c>
      <c r="J25067">
        <v>-2</v>
      </c>
      <c r="K25067">
        <v>-2</v>
      </c>
      <c r="L25067">
        <v>-2</v>
      </c>
      <c r="M25067">
        <v>0</v>
      </c>
      <c r="N25067">
        <v>0</v>
      </c>
      <c r="O25067">
        <v>1702</v>
      </c>
      <c r="P25067">
        <v>0</v>
      </c>
      <c r="Q25067">
        <v>0</v>
      </c>
      <c r="R25067">
        <v>0</v>
      </c>
      <c r="S25067">
        <v>0</v>
      </c>
      <c r="T25067">
        <v>1702</v>
      </c>
      <c r="U25067">
        <v>0</v>
      </c>
      <c r="V25067">
        <v>0</v>
      </c>
      <c r="W25067">
        <v>0</v>
      </c>
      <c r="X25067">
        <v>0</v>
      </c>
      <c r="Y25067">
        <v>0</v>
      </c>
    </row>
    <row r="25068" spans="1:25" x14ac:dyDescent="0.35">
      <c r="A25068">
        <v>23756</v>
      </c>
      <c r="B25068">
        <v>50000</v>
      </c>
      <c r="C25068">
        <v>2</v>
      </c>
      <c r="D25068">
        <v>2</v>
      </c>
      <c r="E25068">
        <v>1</v>
      </c>
      <c r="F25068">
        <v>56</v>
      </c>
      <c r="G25068">
        <v>0</v>
      </c>
      <c r="H25068">
        <v>0</v>
      </c>
      <c r="I25068">
        <v>0</v>
      </c>
      <c r="J25068">
        <v>0</v>
      </c>
      <c r="K25068">
        <v>0</v>
      </c>
      <c r="L25068">
        <v>0</v>
      </c>
      <c r="M25068">
        <v>48703</v>
      </c>
      <c r="N25068">
        <v>48836</v>
      </c>
      <c r="O25068">
        <v>48049</v>
      </c>
      <c r="P25068">
        <v>47060</v>
      </c>
      <c r="Q25068">
        <v>19171</v>
      </c>
      <c r="R25068">
        <v>18624</v>
      </c>
      <c r="S25068">
        <v>2000</v>
      </c>
      <c r="T25068">
        <v>2000</v>
      </c>
      <c r="U25068">
        <v>2000</v>
      </c>
      <c r="V25068">
        <v>1000</v>
      </c>
      <c r="W25068">
        <v>1000</v>
      </c>
      <c r="X25068">
        <v>1000</v>
      </c>
      <c r="Y25068">
        <v>0</v>
      </c>
    </row>
    <row r="25069" spans="1:25" x14ac:dyDescent="0.35">
      <c r="A25069">
        <v>23757</v>
      </c>
      <c r="B25069" s="1">
        <v>300000</v>
      </c>
      <c r="C25069">
        <v>2</v>
      </c>
      <c r="D25069">
        <v>1</v>
      </c>
      <c r="E25069">
        <v>1</v>
      </c>
      <c r="F25069">
        <v>59</v>
      </c>
      <c r="G25069">
        <v>-1</v>
      </c>
      <c r="H25069">
        <v>-1</v>
      </c>
      <c r="I25069">
        <v>-1</v>
      </c>
      <c r="J25069">
        <v>-1</v>
      </c>
      <c r="K25069">
        <v>-1</v>
      </c>
      <c r="L25069">
        <v>-1</v>
      </c>
      <c r="M25069">
        <v>12982</v>
      </c>
      <c r="N25069">
        <v>10114</v>
      </c>
      <c r="O25069">
        <v>10195</v>
      </c>
      <c r="P25069">
        <v>34010</v>
      </c>
      <c r="Q25069">
        <v>20854</v>
      </c>
      <c r="R25069">
        <v>64741</v>
      </c>
      <c r="S25069">
        <v>11138</v>
      </c>
      <c r="T25069">
        <v>10217</v>
      </c>
      <c r="U25069">
        <v>34039</v>
      </c>
      <c r="V25069">
        <v>20854</v>
      </c>
      <c r="W25069">
        <v>64741</v>
      </c>
      <c r="X25069">
        <v>39441</v>
      </c>
      <c r="Y25069">
        <v>0</v>
      </c>
    </row>
    <row r="25070" spans="1:25" x14ac:dyDescent="0.35">
      <c r="A25070">
        <v>23759</v>
      </c>
      <c r="B25070" s="1">
        <v>500000</v>
      </c>
      <c r="C25070">
        <v>2</v>
      </c>
      <c r="D25070">
        <v>2</v>
      </c>
      <c r="E25070">
        <v>1</v>
      </c>
      <c r="F25070">
        <v>52</v>
      </c>
      <c r="G25070">
        <v>0</v>
      </c>
      <c r="H25070">
        <v>0</v>
      </c>
      <c r="I25070">
        <v>0</v>
      </c>
      <c r="J25070">
        <v>0</v>
      </c>
      <c r="K25070">
        <v>0</v>
      </c>
      <c r="L25070">
        <v>0</v>
      </c>
      <c r="M25070">
        <v>588000</v>
      </c>
      <c r="N25070">
        <v>277559</v>
      </c>
      <c r="O25070">
        <v>288835</v>
      </c>
      <c r="P25070">
        <v>281810</v>
      </c>
      <c r="Q25070">
        <v>273700</v>
      </c>
      <c r="R25070">
        <v>269552</v>
      </c>
      <c r="S25070">
        <v>17559</v>
      </c>
      <c r="T25070">
        <v>36500</v>
      </c>
      <c r="U25070">
        <v>20000</v>
      </c>
      <c r="V25070">
        <v>36000</v>
      </c>
      <c r="W25070">
        <v>20000</v>
      </c>
      <c r="X25070">
        <v>80013</v>
      </c>
      <c r="Y25070">
        <v>0</v>
      </c>
    </row>
    <row r="25071" spans="1:25" x14ac:dyDescent="0.35">
      <c r="A25071">
        <v>23761</v>
      </c>
      <c r="B25071">
        <v>350000</v>
      </c>
      <c r="C25071">
        <v>2</v>
      </c>
      <c r="D25071">
        <v>5</v>
      </c>
      <c r="E25071">
        <v>1</v>
      </c>
      <c r="F25071">
        <v>49</v>
      </c>
      <c r="G25071">
        <v>1</v>
      </c>
      <c r="H25071">
        <v>-2</v>
      </c>
      <c r="I25071">
        <v>-2</v>
      </c>
      <c r="J25071">
        <v>-2</v>
      </c>
      <c r="K25071">
        <v>-2</v>
      </c>
      <c r="L25071">
        <v>-2</v>
      </c>
      <c r="M25071">
        <v>0</v>
      </c>
      <c r="N25071">
        <v>36011</v>
      </c>
      <c r="O25071">
        <v>8978</v>
      </c>
      <c r="P25071">
        <v>11925</v>
      </c>
      <c r="Q25071">
        <v>8574</v>
      </c>
      <c r="R25071">
        <v>5417</v>
      </c>
      <c r="S25071">
        <v>36011</v>
      </c>
      <c r="T25071">
        <v>8978</v>
      </c>
      <c r="U25071">
        <v>11975</v>
      </c>
      <c r="V25071">
        <v>8574</v>
      </c>
      <c r="W25071">
        <v>5417</v>
      </c>
      <c r="X25071">
        <v>1828</v>
      </c>
      <c r="Y25071">
        <v>0</v>
      </c>
    </row>
    <row r="25072" spans="1:25" x14ac:dyDescent="0.35">
      <c r="A25072">
        <v>23762</v>
      </c>
      <c r="B25072">
        <v>180000</v>
      </c>
      <c r="C25072">
        <v>2</v>
      </c>
      <c r="D25072">
        <v>2</v>
      </c>
      <c r="E25072">
        <v>2</v>
      </c>
      <c r="F25072">
        <v>49</v>
      </c>
      <c r="G25072">
        <v>0</v>
      </c>
      <c r="H25072">
        <v>0</v>
      </c>
      <c r="I25072">
        <v>0</v>
      </c>
      <c r="J25072">
        <v>0</v>
      </c>
      <c r="K25072">
        <v>0</v>
      </c>
      <c r="L25072">
        <v>0</v>
      </c>
      <c r="M25072">
        <v>56677</v>
      </c>
      <c r="N25072">
        <v>35062</v>
      </c>
      <c r="O25072">
        <v>32721</v>
      </c>
      <c r="P25072">
        <v>32627</v>
      </c>
      <c r="Q25072">
        <v>28272</v>
      </c>
      <c r="R25072">
        <v>26984</v>
      </c>
      <c r="S25072">
        <v>1600</v>
      </c>
      <c r="T25072">
        <v>1600</v>
      </c>
      <c r="U25072">
        <v>1500</v>
      </c>
      <c r="V25072">
        <v>1000</v>
      </c>
      <c r="W25072">
        <v>968</v>
      </c>
      <c r="X25072">
        <v>1000</v>
      </c>
      <c r="Y25072">
        <v>0</v>
      </c>
    </row>
    <row r="25073" spans="1:25" x14ac:dyDescent="0.35">
      <c r="A25073">
        <v>23763</v>
      </c>
      <c r="B25073">
        <v>390000</v>
      </c>
      <c r="C25073">
        <v>2</v>
      </c>
      <c r="D25073">
        <v>1</v>
      </c>
      <c r="E25073">
        <v>1</v>
      </c>
      <c r="F25073">
        <v>48</v>
      </c>
      <c r="G25073">
        <v>1</v>
      </c>
      <c r="H25073">
        <v>-1</v>
      </c>
      <c r="I25073">
        <v>-1</v>
      </c>
      <c r="J25073">
        <v>-1</v>
      </c>
      <c r="K25073">
        <v>-1</v>
      </c>
      <c r="L25073">
        <v>-1</v>
      </c>
      <c r="M25073">
        <v>0</v>
      </c>
      <c r="N25073">
        <v>5660</v>
      </c>
      <c r="O25073">
        <v>3730</v>
      </c>
      <c r="P25073">
        <v>9526</v>
      </c>
      <c r="Q25073">
        <v>0</v>
      </c>
      <c r="R25073">
        <v>2680</v>
      </c>
      <c r="S25073">
        <v>5660</v>
      </c>
      <c r="T25073">
        <v>3730</v>
      </c>
      <c r="U25073">
        <v>9526</v>
      </c>
      <c r="V25073">
        <v>0</v>
      </c>
      <c r="W25073">
        <v>2680</v>
      </c>
      <c r="X25073">
        <v>200</v>
      </c>
      <c r="Y25073">
        <v>0</v>
      </c>
    </row>
    <row r="25074" spans="1:25" x14ac:dyDescent="0.35">
      <c r="A25074">
        <v>23764</v>
      </c>
      <c r="B25074">
        <v>50000</v>
      </c>
      <c r="C25074">
        <v>2</v>
      </c>
      <c r="D25074">
        <v>1</v>
      </c>
      <c r="E25074">
        <v>2</v>
      </c>
      <c r="F25074">
        <v>52</v>
      </c>
      <c r="G25074">
        <v>-1</v>
      </c>
      <c r="H25074">
        <v>0</v>
      </c>
      <c r="I25074">
        <v>0</v>
      </c>
      <c r="J25074">
        <v>0</v>
      </c>
      <c r="K25074">
        <v>0</v>
      </c>
      <c r="L25074">
        <v>-1</v>
      </c>
      <c r="M25074">
        <v>28594</v>
      </c>
      <c r="N25074">
        <v>33080</v>
      </c>
      <c r="O25074">
        <v>29233</v>
      </c>
      <c r="P25074">
        <v>23340</v>
      </c>
      <c r="Q25074">
        <v>-300</v>
      </c>
      <c r="R25074">
        <v>31031</v>
      </c>
      <c r="S25074">
        <v>5000</v>
      </c>
      <c r="T25074">
        <v>3000</v>
      </c>
      <c r="U25074">
        <v>1000</v>
      </c>
      <c r="V25074">
        <v>0</v>
      </c>
      <c r="W25074">
        <v>31331</v>
      </c>
      <c r="X25074">
        <v>0</v>
      </c>
      <c r="Y25074">
        <v>0</v>
      </c>
    </row>
    <row r="25075" spans="1:25" x14ac:dyDescent="0.35">
      <c r="A25075">
        <v>23765</v>
      </c>
      <c r="B25075">
        <v>50000</v>
      </c>
      <c r="C25075">
        <v>2</v>
      </c>
      <c r="D25075">
        <v>1</v>
      </c>
      <c r="E25075">
        <v>2</v>
      </c>
      <c r="F25075">
        <v>51</v>
      </c>
      <c r="G25075">
        <v>0</v>
      </c>
      <c r="H25075">
        <v>0</v>
      </c>
      <c r="I25075">
        <v>0</v>
      </c>
      <c r="J25075">
        <v>0</v>
      </c>
      <c r="K25075">
        <v>0</v>
      </c>
      <c r="L25075">
        <v>0</v>
      </c>
      <c r="M25075">
        <v>43273</v>
      </c>
      <c r="N25075">
        <v>44652</v>
      </c>
      <c r="O25075">
        <v>46331</v>
      </c>
      <c r="P25075">
        <v>47896</v>
      </c>
      <c r="Q25075">
        <v>47266</v>
      </c>
      <c r="R25075">
        <v>48002</v>
      </c>
      <c r="S25075">
        <v>2800</v>
      </c>
      <c r="T25075">
        <v>2795</v>
      </c>
      <c r="U25075">
        <v>2750</v>
      </c>
      <c r="V25075">
        <v>1130</v>
      </c>
      <c r="W25075">
        <v>1314</v>
      </c>
      <c r="X25075">
        <v>1159</v>
      </c>
      <c r="Y25075">
        <v>0</v>
      </c>
    </row>
    <row r="25076" spans="1:25" x14ac:dyDescent="0.35">
      <c r="A25076">
        <v>23766</v>
      </c>
      <c r="B25076">
        <v>150000</v>
      </c>
      <c r="C25076">
        <v>2</v>
      </c>
      <c r="D25076">
        <v>1</v>
      </c>
      <c r="E25076">
        <v>2</v>
      </c>
      <c r="F25076">
        <v>52</v>
      </c>
      <c r="G25076">
        <v>0</v>
      </c>
      <c r="H25076">
        <v>0</v>
      </c>
      <c r="I25076">
        <v>0</v>
      </c>
      <c r="J25076">
        <v>0</v>
      </c>
      <c r="K25076">
        <v>0</v>
      </c>
      <c r="L25076">
        <v>0</v>
      </c>
      <c r="M25076">
        <v>126810</v>
      </c>
      <c r="N25076">
        <v>58955</v>
      </c>
      <c r="O25076">
        <v>29332</v>
      </c>
      <c r="P25076">
        <v>36796</v>
      </c>
      <c r="Q25076">
        <v>19912</v>
      </c>
      <c r="R25076">
        <v>23126</v>
      </c>
      <c r="S25076">
        <v>5000</v>
      </c>
      <c r="T25076">
        <v>13003</v>
      </c>
      <c r="U25076">
        <v>15000</v>
      </c>
      <c r="V25076">
        <v>11000</v>
      </c>
      <c r="W25076">
        <v>10000</v>
      </c>
      <c r="X25076">
        <v>3000</v>
      </c>
      <c r="Y25076">
        <v>0</v>
      </c>
    </row>
    <row r="25077" spans="1:25" x14ac:dyDescent="0.35">
      <c r="A25077">
        <v>23767</v>
      </c>
      <c r="B25077" s="1">
        <v>200000</v>
      </c>
      <c r="C25077">
        <v>2</v>
      </c>
      <c r="D25077">
        <v>1</v>
      </c>
      <c r="E25077">
        <v>1</v>
      </c>
      <c r="F25077">
        <v>49</v>
      </c>
      <c r="G25077">
        <v>-1</v>
      </c>
      <c r="H25077">
        <v>-1</v>
      </c>
      <c r="I25077">
        <v>-1</v>
      </c>
      <c r="J25077">
        <v>-1</v>
      </c>
      <c r="K25077">
        <v>-2</v>
      </c>
      <c r="L25077">
        <v>-2</v>
      </c>
      <c r="M25077">
        <v>413</v>
      </c>
      <c r="N25077">
        <v>0</v>
      </c>
      <c r="O25077">
        <v>103</v>
      </c>
      <c r="P25077">
        <v>0</v>
      </c>
      <c r="Q25077">
        <v>0</v>
      </c>
      <c r="R25077">
        <v>0</v>
      </c>
      <c r="S25077">
        <v>0</v>
      </c>
      <c r="T25077">
        <v>103</v>
      </c>
      <c r="U25077">
        <v>0</v>
      </c>
      <c r="V25077">
        <v>0</v>
      </c>
      <c r="W25077">
        <v>0</v>
      </c>
      <c r="X25077">
        <v>225</v>
      </c>
      <c r="Y25077">
        <v>0</v>
      </c>
    </row>
    <row r="25078" spans="1:25" x14ac:dyDescent="0.35">
      <c r="A25078">
        <v>23768</v>
      </c>
      <c r="B25078">
        <v>180000</v>
      </c>
      <c r="C25078">
        <v>2</v>
      </c>
      <c r="D25078">
        <v>1</v>
      </c>
      <c r="E25078">
        <v>2</v>
      </c>
      <c r="F25078">
        <v>53</v>
      </c>
      <c r="G25078">
        <v>-2</v>
      </c>
      <c r="H25078">
        <v>-2</v>
      </c>
      <c r="I25078">
        <v>-2</v>
      </c>
      <c r="J25078">
        <v>-2</v>
      </c>
      <c r="K25078">
        <v>-2</v>
      </c>
      <c r="L25078">
        <v>-2</v>
      </c>
      <c r="M25078">
        <v>-1580</v>
      </c>
      <c r="N25078">
        <v>-1580</v>
      </c>
      <c r="O25078">
        <v>-1580</v>
      </c>
      <c r="P25078">
        <v>-1580</v>
      </c>
      <c r="Q25078">
        <v>-1580</v>
      </c>
      <c r="R25078">
        <v>-1580</v>
      </c>
      <c r="S25078">
        <v>0</v>
      </c>
      <c r="T25078">
        <v>0</v>
      </c>
      <c r="U25078">
        <v>0</v>
      </c>
      <c r="V25078">
        <v>0</v>
      </c>
      <c r="W25078">
        <v>0</v>
      </c>
      <c r="X25078">
        <v>0</v>
      </c>
      <c r="Y25078">
        <v>0</v>
      </c>
    </row>
    <row r="25079" spans="1:25" x14ac:dyDescent="0.35">
      <c r="A25079">
        <v>23769</v>
      </c>
      <c r="B25079">
        <v>50000</v>
      </c>
      <c r="C25079">
        <v>2</v>
      </c>
      <c r="D25079">
        <v>2</v>
      </c>
      <c r="E25079">
        <v>1</v>
      </c>
      <c r="F25079">
        <v>50</v>
      </c>
      <c r="G25079">
        <v>0</v>
      </c>
      <c r="H25079">
        <v>0</v>
      </c>
      <c r="I25079">
        <v>0</v>
      </c>
      <c r="J25079">
        <v>2</v>
      </c>
      <c r="K25079">
        <v>0</v>
      </c>
      <c r="L25079">
        <v>0</v>
      </c>
      <c r="M25079">
        <v>12699</v>
      </c>
      <c r="N25079">
        <v>13734</v>
      </c>
      <c r="O25079">
        <v>17634</v>
      </c>
      <c r="P25079">
        <v>17053</v>
      </c>
      <c r="Q25079">
        <v>17394</v>
      </c>
      <c r="R25079">
        <v>18563</v>
      </c>
      <c r="S25079">
        <v>1247</v>
      </c>
      <c r="T25079">
        <v>4147</v>
      </c>
      <c r="U25079">
        <v>0</v>
      </c>
      <c r="V25079">
        <v>624</v>
      </c>
      <c r="W25079">
        <v>1451</v>
      </c>
      <c r="X25079">
        <v>0</v>
      </c>
      <c r="Y25079">
        <v>0</v>
      </c>
    </row>
    <row r="25080" spans="1:25" x14ac:dyDescent="0.35">
      <c r="A25080">
        <v>23770</v>
      </c>
      <c r="B25080">
        <v>110000</v>
      </c>
      <c r="C25080">
        <v>2</v>
      </c>
      <c r="D25080">
        <v>1</v>
      </c>
      <c r="E25080">
        <v>1</v>
      </c>
      <c r="F25080">
        <v>51</v>
      </c>
      <c r="G25080">
        <v>0</v>
      </c>
      <c r="H25080">
        <v>0</v>
      </c>
      <c r="I25080">
        <v>0</v>
      </c>
      <c r="J25080">
        <v>0</v>
      </c>
      <c r="K25080">
        <v>0</v>
      </c>
      <c r="L25080">
        <v>0</v>
      </c>
      <c r="M25080">
        <v>103701</v>
      </c>
      <c r="N25080">
        <v>102318</v>
      </c>
      <c r="O25080">
        <v>92724</v>
      </c>
      <c r="P25080">
        <v>94573</v>
      </c>
      <c r="Q25080">
        <v>65034</v>
      </c>
      <c r="R25080">
        <v>66241</v>
      </c>
      <c r="S25080">
        <v>3771</v>
      </c>
      <c r="T25080">
        <v>3656</v>
      </c>
      <c r="U25080">
        <v>3687</v>
      </c>
      <c r="V25080">
        <v>2476</v>
      </c>
      <c r="W25080">
        <v>2406</v>
      </c>
      <c r="X25080">
        <v>2427</v>
      </c>
      <c r="Y25080">
        <v>0</v>
      </c>
    </row>
    <row r="25081" spans="1:25" x14ac:dyDescent="0.35">
      <c r="A25081">
        <v>23771</v>
      </c>
      <c r="B25081">
        <v>310000</v>
      </c>
      <c r="C25081">
        <v>2</v>
      </c>
      <c r="D25081">
        <v>2</v>
      </c>
      <c r="E25081">
        <v>1</v>
      </c>
      <c r="F25081">
        <v>62</v>
      </c>
      <c r="G25081">
        <v>0</v>
      </c>
      <c r="H25081">
        <v>0</v>
      </c>
      <c r="I25081">
        <v>0</v>
      </c>
      <c r="J25081">
        <v>0</v>
      </c>
      <c r="K25081">
        <v>0</v>
      </c>
      <c r="L25081">
        <v>0</v>
      </c>
      <c r="M25081">
        <v>113529</v>
      </c>
      <c r="N25081">
        <v>116101</v>
      </c>
      <c r="O25081">
        <v>119953</v>
      </c>
      <c r="P25081">
        <v>119583</v>
      </c>
      <c r="Q25081">
        <v>120837</v>
      </c>
      <c r="R25081">
        <v>99114</v>
      </c>
      <c r="S25081">
        <v>5000</v>
      </c>
      <c r="T25081">
        <v>6000</v>
      </c>
      <c r="U25081">
        <v>5005</v>
      </c>
      <c r="V25081">
        <v>5000</v>
      </c>
      <c r="W25081">
        <v>4000</v>
      </c>
      <c r="X25081">
        <v>3000</v>
      </c>
      <c r="Y25081">
        <v>0</v>
      </c>
    </row>
    <row r="25082" spans="1:25" x14ac:dyDescent="0.35">
      <c r="A25082">
        <v>23772</v>
      </c>
      <c r="B25082">
        <v>80000</v>
      </c>
      <c r="C25082">
        <v>2</v>
      </c>
      <c r="D25082">
        <v>3</v>
      </c>
      <c r="E25082">
        <v>2</v>
      </c>
      <c r="F25082">
        <v>60</v>
      </c>
      <c r="G25082">
        <v>0</v>
      </c>
      <c r="H25082">
        <v>0</v>
      </c>
      <c r="I25082">
        <v>0</v>
      </c>
      <c r="J25082">
        <v>0</v>
      </c>
      <c r="K25082">
        <v>0</v>
      </c>
      <c r="L25082">
        <v>0</v>
      </c>
      <c r="M25082">
        <v>37298</v>
      </c>
      <c r="N25082">
        <v>19025</v>
      </c>
      <c r="O25082">
        <v>12720</v>
      </c>
      <c r="P25082">
        <v>14169</v>
      </c>
      <c r="Q25082">
        <v>13828</v>
      </c>
      <c r="R25082">
        <v>1664</v>
      </c>
      <c r="S25082">
        <v>3000</v>
      </c>
      <c r="T25082">
        <v>3000</v>
      </c>
      <c r="U25082">
        <v>2030</v>
      </c>
      <c r="V25082">
        <v>3000</v>
      </c>
      <c r="W25082">
        <v>1000</v>
      </c>
      <c r="X25082">
        <v>839</v>
      </c>
      <c r="Y25082">
        <v>0</v>
      </c>
    </row>
    <row r="25083" spans="1:25" x14ac:dyDescent="0.35">
      <c r="A25083">
        <v>23773</v>
      </c>
      <c r="B25083">
        <v>80000</v>
      </c>
      <c r="C25083">
        <v>2</v>
      </c>
      <c r="D25083">
        <v>3</v>
      </c>
      <c r="E25083">
        <v>1</v>
      </c>
      <c r="F25083">
        <v>54</v>
      </c>
      <c r="G25083">
        <v>0</v>
      </c>
      <c r="H25083">
        <v>0</v>
      </c>
      <c r="I25083">
        <v>0</v>
      </c>
      <c r="J25083">
        <v>0</v>
      </c>
      <c r="K25083">
        <v>0</v>
      </c>
      <c r="L25083">
        <v>0</v>
      </c>
      <c r="M25083">
        <v>55498</v>
      </c>
      <c r="N25083">
        <v>56368</v>
      </c>
      <c r="O25083">
        <v>42486</v>
      </c>
      <c r="P25083">
        <v>24500</v>
      </c>
      <c r="Q25083">
        <v>28900</v>
      </c>
      <c r="R25083">
        <v>29400</v>
      </c>
      <c r="S25083">
        <v>2000</v>
      </c>
      <c r="T25083">
        <v>2000</v>
      </c>
      <c r="U25083">
        <v>1600</v>
      </c>
      <c r="V25083">
        <v>5000</v>
      </c>
      <c r="W25083">
        <v>1000</v>
      </c>
      <c r="X25083">
        <v>600</v>
      </c>
      <c r="Y25083">
        <v>0</v>
      </c>
    </row>
    <row r="25084" spans="1:25" x14ac:dyDescent="0.35">
      <c r="A25084">
        <v>23774</v>
      </c>
      <c r="B25084">
        <v>240000</v>
      </c>
      <c r="C25084">
        <v>2</v>
      </c>
      <c r="D25084">
        <v>1</v>
      </c>
      <c r="E25084">
        <v>1</v>
      </c>
      <c r="F25084">
        <v>53</v>
      </c>
      <c r="G25084">
        <v>-2</v>
      </c>
      <c r="H25084">
        <v>-2</v>
      </c>
      <c r="I25084">
        <v>-1</v>
      </c>
      <c r="J25084">
        <v>-1</v>
      </c>
      <c r="K25084">
        <v>-2</v>
      </c>
      <c r="L25084">
        <v>-2</v>
      </c>
      <c r="M25084">
        <v>0</v>
      </c>
      <c r="N25084">
        <v>0</v>
      </c>
      <c r="O25084">
        <v>2007</v>
      </c>
      <c r="P25084">
        <v>-40</v>
      </c>
      <c r="Q25084">
        <v>-40</v>
      </c>
      <c r="R25084">
        <v>8091</v>
      </c>
      <c r="S25084">
        <v>0</v>
      </c>
      <c r="T25084">
        <v>2007</v>
      </c>
      <c r="U25084">
        <v>40</v>
      </c>
      <c r="V25084">
        <v>0</v>
      </c>
      <c r="W25084">
        <v>8131</v>
      </c>
      <c r="X25084">
        <v>0</v>
      </c>
      <c r="Y25084">
        <v>0</v>
      </c>
    </row>
    <row r="25085" spans="1:25" x14ac:dyDescent="0.35">
      <c r="A25085">
        <v>23775</v>
      </c>
      <c r="B25085">
        <v>210000</v>
      </c>
      <c r="C25085">
        <v>2</v>
      </c>
      <c r="D25085">
        <v>2</v>
      </c>
      <c r="E25085">
        <v>1</v>
      </c>
      <c r="F25085">
        <v>54</v>
      </c>
      <c r="G25085">
        <v>-2</v>
      </c>
      <c r="H25085">
        <v>-2</v>
      </c>
      <c r="I25085">
        <v>-2</v>
      </c>
      <c r="J25085">
        <v>-2</v>
      </c>
      <c r="K25085">
        <v>-2</v>
      </c>
      <c r="L25085">
        <v>-2</v>
      </c>
      <c r="M25085">
        <v>0</v>
      </c>
      <c r="N25085">
        <v>0</v>
      </c>
      <c r="O25085">
        <v>0</v>
      </c>
      <c r="P25085">
        <v>225</v>
      </c>
      <c r="Q25085">
        <v>760</v>
      </c>
      <c r="R25085">
        <v>0</v>
      </c>
      <c r="S25085">
        <v>0</v>
      </c>
      <c r="T25085">
        <v>0</v>
      </c>
      <c r="U25085">
        <v>225</v>
      </c>
      <c r="V25085">
        <v>760</v>
      </c>
      <c r="W25085">
        <v>0</v>
      </c>
      <c r="X25085">
        <v>0</v>
      </c>
      <c r="Y25085">
        <v>0</v>
      </c>
    </row>
    <row r="25086" spans="1:25" x14ac:dyDescent="0.35">
      <c r="A25086">
        <v>23776</v>
      </c>
      <c r="B25086">
        <v>30000</v>
      </c>
      <c r="C25086">
        <v>2</v>
      </c>
      <c r="D25086">
        <v>2</v>
      </c>
      <c r="E25086">
        <v>2</v>
      </c>
      <c r="F25086">
        <v>50</v>
      </c>
      <c r="G25086">
        <v>0</v>
      </c>
      <c r="H25086">
        <v>0</v>
      </c>
      <c r="I25086">
        <v>0</v>
      </c>
      <c r="J25086">
        <v>0</v>
      </c>
      <c r="K25086">
        <v>0</v>
      </c>
      <c r="L25086">
        <v>0</v>
      </c>
      <c r="M25086">
        <v>25416</v>
      </c>
      <c r="N25086">
        <v>26260</v>
      </c>
      <c r="O25086">
        <v>24084</v>
      </c>
      <c r="P25086">
        <v>23631</v>
      </c>
      <c r="Q25086">
        <v>29863</v>
      </c>
      <c r="R25086">
        <v>29369</v>
      </c>
      <c r="S25086">
        <v>1389</v>
      </c>
      <c r="T25086">
        <v>1602</v>
      </c>
      <c r="U25086">
        <v>1563</v>
      </c>
      <c r="V25086">
        <v>8500</v>
      </c>
      <c r="W25086">
        <v>1100</v>
      </c>
      <c r="X25086">
        <v>500</v>
      </c>
      <c r="Y25086">
        <v>0</v>
      </c>
    </row>
    <row r="25087" spans="1:25" x14ac:dyDescent="0.35">
      <c r="A25087">
        <v>23777</v>
      </c>
      <c r="B25087">
        <v>80000</v>
      </c>
      <c r="C25087">
        <v>2</v>
      </c>
      <c r="D25087">
        <v>1</v>
      </c>
      <c r="E25087">
        <v>1</v>
      </c>
      <c r="F25087">
        <v>52</v>
      </c>
      <c r="G25087">
        <v>0</v>
      </c>
      <c r="H25087">
        <v>0</v>
      </c>
      <c r="I25087">
        <v>0</v>
      </c>
      <c r="J25087">
        <v>0</v>
      </c>
      <c r="K25087">
        <v>0</v>
      </c>
      <c r="L25087">
        <v>0</v>
      </c>
      <c r="M25087">
        <v>34243</v>
      </c>
      <c r="N25087">
        <v>35240</v>
      </c>
      <c r="O25087">
        <v>36275</v>
      </c>
      <c r="P25087">
        <v>37290</v>
      </c>
      <c r="Q25087">
        <v>38030</v>
      </c>
      <c r="R25087">
        <v>38838</v>
      </c>
      <c r="S25087">
        <v>1570</v>
      </c>
      <c r="T25087">
        <v>1605</v>
      </c>
      <c r="U25087">
        <v>1620</v>
      </c>
      <c r="V25087">
        <v>1360</v>
      </c>
      <c r="W25087">
        <v>1420</v>
      </c>
      <c r="X25087">
        <v>1500</v>
      </c>
      <c r="Y25087">
        <v>0</v>
      </c>
    </row>
    <row r="25088" spans="1:25" x14ac:dyDescent="0.35">
      <c r="A25088">
        <v>23780</v>
      </c>
      <c r="B25088">
        <v>180000</v>
      </c>
      <c r="C25088">
        <v>2</v>
      </c>
      <c r="D25088">
        <v>3</v>
      </c>
      <c r="E25088">
        <v>1</v>
      </c>
      <c r="F25088">
        <v>64</v>
      </c>
      <c r="G25088">
        <v>-2</v>
      </c>
      <c r="H25088">
        <v>-2</v>
      </c>
      <c r="I25088">
        <v>-2</v>
      </c>
      <c r="J25088">
        <v>-2</v>
      </c>
      <c r="K25088">
        <v>-2</v>
      </c>
      <c r="L25088">
        <v>-2</v>
      </c>
      <c r="M25088">
        <v>18084</v>
      </c>
      <c r="N25088">
        <v>1703</v>
      </c>
      <c r="O25088">
        <v>3681</v>
      </c>
      <c r="P25088">
        <v>21325</v>
      </c>
      <c r="Q25088">
        <v>2228</v>
      </c>
      <c r="R25088">
        <v>856</v>
      </c>
      <c r="S25088">
        <v>1703</v>
      </c>
      <c r="T25088">
        <v>3697</v>
      </c>
      <c r="U25088">
        <v>21330</v>
      </c>
      <c r="V25088">
        <v>2228</v>
      </c>
      <c r="W25088">
        <v>1531</v>
      </c>
      <c r="X25088">
        <v>16934</v>
      </c>
      <c r="Y25088">
        <v>0</v>
      </c>
    </row>
    <row r="25089" spans="1:25" x14ac:dyDescent="0.35">
      <c r="A25089">
        <v>23781</v>
      </c>
      <c r="B25089">
        <v>160000</v>
      </c>
      <c r="C25089">
        <v>2</v>
      </c>
      <c r="D25089">
        <v>2</v>
      </c>
      <c r="E25089">
        <v>1</v>
      </c>
      <c r="F25089">
        <v>60</v>
      </c>
      <c r="G25089">
        <v>-2</v>
      </c>
      <c r="H25089">
        <v>-2</v>
      </c>
      <c r="I25089">
        <v>-2</v>
      </c>
      <c r="J25089">
        <v>-2</v>
      </c>
      <c r="K25089">
        <v>-2</v>
      </c>
      <c r="L25089">
        <v>-2</v>
      </c>
      <c r="M25089">
        <v>16060</v>
      </c>
      <c r="N25089">
        <v>1605</v>
      </c>
      <c r="O25089">
        <v>4200</v>
      </c>
      <c r="P25089">
        <v>2461</v>
      </c>
      <c r="Q25089">
        <v>0</v>
      </c>
      <c r="R25089">
        <v>0</v>
      </c>
      <c r="S25089">
        <v>1605</v>
      </c>
      <c r="T25089">
        <v>4200</v>
      </c>
      <c r="U25089">
        <v>2461</v>
      </c>
      <c r="V25089">
        <v>0</v>
      </c>
      <c r="W25089">
        <v>0</v>
      </c>
      <c r="X25089">
        <v>230</v>
      </c>
      <c r="Y25089">
        <v>0</v>
      </c>
    </row>
    <row r="25090" spans="1:25" x14ac:dyDescent="0.35">
      <c r="A25090">
        <v>23783</v>
      </c>
      <c r="B25090">
        <v>180000</v>
      </c>
      <c r="C25090">
        <v>2</v>
      </c>
      <c r="D25090">
        <v>1</v>
      </c>
      <c r="E25090">
        <v>1</v>
      </c>
      <c r="F25090">
        <v>53</v>
      </c>
      <c r="G25090">
        <v>1</v>
      </c>
      <c r="H25090">
        <v>-2</v>
      </c>
      <c r="I25090">
        <v>-2</v>
      </c>
      <c r="J25090">
        <v>-2</v>
      </c>
      <c r="K25090">
        <v>-2</v>
      </c>
      <c r="L25090">
        <v>-2</v>
      </c>
      <c r="M25090">
        <v>0</v>
      </c>
      <c r="N25090">
        <v>0</v>
      </c>
      <c r="O25090">
        <v>0</v>
      </c>
      <c r="P25090">
        <v>0</v>
      </c>
      <c r="Q25090">
        <v>0</v>
      </c>
      <c r="R25090">
        <v>0</v>
      </c>
      <c r="S25090">
        <v>0</v>
      </c>
      <c r="T25090">
        <v>0</v>
      </c>
      <c r="U25090">
        <v>0</v>
      </c>
      <c r="V25090">
        <v>0</v>
      </c>
      <c r="W25090">
        <v>0</v>
      </c>
      <c r="X25090">
        <v>0</v>
      </c>
      <c r="Y25090">
        <v>0</v>
      </c>
    </row>
    <row r="25091" spans="1:25" x14ac:dyDescent="0.35">
      <c r="A25091">
        <v>23784</v>
      </c>
      <c r="B25091">
        <v>30000</v>
      </c>
      <c r="C25091">
        <v>2</v>
      </c>
      <c r="D25091">
        <v>2</v>
      </c>
      <c r="E25091">
        <v>3</v>
      </c>
      <c r="F25091">
        <v>54</v>
      </c>
      <c r="G25091">
        <v>0</v>
      </c>
      <c r="H25091">
        <v>0</v>
      </c>
      <c r="I25091">
        <v>0</v>
      </c>
      <c r="J25091">
        <v>0</v>
      </c>
      <c r="K25091">
        <v>0</v>
      </c>
      <c r="L25091">
        <v>0</v>
      </c>
      <c r="M25091">
        <v>26302</v>
      </c>
      <c r="N25091">
        <v>26873</v>
      </c>
      <c r="O25091">
        <v>28138</v>
      </c>
      <c r="P25091">
        <v>27074</v>
      </c>
      <c r="Q25091">
        <v>13275</v>
      </c>
      <c r="R25091">
        <v>12500</v>
      </c>
      <c r="S25091">
        <v>2000</v>
      </c>
      <c r="T25091">
        <v>1719</v>
      </c>
      <c r="U25091">
        <v>1613</v>
      </c>
      <c r="V25091">
        <v>271</v>
      </c>
      <c r="W25091">
        <v>2250</v>
      </c>
      <c r="X25091">
        <v>0</v>
      </c>
      <c r="Y25091">
        <v>0</v>
      </c>
    </row>
    <row r="25092" spans="1:25" x14ac:dyDescent="0.35">
      <c r="A25092">
        <v>23785</v>
      </c>
      <c r="B25092">
        <v>210000</v>
      </c>
      <c r="C25092">
        <v>2</v>
      </c>
      <c r="D25092">
        <v>2</v>
      </c>
      <c r="E25092">
        <v>1</v>
      </c>
      <c r="F25092">
        <v>56</v>
      </c>
      <c r="G25092">
        <v>-1</v>
      </c>
      <c r="H25092">
        <v>-1</v>
      </c>
      <c r="I25092">
        <v>-1</v>
      </c>
      <c r="J25092">
        <v>-1</v>
      </c>
      <c r="K25092">
        <v>-1</v>
      </c>
      <c r="L25092">
        <v>-1</v>
      </c>
      <c r="M25092">
        <v>25487</v>
      </c>
      <c r="N25092">
        <v>6655</v>
      </c>
      <c r="O25092">
        <v>6355</v>
      </c>
      <c r="P25092">
        <v>18543</v>
      </c>
      <c r="Q25092">
        <v>6022</v>
      </c>
      <c r="R25092">
        <v>1334</v>
      </c>
      <c r="S25092">
        <v>6655</v>
      </c>
      <c r="T25092">
        <v>6359</v>
      </c>
      <c r="U25092">
        <v>18543</v>
      </c>
      <c r="V25092">
        <v>6022</v>
      </c>
      <c r="W25092">
        <v>1334</v>
      </c>
      <c r="X25092">
        <v>3864</v>
      </c>
      <c r="Y25092">
        <v>0</v>
      </c>
    </row>
    <row r="25093" spans="1:25" x14ac:dyDescent="0.35">
      <c r="A25093">
        <v>23786</v>
      </c>
      <c r="B25093">
        <v>120000</v>
      </c>
      <c r="C25093">
        <v>2</v>
      </c>
      <c r="D25093">
        <v>3</v>
      </c>
      <c r="E25093">
        <v>1</v>
      </c>
      <c r="F25093">
        <v>55</v>
      </c>
      <c r="G25093">
        <v>1</v>
      </c>
      <c r="H25093">
        <v>-2</v>
      </c>
      <c r="I25093">
        <v>-1</v>
      </c>
      <c r="J25093">
        <v>2</v>
      </c>
      <c r="K25093">
        <v>0</v>
      </c>
      <c r="L25093">
        <v>0</v>
      </c>
      <c r="M25093">
        <v>-150</v>
      </c>
      <c r="N25093">
        <v>-150</v>
      </c>
      <c r="O25093">
        <v>7342</v>
      </c>
      <c r="P25093">
        <v>7029</v>
      </c>
      <c r="Q25093">
        <v>7172</v>
      </c>
      <c r="R25093">
        <v>7338</v>
      </c>
      <c r="S25093">
        <v>0</v>
      </c>
      <c r="T25093">
        <v>7492</v>
      </c>
      <c r="U25093">
        <v>0</v>
      </c>
      <c r="V25093">
        <v>143</v>
      </c>
      <c r="W25093">
        <v>166</v>
      </c>
      <c r="X25093">
        <v>16000</v>
      </c>
      <c r="Y25093">
        <v>0</v>
      </c>
    </row>
    <row r="25094" spans="1:25" x14ac:dyDescent="0.35">
      <c r="A25094">
        <v>23788</v>
      </c>
      <c r="B25094">
        <v>30000</v>
      </c>
      <c r="C25094">
        <v>2</v>
      </c>
      <c r="D25094">
        <v>2</v>
      </c>
      <c r="E25094">
        <v>1</v>
      </c>
      <c r="F25094">
        <v>49</v>
      </c>
      <c r="G25094">
        <v>1</v>
      </c>
      <c r="H25094">
        <v>2</v>
      </c>
      <c r="I25094">
        <v>-1</v>
      </c>
      <c r="J25094">
        <v>-1</v>
      </c>
      <c r="K25094">
        <v>-1</v>
      </c>
      <c r="L25094">
        <v>2</v>
      </c>
      <c r="M25094">
        <v>10440</v>
      </c>
      <c r="N25094">
        <v>9972</v>
      </c>
      <c r="O25094">
        <v>16073</v>
      </c>
      <c r="P25094">
        <v>6342</v>
      </c>
      <c r="Q25094">
        <v>8073</v>
      </c>
      <c r="R25094">
        <v>1731</v>
      </c>
      <c r="S25094">
        <v>0</v>
      </c>
      <c r="T25094">
        <v>16101</v>
      </c>
      <c r="U25094">
        <v>6342</v>
      </c>
      <c r="V25094">
        <v>1731</v>
      </c>
      <c r="W25094">
        <v>0</v>
      </c>
      <c r="X25094">
        <v>5517</v>
      </c>
      <c r="Y25094">
        <v>0</v>
      </c>
    </row>
    <row r="25095" spans="1:25" x14ac:dyDescent="0.35">
      <c r="A25095">
        <v>23789</v>
      </c>
      <c r="B25095">
        <v>50000</v>
      </c>
      <c r="C25095">
        <v>2</v>
      </c>
      <c r="D25095">
        <v>3</v>
      </c>
      <c r="E25095">
        <v>1</v>
      </c>
      <c r="F25095">
        <v>53</v>
      </c>
      <c r="G25095">
        <v>1</v>
      </c>
      <c r="H25095">
        <v>2</v>
      </c>
      <c r="I25095">
        <v>0</v>
      </c>
      <c r="J25095">
        <v>0</v>
      </c>
      <c r="K25095">
        <v>0</v>
      </c>
      <c r="L25095">
        <v>0</v>
      </c>
      <c r="M25095">
        <v>51254</v>
      </c>
      <c r="N25095">
        <v>49852</v>
      </c>
      <c r="O25095">
        <v>28379</v>
      </c>
      <c r="P25095">
        <v>15988</v>
      </c>
      <c r="Q25095">
        <v>16718</v>
      </c>
      <c r="R25095">
        <v>17446</v>
      </c>
      <c r="S25095">
        <v>0</v>
      </c>
      <c r="T25095">
        <v>6200</v>
      </c>
      <c r="U25095">
        <v>2000</v>
      </c>
      <c r="V25095">
        <v>1000</v>
      </c>
      <c r="W25095">
        <v>1000</v>
      </c>
      <c r="X25095">
        <v>1000</v>
      </c>
      <c r="Y25095">
        <v>0</v>
      </c>
    </row>
    <row r="25096" spans="1:25" x14ac:dyDescent="0.35">
      <c r="A25096">
        <v>23790</v>
      </c>
      <c r="B25096">
        <v>20000</v>
      </c>
      <c r="C25096">
        <v>2</v>
      </c>
      <c r="D25096">
        <v>3</v>
      </c>
      <c r="E25096">
        <v>1</v>
      </c>
      <c r="F25096">
        <v>51</v>
      </c>
      <c r="G25096">
        <v>1</v>
      </c>
      <c r="H25096">
        <v>-1</v>
      </c>
      <c r="I25096">
        <v>-1</v>
      </c>
      <c r="J25096">
        <v>-1</v>
      </c>
      <c r="K25096">
        <v>-2</v>
      </c>
      <c r="L25096">
        <v>-2</v>
      </c>
      <c r="M25096">
        <v>0</v>
      </c>
      <c r="N25096">
        <v>780</v>
      </c>
      <c r="O25096">
        <v>340</v>
      </c>
      <c r="P25096">
        <v>-50</v>
      </c>
      <c r="Q25096">
        <v>-830</v>
      </c>
      <c r="R25096">
        <v>-1660</v>
      </c>
      <c r="S25096">
        <v>780</v>
      </c>
      <c r="T25096">
        <v>340</v>
      </c>
      <c r="U25096">
        <v>0</v>
      </c>
      <c r="V25096">
        <v>0</v>
      </c>
      <c r="W25096">
        <v>0</v>
      </c>
      <c r="X25096">
        <v>0</v>
      </c>
      <c r="Y25096">
        <v>0</v>
      </c>
    </row>
    <row r="25097" spans="1:25" x14ac:dyDescent="0.35">
      <c r="A25097">
        <v>23791</v>
      </c>
      <c r="B25097">
        <v>120000</v>
      </c>
      <c r="C25097">
        <v>2</v>
      </c>
      <c r="D25097">
        <v>2</v>
      </c>
      <c r="E25097">
        <v>1</v>
      </c>
      <c r="F25097">
        <v>57</v>
      </c>
      <c r="G25097">
        <v>-2</v>
      </c>
      <c r="H25097">
        <v>-2</v>
      </c>
      <c r="I25097">
        <v>-2</v>
      </c>
      <c r="J25097">
        <v>-2</v>
      </c>
      <c r="K25097">
        <v>-2</v>
      </c>
      <c r="L25097">
        <v>-2</v>
      </c>
      <c r="M25097">
        <v>0</v>
      </c>
      <c r="N25097">
        <v>644</v>
      </c>
      <c r="O25097">
        <v>377</v>
      </c>
      <c r="P25097">
        <v>0</v>
      </c>
      <c r="Q25097">
        <v>0</v>
      </c>
      <c r="R25097">
        <v>0</v>
      </c>
      <c r="S25097">
        <v>644</v>
      </c>
      <c r="T25097">
        <v>377</v>
      </c>
      <c r="U25097">
        <v>0</v>
      </c>
      <c r="V25097">
        <v>0</v>
      </c>
      <c r="W25097">
        <v>0</v>
      </c>
      <c r="X25097">
        <v>0</v>
      </c>
      <c r="Y25097">
        <v>0</v>
      </c>
    </row>
    <row r="25098" spans="1:25" x14ac:dyDescent="0.35">
      <c r="A25098">
        <v>23793</v>
      </c>
      <c r="B25098">
        <v>50000</v>
      </c>
      <c r="C25098">
        <v>2</v>
      </c>
      <c r="D25098">
        <v>2</v>
      </c>
      <c r="E25098">
        <v>1</v>
      </c>
      <c r="F25098">
        <v>58</v>
      </c>
      <c r="G25098">
        <v>0</v>
      </c>
      <c r="H25098">
        <v>0</v>
      </c>
      <c r="I25098">
        <v>0</v>
      </c>
      <c r="J25098">
        <v>0</v>
      </c>
      <c r="K25098">
        <v>0</v>
      </c>
      <c r="L25098">
        <v>0</v>
      </c>
      <c r="M25098">
        <v>50182</v>
      </c>
      <c r="N25098">
        <v>41207</v>
      </c>
      <c r="O25098">
        <v>19129</v>
      </c>
      <c r="P25098">
        <v>18538</v>
      </c>
      <c r="Q25098">
        <v>17494</v>
      </c>
      <c r="R25098">
        <v>17833</v>
      </c>
      <c r="S25098">
        <v>1500</v>
      </c>
      <c r="T25098">
        <v>1700</v>
      </c>
      <c r="U25098">
        <v>1500</v>
      </c>
      <c r="V25098">
        <v>700</v>
      </c>
      <c r="W25098">
        <v>1000</v>
      </c>
      <c r="X25098">
        <v>1000</v>
      </c>
      <c r="Y25098">
        <v>0</v>
      </c>
    </row>
    <row r="25099" spans="1:25" x14ac:dyDescent="0.35">
      <c r="A25099">
        <v>23794</v>
      </c>
      <c r="B25099">
        <v>20000</v>
      </c>
      <c r="C25099">
        <v>2</v>
      </c>
      <c r="D25099">
        <v>2</v>
      </c>
      <c r="E25099">
        <v>1</v>
      </c>
      <c r="F25099">
        <v>49</v>
      </c>
      <c r="G25099">
        <v>1</v>
      </c>
      <c r="H25099">
        <v>2</v>
      </c>
      <c r="I25099">
        <v>0</v>
      </c>
      <c r="J25099">
        <v>0</v>
      </c>
      <c r="K25099">
        <v>0</v>
      </c>
      <c r="L25099">
        <v>0</v>
      </c>
      <c r="M25099">
        <v>19127</v>
      </c>
      <c r="N25099">
        <v>16943</v>
      </c>
      <c r="O25099">
        <v>18359</v>
      </c>
      <c r="P25099">
        <v>19000</v>
      </c>
      <c r="Q25099">
        <v>19600</v>
      </c>
      <c r="R25099">
        <v>19600</v>
      </c>
      <c r="S25099">
        <v>0</v>
      </c>
      <c r="T25099">
        <v>2000</v>
      </c>
      <c r="U25099">
        <v>1400</v>
      </c>
      <c r="V25099">
        <v>1000</v>
      </c>
      <c r="W25099">
        <v>0</v>
      </c>
      <c r="X25099">
        <v>0</v>
      </c>
      <c r="Y25099">
        <v>0</v>
      </c>
    </row>
    <row r="25100" spans="1:25" x14ac:dyDescent="0.35">
      <c r="A25100">
        <v>23795</v>
      </c>
      <c r="B25100">
        <v>310000</v>
      </c>
      <c r="C25100">
        <v>2</v>
      </c>
      <c r="D25100">
        <v>3</v>
      </c>
      <c r="E25100">
        <v>1</v>
      </c>
      <c r="F25100">
        <v>53</v>
      </c>
      <c r="G25100">
        <v>-2</v>
      </c>
      <c r="H25100">
        <v>-2</v>
      </c>
      <c r="I25100">
        <v>-2</v>
      </c>
      <c r="J25100">
        <v>-2</v>
      </c>
      <c r="K25100">
        <v>-2</v>
      </c>
      <c r="L25100">
        <v>-2</v>
      </c>
      <c r="M25100">
        <v>1126</v>
      </c>
      <c r="N25100">
        <v>2603</v>
      </c>
      <c r="O25100">
        <v>-6</v>
      </c>
      <c r="P25100">
        <v>1184</v>
      </c>
      <c r="Q25100">
        <v>7883</v>
      </c>
      <c r="R25100">
        <v>193</v>
      </c>
      <c r="S25100">
        <v>2635</v>
      </c>
      <c r="T25100">
        <v>0</v>
      </c>
      <c r="U25100">
        <v>1190</v>
      </c>
      <c r="V25100">
        <v>7909</v>
      </c>
      <c r="W25100">
        <v>193</v>
      </c>
      <c r="X25100">
        <v>3189</v>
      </c>
      <c r="Y25100">
        <v>0</v>
      </c>
    </row>
    <row r="25101" spans="1:25" x14ac:dyDescent="0.35">
      <c r="A25101">
        <v>23796</v>
      </c>
      <c r="B25101">
        <v>120000</v>
      </c>
      <c r="C25101">
        <v>2</v>
      </c>
      <c r="D25101">
        <v>2</v>
      </c>
      <c r="E25101">
        <v>1</v>
      </c>
      <c r="F25101">
        <v>40</v>
      </c>
      <c r="G25101">
        <v>0</v>
      </c>
      <c r="H25101">
        <v>0</v>
      </c>
      <c r="I25101">
        <v>0</v>
      </c>
      <c r="J25101">
        <v>0</v>
      </c>
      <c r="K25101">
        <v>0</v>
      </c>
      <c r="L25101">
        <v>0</v>
      </c>
      <c r="M25101">
        <v>123270</v>
      </c>
      <c r="N25101">
        <v>122736</v>
      </c>
      <c r="O25101">
        <v>123394</v>
      </c>
      <c r="P25101">
        <v>123123</v>
      </c>
      <c r="Q25101">
        <v>121499</v>
      </c>
      <c r="R25101">
        <v>121296</v>
      </c>
      <c r="S25101">
        <v>6000</v>
      </c>
      <c r="T25101">
        <v>6500</v>
      </c>
      <c r="U25101">
        <v>6500</v>
      </c>
      <c r="V25101">
        <v>5000</v>
      </c>
      <c r="W25101">
        <v>5000</v>
      </c>
      <c r="X25101">
        <v>5000</v>
      </c>
      <c r="Y25101">
        <v>0</v>
      </c>
    </row>
    <row r="25102" spans="1:25" x14ac:dyDescent="0.35">
      <c r="A25102">
        <v>23797</v>
      </c>
      <c r="B25102">
        <v>360000</v>
      </c>
      <c r="C25102">
        <v>2</v>
      </c>
      <c r="D25102">
        <v>3</v>
      </c>
      <c r="E25102">
        <v>1</v>
      </c>
      <c r="F25102">
        <v>47</v>
      </c>
      <c r="G25102">
        <v>0</v>
      </c>
      <c r="H25102">
        <v>0</v>
      </c>
      <c r="I25102">
        <v>0</v>
      </c>
      <c r="J25102">
        <v>0</v>
      </c>
      <c r="K25102">
        <v>0</v>
      </c>
      <c r="L25102">
        <v>0</v>
      </c>
      <c r="M25102">
        <v>366484</v>
      </c>
      <c r="N25102">
        <v>365469</v>
      </c>
      <c r="O25102">
        <v>364081</v>
      </c>
      <c r="P25102">
        <v>365927</v>
      </c>
      <c r="Q25102">
        <v>363629</v>
      </c>
      <c r="R25102">
        <v>303097</v>
      </c>
      <c r="S25102">
        <v>14463</v>
      </c>
      <c r="T25102">
        <v>15861</v>
      </c>
      <c r="U25102">
        <v>13600</v>
      </c>
      <c r="V25102">
        <v>12057</v>
      </c>
      <c r="W25102">
        <v>9340</v>
      </c>
      <c r="X25102">
        <v>9515</v>
      </c>
      <c r="Y25102">
        <v>0</v>
      </c>
    </row>
    <row r="25103" spans="1:25" x14ac:dyDescent="0.35">
      <c r="A25103">
        <v>23798</v>
      </c>
      <c r="B25103">
        <v>240000</v>
      </c>
      <c r="C25103">
        <v>2</v>
      </c>
      <c r="D25103">
        <v>3</v>
      </c>
      <c r="E25103">
        <v>2</v>
      </c>
      <c r="F25103">
        <v>49</v>
      </c>
      <c r="G25103">
        <v>-1</v>
      </c>
      <c r="H25103">
        <v>0</v>
      </c>
      <c r="I25103">
        <v>0</v>
      </c>
      <c r="J25103">
        <v>0</v>
      </c>
      <c r="K25103">
        <v>2</v>
      </c>
      <c r="L25103">
        <v>0</v>
      </c>
      <c r="M25103">
        <v>1271</v>
      </c>
      <c r="N25103">
        <v>4241</v>
      </c>
      <c r="O25103">
        <v>7164</v>
      </c>
      <c r="P25103">
        <v>10041</v>
      </c>
      <c r="Q25103">
        <v>9731</v>
      </c>
      <c r="R25103">
        <v>13540</v>
      </c>
      <c r="S25103">
        <v>3000</v>
      </c>
      <c r="T25103">
        <v>3000</v>
      </c>
      <c r="U25103">
        <v>3000</v>
      </c>
      <c r="V25103">
        <v>0</v>
      </c>
      <c r="W25103">
        <v>4000</v>
      </c>
      <c r="X25103">
        <v>3000</v>
      </c>
      <c r="Y25103">
        <v>0</v>
      </c>
    </row>
    <row r="25104" spans="1:25" x14ac:dyDescent="0.35">
      <c r="A25104">
        <v>23800</v>
      </c>
      <c r="B25104" s="1">
        <v>500000</v>
      </c>
      <c r="C25104">
        <v>2</v>
      </c>
      <c r="D25104">
        <v>2</v>
      </c>
      <c r="E25104">
        <v>1</v>
      </c>
      <c r="F25104">
        <v>53</v>
      </c>
      <c r="G25104">
        <v>-1</v>
      </c>
      <c r="H25104">
        <v>-1</v>
      </c>
      <c r="I25104">
        <v>-1</v>
      </c>
      <c r="J25104">
        <v>-1</v>
      </c>
      <c r="K25104">
        <v>-1</v>
      </c>
      <c r="L25104">
        <v>0</v>
      </c>
      <c r="M25104">
        <v>10789</v>
      </c>
      <c r="N25104">
        <v>7855</v>
      </c>
      <c r="O25104">
        <v>17481</v>
      </c>
      <c r="P25104">
        <v>12021</v>
      </c>
      <c r="Q25104">
        <v>132906</v>
      </c>
      <c r="R25104">
        <v>122256</v>
      </c>
      <c r="S25104">
        <v>7919</v>
      </c>
      <c r="T25104">
        <v>17512</v>
      </c>
      <c r="U25104">
        <v>12021</v>
      </c>
      <c r="V25104">
        <v>132906</v>
      </c>
      <c r="W25104">
        <v>0</v>
      </c>
      <c r="X25104">
        <v>37380</v>
      </c>
      <c r="Y25104">
        <v>0</v>
      </c>
    </row>
    <row r="25105" spans="1:25" x14ac:dyDescent="0.35">
      <c r="A25105">
        <v>23801</v>
      </c>
      <c r="B25105">
        <v>240000</v>
      </c>
      <c r="C25105">
        <v>2</v>
      </c>
      <c r="D25105">
        <v>1</v>
      </c>
      <c r="E25105">
        <v>1</v>
      </c>
      <c r="F25105">
        <v>55</v>
      </c>
      <c r="G25105">
        <v>-1</v>
      </c>
      <c r="H25105">
        <v>0</v>
      </c>
      <c r="I25105">
        <v>0</v>
      </c>
      <c r="J25105">
        <v>-2</v>
      </c>
      <c r="K25105">
        <v>-2</v>
      </c>
      <c r="L25105">
        <v>-1</v>
      </c>
      <c r="M25105">
        <v>80199</v>
      </c>
      <c r="N25105">
        <v>82300</v>
      </c>
      <c r="O25105">
        <v>0</v>
      </c>
      <c r="P25105">
        <v>0</v>
      </c>
      <c r="Q25105">
        <v>0</v>
      </c>
      <c r="R25105">
        <v>21585</v>
      </c>
      <c r="S25105">
        <v>3900</v>
      </c>
      <c r="T25105">
        <v>0</v>
      </c>
      <c r="U25105">
        <v>0</v>
      </c>
      <c r="V25105">
        <v>0</v>
      </c>
      <c r="W25105">
        <v>21585</v>
      </c>
      <c r="X25105">
        <v>0</v>
      </c>
      <c r="Y25105">
        <v>0</v>
      </c>
    </row>
    <row r="25106" spans="1:25" x14ac:dyDescent="0.35">
      <c r="A25106">
        <v>23802</v>
      </c>
      <c r="B25106" s="1">
        <v>200000</v>
      </c>
      <c r="C25106">
        <v>2</v>
      </c>
      <c r="D25106">
        <v>2</v>
      </c>
      <c r="E25106">
        <v>1</v>
      </c>
      <c r="F25106">
        <v>56</v>
      </c>
      <c r="G25106">
        <v>-2</v>
      </c>
      <c r="H25106">
        <v>-2</v>
      </c>
      <c r="I25106">
        <v>-2</v>
      </c>
      <c r="J25106">
        <v>-2</v>
      </c>
      <c r="K25106">
        <v>-2</v>
      </c>
      <c r="L25106">
        <v>-2</v>
      </c>
      <c r="M25106">
        <v>2155</v>
      </c>
      <c r="N25106">
        <v>0</v>
      </c>
      <c r="O25106">
        <v>1750</v>
      </c>
      <c r="P25106">
        <v>4990</v>
      </c>
      <c r="Q25106">
        <v>1200</v>
      </c>
      <c r="R25106">
        <v>676</v>
      </c>
      <c r="S25106">
        <v>0</v>
      </c>
      <c r="T25106">
        <v>1750</v>
      </c>
      <c r="U25106">
        <v>4990</v>
      </c>
      <c r="V25106">
        <v>1369</v>
      </c>
      <c r="W25106">
        <v>676</v>
      </c>
      <c r="X25106">
        <v>2158</v>
      </c>
      <c r="Y25106">
        <v>0</v>
      </c>
    </row>
    <row r="25107" spans="1:25" x14ac:dyDescent="0.35">
      <c r="A25107">
        <v>23804</v>
      </c>
      <c r="B25107">
        <v>130000</v>
      </c>
      <c r="C25107">
        <v>2</v>
      </c>
      <c r="D25107">
        <v>3</v>
      </c>
      <c r="E25107">
        <v>1</v>
      </c>
      <c r="F25107">
        <v>49</v>
      </c>
      <c r="G25107">
        <v>0</v>
      </c>
      <c r="H25107">
        <v>0</v>
      </c>
      <c r="I25107">
        <v>0</v>
      </c>
      <c r="J25107">
        <v>0</v>
      </c>
      <c r="K25107">
        <v>0</v>
      </c>
      <c r="L25107">
        <v>0</v>
      </c>
      <c r="M25107">
        <v>108711</v>
      </c>
      <c r="N25107">
        <v>107996</v>
      </c>
      <c r="O25107">
        <v>87817</v>
      </c>
      <c r="P25107">
        <v>47175</v>
      </c>
      <c r="Q25107">
        <v>48126</v>
      </c>
      <c r="R25107">
        <v>49234</v>
      </c>
      <c r="S25107">
        <v>6000</v>
      </c>
      <c r="T25107">
        <v>4542</v>
      </c>
      <c r="U25107">
        <v>2200</v>
      </c>
      <c r="V25107">
        <v>2000</v>
      </c>
      <c r="W25107">
        <v>2000</v>
      </c>
      <c r="X25107">
        <v>2000</v>
      </c>
      <c r="Y25107">
        <v>0</v>
      </c>
    </row>
    <row r="25108" spans="1:25" x14ac:dyDescent="0.35">
      <c r="A25108">
        <v>23805</v>
      </c>
      <c r="B25108">
        <v>80000</v>
      </c>
      <c r="C25108">
        <v>2</v>
      </c>
      <c r="D25108">
        <v>3</v>
      </c>
      <c r="E25108">
        <v>1</v>
      </c>
      <c r="F25108">
        <v>50</v>
      </c>
      <c r="G25108">
        <v>0</v>
      </c>
      <c r="H25108">
        <v>0</v>
      </c>
      <c r="I25108">
        <v>0</v>
      </c>
      <c r="J25108">
        <v>-1</v>
      </c>
      <c r="K25108">
        <v>-1</v>
      </c>
      <c r="L25108">
        <v>-1</v>
      </c>
      <c r="M25108">
        <v>55070</v>
      </c>
      <c r="N25108">
        <v>57863</v>
      </c>
      <c r="O25108">
        <v>54382</v>
      </c>
      <c r="P25108">
        <v>773</v>
      </c>
      <c r="Q25108">
        <v>-5857</v>
      </c>
      <c r="R25108">
        <v>57071</v>
      </c>
      <c r="S25108">
        <v>5012</v>
      </c>
      <c r="T25108">
        <v>7450</v>
      </c>
      <c r="U25108">
        <v>5000</v>
      </c>
      <c r="V25108">
        <v>1630</v>
      </c>
      <c r="W25108">
        <v>69794</v>
      </c>
      <c r="X25108">
        <v>15000</v>
      </c>
      <c r="Y25108">
        <v>0</v>
      </c>
    </row>
    <row r="25109" spans="1:25" x14ac:dyDescent="0.35">
      <c r="A25109">
        <v>23806</v>
      </c>
      <c r="B25109">
        <v>150000</v>
      </c>
      <c r="C25109">
        <v>2</v>
      </c>
      <c r="D25109">
        <v>2</v>
      </c>
      <c r="E25109">
        <v>1</v>
      </c>
      <c r="F25109">
        <v>51</v>
      </c>
      <c r="G25109">
        <v>0</v>
      </c>
      <c r="H25109">
        <v>0</v>
      </c>
      <c r="I25109">
        <v>0</v>
      </c>
      <c r="J25109">
        <v>0</v>
      </c>
      <c r="K25109">
        <v>0</v>
      </c>
      <c r="L25109">
        <v>0</v>
      </c>
      <c r="M25109">
        <v>71776</v>
      </c>
      <c r="N25109">
        <v>72909</v>
      </c>
      <c r="O25109">
        <v>74722</v>
      </c>
      <c r="P25109">
        <v>77865</v>
      </c>
      <c r="Q25109">
        <v>78819</v>
      </c>
      <c r="R25109">
        <v>80607</v>
      </c>
      <c r="S25109">
        <v>2046</v>
      </c>
      <c r="T25109">
        <v>2413</v>
      </c>
      <c r="U25109">
        <v>3776</v>
      </c>
      <c r="V25109">
        <v>2224</v>
      </c>
      <c r="W25109">
        <v>2448</v>
      </c>
      <c r="X25109">
        <v>2500</v>
      </c>
      <c r="Y25109">
        <v>0</v>
      </c>
    </row>
    <row r="25110" spans="1:25" x14ac:dyDescent="0.35">
      <c r="A25110">
        <v>23807</v>
      </c>
      <c r="B25110">
        <v>530000</v>
      </c>
      <c r="C25110">
        <v>2</v>
      </c>
      <c r="D25110">
        <v>1</v>
      </c>
      <c r="E25110">
        <v>1</v>
      </c>
      <c r="F25110">
        <v>54</v>
      </c>
      <c r="G25110">
        <v>-2</v>
      </c>
      <c r="H25110">
        <v>-2</v>
      </c>
      <c r="I25110">
        <v>-2</v>
      </c>
      <c r="J25110">
        <v>-2</v>
      </c>
      <c r="K25110">
        <v>-2</v>
      </c>
      <c r="L25110">
        <v>-2</v>
      </c>
      <c r="M25110">
        <v>6458</v>
      </c>
      <c r="N25110">
        <v>5598</v>
      </c>
      <c r="O25110">
        <v>36532</v>
      </c>
      <c r="P25110">
        <v>3288</v>
      </c>
      <c r="Q25110">
        <v>1415</v>
      </c>
      <c r="R25110">
        <v>448</v>
      </c>
      <c r="S25110">
        <v>5600</v>
      </c>
      <c r="T25110">
        <v>36532</v>
      </c>
      <c r="U25110">
        <v>3293</v>
      </c>
      <c r="V25110">
        <v>1415</v>
      </c>
      <c r="W25110">
        <v>448</v>
      </c>
      <c r="X25110">
        <v>1687</v>
      </c>
      <c r="Y25110">
        <v>0</v>
      </c>
    </row>
    <row r="25111" spans="1:25" x14ac:dyDescent="0.35">
      <c r="A25111">
        <v>23808</v>
      </c>
      <c r="B25111">
        <v>210000</v>
      </c>
      <c r="C25111">
        <v>2</v>
      </c>
      <c r="D25111">
        <v>1</v>
      </c>
      <c r="E25111">
        <v>1</v>
      </c>
      <c r="F25111">
        <v>53</v>
      </c>
      <c r="G25111">
        <v>0</v>
      </c>
      <c r="H25111">
        <v>0</v>
      </c>
      <c r="I25111">
        <v>0</v>
      </c>
      <c r="J25111">
        <v>0</v>
      </c>
      <c r="K25111">
        <v>0</v>
      </c>
      <c r="L25111">
        <v>0</v>
      </c>
      <c r="M25111">
        <v>180227</v>
      </c>
      <c r="N25111">
        <v>186423</v>
      </c>
      <c r="O25111">
        <v>169614</v>
      </c>
      <c r="P25111">
        <v>172297</v>
      </c>
      <c r="Q25111">
        <v>177427</v>
      </c>
      <c r="R25111">
        <v>182399</v>
      </c>
      <c r="S25111">
        <v>11000</v>
      </c>
      <c r="T25111">
        <v>8000</v>
      </c>
      <c r="U25111">
        <v>7000</v>
      </c>
      <c r="V25111">
        <v>8000</v>
      </c>
      <c r="W25111">
        <v>8000</v>
      </c>
      <c r="X25111">
        <v>9000</v>
      </c>
      <c r="Y25111">
        <v>0</v>
      </c>
    </row>
    <row r="25112" spans="1:25" x14ac:dyDescent="0.35">
      <c r="A25112">
        <v>23809</v>
      </c>
      <c r="B25112">
        <v>30000</v>
      </c>
      <c r="C25112">
        <v>2</v>
      </c>
      <c r="D25112">
        <v>2</v>
      </c>
      <c r="E25112">
        <v>3</v>
      </c>
      <c r="F25112">
        <v>54</v>
      </c>
      <c r="G25112">
        <v>1</v>
      </c>
      <c r="H25112">
        <v>-2</v>
      </c>
      <c r="I25112">
        <v>-2</v>
      </c>
      <c r="J25112">
        <v>-2</v>
      </c>
      <c r="K25112">
        <v>-1</v>
      </c>
      <c r="L25112">
        <v>0</v>
      </c>
      <c r="M25112">
        <v>0</v>
      </c>
      <c r="N25112">
        <v>0</v>
      </c>
      <c r="O25112">
        <v>0</v>
      </c>
      <c r="P25112">
        <v>0</v>
      </c>
      <c r="Q25112">
        <v>20363</v>
      </c>
      <c r="R25112">
        <v>20819</v>
      </c>
      <c r="S25112">
        <v>0</v>
      </c>
      <c r="T25112">
        <v>0</v>
      </c>
      <c r="U25112">
        <v>0</v>
      </c>
      <c r="V25112">
        <v>20363</v>
      </c>
      <c r="W25112">
        <v>784</v>
      </c>
      <c r="X25112">
        <v>4000</v>
      </c>
      <c r="Y25112">
        <v>0</v>
      </c>
    </row>
    <row r="25113" spans="1:25" x14ac:dyDescent="0.35">
      <c r="A25113">
        <v>23810</v>
      </c>
      <c r="B25113">
        <v>410000</v>
      </c>
      <c r="C25113">
        <v>2</v>
      </c>
      <c r="D25113">
        <v>2</v>
      </c>
      <c r="E25113">
        <v>1</v>
      </c>
      <c r="F25113">
        <v>50</v>
      </c>
      <c r="G25113">
        <v>0</v>
      </c>
      <c r="H25113">
        <v>0</v>
      </c>
      <c r="I25113">
        <v>0</v>
      </c>
      <c r="J25113">
        <v>0</v>
      </c>
      <c r="K25113">
        <v>0</v>
      </c>
      <c r="L25113">
        <v>0</v>
      </c>
      <c r="M25113">
        <v>358896</v>
      </c>
      <c r="N25113">
        <v>361330</v>
      </c>
      <c r="O25113">
        <v>360396</v>
      </c>
      <c r="P25113">
        <v>367893</v>
      </c>
      <c r="Q25113">
        <v>375268</v>
      </c>
      <c r="R25113">
        <v>383121</v>
      </c>
      <c r="S25113">
        <v>13000</v>
      </c>
      <c r="T25113">
        <v>13100</v>
      </c>
      <c r="U25113">
        <v>13500</v>
      </c>
      <c r="V25113">
        <v>13500</v>
      </c>
      <c r="W25113">
        <v>13900</v>
      </c>
      <c r="X25113">
        <v>15000</v>
      </c>
      <c r="Y25113">
        <v>0</v>
      </c>
    </row>
    <row r="25114" spans="1:25" x14ac:dyDescent="0.35">
      <c r="A25114">
        <v>23811</v>
      </c>
      <c r="B25114">
        <v>240000</v>
      </c>
      <c r="C25114">
        <v>2</v>
      </c>
      <c r="D25114">
        <v>2</v>
      </c>
      <c r="E25114">
        <v>1</v>
      </c>
      <c r="F25114">
        <v>50</v>
      </c>
      <c r="G25114">
        <v>-2</v>
      </c>
      <c r="H25114">
        <v>-2</v>
      </c>
      <c r="I25114">
        <v>-2</v>
      </c>
      <c r="J25114">
        <v>-2</v>
      </c>
      <c r="K25114">
        <v>-2</v>
      </c>
      <c r="L25114">
        <v>-2</v>
      </c>
      <c r="M25114">
        <v>664</v>
      </c>
      <c r="N25114">
        <v>1086</v>
      </c>
      <c r="O25114">
        <v>7041</v>
      </c>
      <c r="P25114">
        <v>12208</v>
      </c>
      <c r="Q25114">
        <v>790</v>
      </c>
      <c r="R25114">
        <v>2009</v>
      </c>
      <c r="S25114">
        <v>1086</v>
      </c>
      <c r="T25114">
        <v>7041</v>
      </c>
      <c r="U25114">
        <v>12208</v>
      </c>
      <c r="V25114">
        <v>1109</v>
      </c>
      <c r="W25114">
        <v>2009</v>
      </c>
      <c r="X25114">
        <v>1077</v>
      </c>
      <c r="Y25114">
        <v>0</v>
      </c>
    </row>
    <row r="25115" spans="1:25" x14ac:dyDescent="0.35">
      <c r="A25115">
        <v>23813</v>
      </c>
      <c r="B25115" s="1">
        <v>200000</v>
      </c>
      <c r="C25115">
        <v>2</v>
      </c>
      <c r="D25115">
        <v>3</v>
      </c>
      <c r="E25115">
        <v>1</v>
      </c>
      <c r="F25115">
        <v>67</v>
      </c>
      <c r="G25115">
        <v>0</v>
      </c>
      <c r="H25115">
        <v>0</v>
      </c>
      <c r="I25115">
        <v>0</v>
      </c>
      <c r="J25115">
        <v>0</v>
      </c>
      <c r="K25115">
        <v>0</v>
      </c>
      <c r="L25115">
        <v>0</v>
      </c>
      <c r="M25115">
        <v>187610</v>
      </c>
      <c r="N25115">
        <v>188072</v>
      </c>
      <c r="O25115">
        <v>166668</v>
      </c>
      <c r="P25115">
        <v>159513</v>
      </c>
      <c r="Q25115">
        <v>150852</v>
      </c>
      <c r="R25115">
        <v>151996</v>
      </c>
      <c r="S25115">
        <v>10000</v>
      </c>
      <c r="T25115">
        <v>17014</v>
      </c>
      <c r="U25115">
        <v>15019</v>
      </c>
      <c r="V25115">
        <v>15000</v>
      </c>
      <c r="W25115">
        <v>15000</v>
      </c>
      <c r="X25115">
        <v>10000</v>
      </c>
      <c r="Y25115">
        <v>0</v>
      </c>
    </row>
    <row r="25116" spans="1:25" x14ac:dyDescent="0.35">
      <c r="A25116">
        <v>23814</v>
      </c>
      <c r="B25116">
        <v>70000</v>
      </c>
      <c r="C25116">
        <v>2</v>
      </c>
      <c r="D25116">
        <v>2</v>
      </c>
      <c r="E25116">
        <v>2</v>
      </c>
      <c r="F25116">
        <v>55</v>
      </c>
      <c r="G25116">
        <v>0</v>
      </c>
      <c r="H25116">
        <v>0</v>
      </c>
      <c r="I25116">
        <v>0</v>
      </c>
      <c r="J25116">
        <v>0</v>
      </c>
      <c r="K25116">
        <v>0</v>
      </c>
      <c r="L25116">
        <v>0</v>
      </c>
      <c r="M25116">
        <v>57867</v>
      </c>
      <c r="N25116">
        <v>53214</v>
      </c>
      <c r="O25116">
        <v>54571</v>
      </c>
      <c r="P25116">
        <v>42413</v>
      </c>
      <c r="Q25116">
        <v>42946</v>
      </c>
      <c r="R25116">
        <v>43843</v>
      </c>
      <c r="S25116">
        <v>1920</v>
      </c>
      <c r="T25116">
        <v>2230</v>
      </c>
      <c r="U25116">
        <v>2004</v>
      </c>
      <c r="V25116">
        <v>1537</v>
      </c>
      <c r="W25116">
        <v>1589</v>
      </c>
      <c r="X25116">
        <v>1598</v>
      </c>
      <c r="Y25116">
        <v>0</v>
      </c>
    </row>
    <row r="25117" spans="1:25" x14ac:dyDescent="0.35">
      <c r="A25117">
        <v>23815</v>
      </c>
      <c r="B25117">
        <v>140000</v>
      </c>
      <c r="C25117">
        <v>2</v>
      </c>
      <c r="D25117">
        <v>3</v>
      </c>
      <c r="E25117">
        <v>2</v>
      </c>
      <c r="F25117">
        <v>53</v>
      </c>
      <c r="G25117">
        <v>0</v>
      </c>
      <c r="H25117">
        <v>0</v>
      </c>
      <c r="I25117">
        <v>0</v>
      </c>
      <c r="J25117">
        <v>0</v>
      </c>
      <c r="K25117">
        <v>0</v>
      </c>
      <c r="L25117">
        <v>0</v>
      </c>
      <c r="M25117">
        <v>68889</v>
      </c>
      <c r="N25117">
        <v>68662</v>
      </c>
      <c r="O25117">
        <v>65581</v>
      </c>
      <c r="P25117">
        <v>56271</v>
      </c>
      <c r="Q25117">
        <v>54586</v>
      </c>
      <c r="R25117">
        <v>54247</v>
      </c>
      <c r="S25117">
        <v>3075</v>
      </c>
      <c r="T25117">
        <v>3014</v>
      </c>
      <c r="U25117">
        <v>2606</v>
      </c>
      <c r="V25117">
        <v>2005</v>
      </c>
      <c r="W25117">
        <v>2404</v>
      </c>
      <c r="X25117">
        <v>2629</v>
      </c>
      <c r="Y25117">
        <v>0</v>
      </c>
    </row>
    <row r="25118" spans="1:25" x14ac:dyDescent="0.35">
      <c r="A25118">
        <v>23816</v>
      </c>
      <c r="B25118">
        <v>320000</v>
      </c>
      <c r="C25118">
        <v>2</v>
      </c>
      <c r="D25118">
        <v>3</v>
      </c>
      <c r="E25118">
        <v>2</v>
      </c>
      <c r="F25118">
        <v>54</v>
      </c>
      <c r="G25118">
        <v>-1</v>
      </c>
      <c r="H25118">
        <v>-1</v>
      </c>
      <c r="I25118">
        <v>0</v>
      </c>
      <c r="J25118">
        <v>0</v>
      </c>
      <c r="K25118">
        <v>0</v>
      </c>
      <c r="L25118">
        <v>0</v>
      </c>
      <c r="M25118">
        <v>54661</v>
      </c>
      <c r="N25118">
        <v>183429</v>
      </c>
      <c r="O25118">
        <v>303849</v>
      </c>
      <c r="P25118">
        <v>299996</v>
      </c>
      <c r="Q25118">
        <v>307016</v>
      </c>
      <c r="R25118">
        <v>308110</v>
      </c>
      <c r="S25118">
        <v>183429</v>
      </c>
      <c r="T25118">
        <v>203849</v>
      </c>
      <c r="U25118">
        <v>22080</v>
      </c>
      <c r="V25118">
        <v>10000</v>
      </c>
      <c r="W25118">
        <v>10000</v>
      </c>
      <c r="X25118">
        <v>0</v>
      </c>
      <c r="Y25118">
        <v>0</v>
      </c>
    </row>
    <row r="25119" spans="1:25" x14ac:dyDescent="0.35">
      <c r="A25119">
        <v>23817</v>
      </c>
      <c r="B25119">
        <v>50000</v>
      </c>
      <c r="C25119">
        <v>2</v>
      </c>
      <c r="D25119">
        <v>3</v>
      </c>
      <c r="E25119">
        <v>1</v>
      </c>
      <c r="F25119">
        <v>53</v>
      </c>
      <c r="G25119">
        <v>0</v>
      </c>
      <c r="H25119">
        <v>0</v>
      </c>
      <c r="I25119">
        <v>0</v>
      </c>
      <c r="J25119">
        <v>0</v>
      </c>
      <c r="K25119">
        <v>0</v>
      </c>
      <c r="L25119">
        <v>-2</v>
      </c>
      <c r="M25119">
        <v>46138</v>
      </c>
      <c r="N25119">
        <v>47164</v>
      </c>
      <c r="O25119">
        <v>47602</v>
      </c>
      <c r="P25119">
        <v>37280</v>
      </c>
      <c r="Q25119">
        <v>18678</v>
      </c>
      <c r="R25119">
        <v>18602</v>
      </c>
      <c r="S25119">
        <v>2182</v>
      </c>
      <c r="T25119">
        <v>2400</v>
      </c>
      <c r="U25119">
        <v>1000</v>
      </c>
      <c r="V25119">
        <v>18678</v>
      </c>
      <c r="W25119">
        <v>600</v>
      </c>
      <c r="X25119">
        <v>500</v>
      </c>
      <c r="Y25119">
        <v>0</v>
      </c>
    </row>
    <row r="25120" spans="1:25" x14ac:dyDescent="0.35">
      <c r="A25120">
        <v>23820</v>
      </c>
      <c r="B25120" s="1">
        <v>400000</v>
      </c>
      <c r="C25120">
        <v>2</v>
      </c>
      <c r="D25120">
        <v>1</v>
      </c>
      <c r="E25120">
        <v>1</v>
      </c>
      <c r="F25120">
        <v>51</v>
      </c>
      <c r="G25120">
        <v>1</v>
      </c>
      <c r="H25120">
        <v>-2</v>
      </c>
      <c r="I25120">
        <v>-2</v>
      </c>
      <c r="J25120">
        <v>-2</v>
      </c>
      <c r="K25120">
        <v>-2</v>
      </c>
      <c r="L25120">
        <v>-2</v>
      </c>
      <c r="M25120">
        <v>-9</v>
      </c>
      <c r="N25120">
        <v>1084</v>
      </c>
      <c r="O25120">
        <v>3884</v>
      </c>
      <c r="P25120">
        <v>0</v>
      </c>
      <c r="Q25120">
        <v>27703</v>
      </c>
      <c r="R25120">
        <v>0</v>
      </c>
      <c r="S25120">
        <v>1093</v>
      </c>
      <c r="T25120">
        <v>3884</v>
      </c>
      <c r="U25120">
        <v>0</v>
      </c>
      <c r="V25120">
        <v>27703</v>
      </c>
      <c r="W25120">
        <v>0</v>
      </c>
      <c r="X25120">
        <v>56677</v>
      </c>
      <c r="Y25120">
        <v>0</v>
      </c>
    </row>
    <row r="25121" spans="1:25" x14ac:dyDescent="0.35">
      <c r="A25121">
        <v>23821</v>
      </c>
      <c r="B25121">
        <v>170000</v>
      </c>
      <c r="C25121">
        <v>2</v>
      </c>
      <c r="D25121">
        <v>2</v>
      </c>
      <c r="E25121">
        <v>2</v>
      </c>
      <c r="F25121">
        <v>51</v>
      </c>
      <c r="G25121">
        <v>0</v>
      </c>
      <c r="H25121">
        <v>-1</v>
      </c>
      <c r="I25121">
        <v>-1</v>
      </c>
      <c r="J25121">
        <v>-1</v>
      </c>
      <c r="K25121">
        <v>-1</v>
      </c>
      <c r="L25121">
        <v>-1</v>
      </c>
      <c r="M25121">
        <v>1606</v>
      </c>
      <c r="N25121">
        <v>1420</v>
      </c>
      <c r="O25121">
        <v>1420</v>
      </c>
      <c r="P25121">
        <v>1420</v>
      </c>
      <c r="Q25121">
        <v>1420</v>
      </c>
      <c r="R25121">
        <v>3464</v>
      </c>
      <c r="S25121">
        <v>1420</v>
      </c>
      <c r="T25121">
        <v>1420</v>
      </c>
      <c r="U25121">
        <v>1420</v>
      </c>
      <c r="V25121">
        <v>1420</v>
      </c>
      <c r="W25121">
        <v>3464</v>
      </c>
      <c r="X25121">
        <v>1420</v>
      </c>
      <c r="Y25121">
        <v>0</v>
      </c>
    </row>
    <row r="25122" spans="1:25" x14ac:dyDescent="0.35">
      <c r="A25122">
        <v>23824</v>
      </c>
      <c r="B25122">
        <v>210000</v>
      </c>
      <c r="C25122">
        <v>2</v>
      </c>
      <c r="D25122">
        <v>1</v>
      </c>
      <c r="E25122">
        <v>2</v>
      </c>
      <c r="F25122">
        <v>50</v>
      </c>
      <c r="G25122">
        <v>-1</v>
      </c>
      <c r="H25122">
        <v>-1</v>
      </c>
      <c r="I25122">
        <v>-2</v>
      </c>
      <c r="J25122">
        <v>-1</v>
      </c>
      <c r="K25122">
        <v>-1</v>
      </c>
      <c r="L25122">
        <v>-1</v>
      </c>
      <c r="M25122">
        <v>1561</v>
      </c>
      <c r="N25122">
        <v>0</v>
      </c>
      <c r="O25122">
        <v>0</v>
      </c>
      <c r="P25122">
        <v>806</v>
      </c>
      <c r="Q25122">
        <v>1945</v>
      </c>
      <c r="R25122">
        <v>0</v>
      </c>
      <c r="S25122">
        <v>0</v>
      </c>
      <c r="T25122">
        <v>0</v>
      </c>
      <c r="U25122">
        <v>806</v>
      </c>
      <c r="V25122">
        <v>1945</v>
      </c>
      <c r="W25122">
        <v>0</v>
      </c>
      <c r="X25122">
        <v>1315</v>
      </c>
      <c r="Y25122">
        <v>0</v>
      </c>
    </row>
    <row r="25123" spans="1:25" x14ac:dyDescent="0.35">
      <c r="A25123">
        <v>23825</v>
      </c>
      <c r="B25123">
        <v>50000</v>
      </c>
      <c r="C25123">
        <v>2</v>
      </c>
      <c r="D25123">
        <v>3</v>
      </c>
      <c r="E25123">
        <v>1</v>
      </c>
      <c r="F25123">
        <v>51</v>
      </c>
      <c r="G25123">
        <v>0</v>
      </c>
      <c r="H25123">
        <v>0</v>
      </c>
      <c r="I25123">
        <v>0</v>
      </c>
      <c r="J25123">
        <v>0</v>
      </c>
      <c r="K25123">
        <v>0</v>
      </c>
      <c r="L25123">
        <v>0</v>
      </c>
      <c r="M25123">
        <v>45096</v>
      </c>
      <c r="N25123">
        <v>28907</v>
      </c>
      <c r="O25123">
        <v>29691</v>
      </c>
      <c r="P25123">
        <v>29104</v>
      </c>
      <c r="Q25123">
        <v>28968</v>
      </c>
      <c r="R25123">
        <v>29440</v>
      </c>
      <c r="S25123">
        <v>1500</v>
      </c>
      <c r="T25123">
        <v>1508</v>
      </c>
      <c r="U25123">
        <v>1502</v>
      </c>
      <c r="V25123">
        <v>1100</v>
      </c>
      <c r="W25123">
        <v>1032</v>
      </c>
      <c r="X25123">
        <v>4500</v>
      </c>
      <c r="Y25123">
        <v>0</v>
      </c>
    </row>
    <row r="25124" spans="1:25" x14ac:dyDescent="0.35">
      <c r="A25124">
        <v>23826</v>
      </c>
      <c r="B25124">
        <v>30000</v>
      </c>
      <c r="C25124">
        <v>2</v>
      </c>
      <c r="D25124">
        <v>2</v>
      </c>
      <c r="E25124">
        <v>2</v>
      </c>
      <c r="F25124">
        <v>51</v>
      </c>
      <c r="G25124">
        <v>0</v>
      </c>
      <c r="H25124">
        <v>0</v>
      </c>
      <c r="I25124">
        <v>2</v>
      </c>
      <c r="J25124">
        <v>2</v>
      </c>
      <c r="K25124">
        <v>2</v>
      </c>
      <c r="L25124">
        <v>2</v>
      </c>
      <c r="M25124">
        <v>22473</v>
      </c>
      <c r="N25124">
        <v>25293</v>
      </c>
      <c r="O25124">
        <v>24602</v>
      </c>
      <c r="P25124">
        <v>27964</v>
      </c>
      <c r="Q25124">
        <v>27232</v>
      </c>
      <c r="R25124">
        <v>29800</v>
      </c>
      <c r="S25124">
        <v>3200</v>
      </c>
      <c r="T25124">
        <v>1</v>
      </c>
      <c r="U25124">
        <v>3801</v>
      </c>
      <c r="V25124">
        <v>0</v>
      </c>
      <c r="W25124">
        <v>3001</v>
      </c>
      <c r="X25124">
        <v>0</v>
      </c>
      <c r="Y25124">
        <v>0</v>
      </c>
    </row>
    <row r="25125" spans="1:25" x14ac:dyDescent="0.35">
      <c r="A25125">
        <v>23827</v>
      </c>
      <c r="B25125">
        <v>130000</v>
      </c>
      <c r="C25125">
        <v>2</v>
      </c>
      <c r="D25125">
        <v>2</v>
      </c>
      <c r="E25125">
        <v>1</v>
      </c>
      <c r="F25125">
        <v>51</v>
      </c>
      <c r="G25125">
        <v>0</v>
      </c>
      <c r="H25125">
        <v>0</v>
      </c>
      <c r="I25125">
        <v>0</v>
      </c>
      <c r="J25125">
        <v>0</v>
      </c>
      <c r="K25125">
        <v>0</v>
      </c>
      <c r="L25125">
        <v>0</v>
      </c>
      <c r="M25125">
        <v>124619</v>
      </c>
      <c r="N25125">
        <v>128845</v>
      </c>
      <c r="O25125">
        <v>131045</v>
      </c>
      <c r="P25125">
        <v>94390</v>
      </c>
      <c r="Q25125">
        <v>91111</v>
      </c>
      <c r="R25125">
        <v>93112</v>
      </c>
      <c r="S25125">
        <v>6301</v>
      </c>
      <c r="T25125">
        <v>6000</v>
      </c>
      <c r="U25125">
        <v>5000</v>
      </c>
      <c r="V25125">
        <v>4000</v>
      </c>
      <c r="W25125">
        <v>3500</v>
      </c>
      <c r="X25125">
        <v>4000</v>
      </c>
      <c r="Y25125">
        <v>0</v>
      </c>
    </row>
    <row r="25126" spans="1:25" x14ac:dyDescent="0.35">
      <c r="A25126">
        <v>23829</v>
      </c>
      <c r="B25126">
        <v>240000</v>
      </c>
      <c r="C25126">
        <v>2</v>
      </c>
      <c r="D25126">
        <v>1</v>
      </c>
      <c r="E25126">
        <v>1</v>
      </c>
      <c r="F25126">
        <v>51</v>
      </c>
      <c r="G25126">
        <v>-2</v>
      </c>
      <c r="H25126">
        <v>-2</v>
      </c>
      <c r="I25126">
        <v>-2</v>
      </c>
      <c r="J25126">
        <v>-1</v>
      </c>
      <c r="K25126">
        <v>-1</v>
      </c>
      <c r="L25126">
        <v>-1</v>
      </c>
      <c r="M25126">
        <v>4302</v>
      </c>
      <c r="N25126">
        <v>542</v>
      </c>
      <c r="O25126">
        <v>3934</v>
      </c>
      <c r="P25126">
        <v>6630</v>
      </c>
      <c r="Q25126">
        <v>6817</v>
      </c>
      <c r="R25126">
        <v>7658</v>
      </c>
      <c r="S25126">
        <v>546</v>
      </c>
      <c r="T25126">
        <v>3953</v>
      </c>
      <c r="U25126">
        <v>6646</v>
      </c>
      <c r="V25126">
        <v>6865</v>
      </c>
      <c r="W25126">
        <v>7673</v>
      </c>
      <c r="X25126">
        <v>4208</v>
      </c>
      <c r="Y25126">
        <v>0</v>
      </c>
    </row>
    <row r="25127" spans="1:25" x14ac:dyDescent="0.35">
      <c r="A25127">
        <v>23830</v>
      </c>
      <c r="B25127">
        <v>240000</v>
      </c>
      <c r="C25127">
        <v>2</v>
      </c>
      <c r="D25127">
        <v>3</v>
      </c>
      <c r="E25127">
        <v>1</v>
      </c>
      <c r="F25127">
        <v>50</v>
      </c>
      <c r="G25127">
        <v>0</v>
      </c>
      <c r="H25127">
        <v>0</v>
      </c>
      <c r="I25127">
        <v>0</v>
      </c>
      <c r="J25127">
        <v>0</v>
      </c>
      <c r="K25127">
        <v>0</v>
      </c>
      <c r="L25127">
        <v>0</v>
      </c>
      <c r="M25127">
        <v>242152</v>
      </c>
      <c r="N25127">
        <v>237635</v>
      </c>
      <c r="O25127">
        <v>242191</v>
      </c>
      <c r="P25127">
        <v>212879</v>
      </c>
      <c r="Q25127">
        <v>185490</v>
      </c>
      <c r="R25127">
        <v>188850</v>
      </c>
      <c r="S25127">
        <v>8000</v>
      </c>
      <c r="T25127">
        <v>8000</v>
      </c>
      <c r="U25127">
        <v>7000</v>
      </c>
      <c r="V25127">
        <v>6000</v>
      </c>
      <c r="W25127">
        <v>6000</v>
      </c>
      <c r="X25127">
        <v>7000</v>
      </c>
      <c r="Y25127">
        <v>0</v>
      </c>
    </row>
    <row r="25128" spans="1:25" x14ac:dyDescent="0.35">
      <c r="A25128">
        <v>23831</v>
      </c>
      <c r="B25128">
        <v>270000</v>
      </c>
      <c r="C25128">
        <v>2</v>
      </c>
      <c r="D25128">
        <v>2</v>
      </c>
      <c r="E25128">
        <v>1</v>
      </c>
      <c r="F25128">
        <v>51</v>
      </c>
      <c r="G25128">
        <v>-1</v>
      </c>
      <c r="H25128">
        <v>-1</v>
      </c>
      <c r="I25128">
        <v>-1</v>
      </c>
      <c r="J25128">
        <v>0</v>
      </c>
      <c r="K25128">
        <v>-1</v>
      </c>
      <c r="L25128">
        <v>-1</v>
      </c>
      <c r="M25128">
        <v>7582</v>
      </c>
      <c r="N25128">
        <v>10392</v>
      </c>
      <c r="O25128">
        <v>11088</v>
      </c>
      <c r="P25128">
        <v>6045</v>
      </c>
      <c r="Q25128">
        <v>750</v>
      </c>
      <c r="R25128">
        <v>4003</v>
      </c>
      <c r="S25128">
        <v>10392</v>
      </c>
      <c r="T25128">
        <v>11586</v>
      </c>
      <c r="U25128">
        <v>6013</v>
      </c>
      <c r="V25128">
        <v>750</v>
      </c>
      <c r="W25128">
        <v>4003</v>
      </c>
      <c r="X25128">
        <v>5000</v>
      </c>
      <c r="Y25128">
        <v>0</v>
      </c>
    </row>
    <row r="25129" spans="1:25" x14ac:dyDescent="0.35">
      <c r="A25129">
        <v>23832</v>
      </c>
      <c r="B25129" s="1">
        <v>500000</v>
      </c>
      <c r="C25129">
        <v>2</v>
      </c>
      <c r="D25129">
        <v>1</v>
      </c>
      <c r="E25129">
        <v>1</v>
      </c>
      <c r="F25129">
        <v>52</v>
      </c>
      <c r="G25129">
        <v>-2</v>
      </c>
      <c r="H25129">
        <v>-2</v>
      </c>
      <c r="I25129">
        <v>-2</v>
      </c>
      <c r="J25129">
        <v>-2</v>
      </c>
      <c r="K25129">
        <v>-2</v>
      </c>
      <c r="L25129">
        <v>-2</v>
      </c>
      <c r="M25129">
        <v>9534</v>
      </c>
      <c r="N25129">
        <v>9164</v>
      </c>
      <c r="O25129">
        <v>9285</v>
      </c>
      <c r="P25129">
        <v>20348</v>
      </c>
      <c r="Q25129">
        <v>10893</v>
      </c>
      <c r="R25129">
        <v>9697</v>
      </c>
      <c r="S25129">
        <v>9267</v>
      </c>
      <c r="T25129">
        <v>9961</v>
      </c>
      <c r="U25129">
        <v>20390</v>
      </c>
      <c r="V25129">
        <v>10925</v>
      </c>
      <c r="W25129">
        <v>9718</v>
      </c>
      <c r="X25129">
        <v>13021</v>
      </c>
      <c r="Y25129">
        <v>0</v>
      </c>
    </row>
    <row r="25130" spans="1:25" x14ac:dyDescent="0.35">
      <c r="A25130">
        <v>23833</v>
      </c>
      <c r="B25130">
        <v>170000</v>
      </c>
      <c r="C25130">
        <v>2</v>
      </c>
      <c r="D25130">
        <v>3</v>
      </c>
      <c r="E25130">
        <v>2</v>
      </c>
      <c r="F25130">
        <v>53</v>
      </c>
      <c r="G25130">
        <v>0</v>
      </c>
      <c r="H25130">
        <v>0</v>
      </c>
      <c r="I25130">
        <v>0</v>
      </c>
      <c r="J25130">
        <v>0</v>
      </c>
      <c r="K25130">
        <v>0</v>
      </c>
      <c r="L25130">
        <v>0</v>
      </c>
      <c r="M25130">
        <v>161858</v>
      </c>
      <c r="N25130">
        <v>162402</v>
      </c>
      <c r="O25130">
        <v>159863</v>
      </c>
      <c r="P25130">
        <v>159700</v>
      </c>
      <c r="Q25130">
        <v>77043</v>
      </c>
      <c r="R25130">
        <v>77047</v>
      </c>
      <c r="S25130">
        <v>5800</v>
      </c>
      <c r="T25130">
        <v>6500</v>
      </c>
      <c r="U25130">
        <v>5000</v>
      </c>
      <c r="V25130">
        <v>3000</v>
      </c>
      <c r="W25130">
        <v>3000</v>
      </c>
      <c r="X25130">
        <v>2500</v>
      </c>
      <c r="Y25130">
        <v>0</v>
      </c>
    </row>
    <row r="25131" spans="1:25" x14ac:dyDescent="0.35">
      <c r="A25131">
        <v>23834</v>
      </c>
      <c r="B25131">
        <v>80000</v>
      </c>
      <c r="C25131">
        <v>2</v>
      </c>
      <c r="D25131">
        <v>3</v>
      </c>
      <c r="E25131">
        <v>1</v>
      </c>
      <c r="F25131">
        <v>50</v>
      </c>
      <c r="G25131">
        <v>2</v>
      </c>
      <c r="H25131">
        <v>3</v>
      </c>
      <c r="I25131">
        <v>2</v>
      </c>
      <c r="J25131">
        <v>2</v>
      </c>
      <c r="K25131">
        <v>2</v>
      </c>
      <c r="L25131">
        <v>0</v>
      </c>
      <c r="M25131">
        <v>2684</v>
      </c>
      <c r="N25131">
        <v>2502</v>
      </c>
      <c r="O25131">
        <v>2321</v>
      </c>
      <c r="P25131">
        <v>4247</v>
      </c>
      <c r="Q25131">
        <v>3914</v>
      </c>
      <c r="R25131">
        <v>3242</v>
      </c>
      <c r="S25131">
        <v>0</v>
      </c>
      <c r="T25131">
        <v>0</v>
      </c>
      <c r="U25131">
        <v>2001</v>
      </c>
      <c r="V25131">
        <v>4</v>
      </c>
      <c r="W25131">
        <v>1073</v>
      </c>
      <c r="X25131">
        <v>23076</v>
      </c>
      <c r="Y25131">
        <v>0</v>
      </c>
    </row>
    <row r="25132" spans="1:25" x14ac:dyDescent="0.35">
      <c r="A25132">
        <v>23835</v>
      </c>
      <c r="B25132">
        <v>280000</v>
      </c>
      <c r="C25132">
        <v>2</v>
      </c>
      <c r="D25132">
        <v>3</v>
      </c>
      <c r="E25132">
        <v>1</v>
      </c>
      <c r="F25132">
        <v>53</v>
      </c>
      <c r="G25132">
        <v>0</v>
      </c>
      <c r="H25132">
        <v>0</v>
      </c>
      <c r="I25132">
        <v>0</v>
      </c>
      <c r="J25132">
        <v>2</v>
      </c>
      <c r="K25132">
        <v>0</v>
      </c>
      <c r="L25132">
        <v>0</v>
      </c>
      <c r="M25132">
        <v>4866</v>
      </c>
      <c r="N25132">
        <v>4405</v>
      </c>
      <c r="O25132">
        <v>7322</v>
      </c>
      <c r="P25132">
        <v>7043</v>
      </c>
      <c r="Q25132">
        <v>8932</v>
      </c>
      <c r="R25132">
        <v>9654</v>
      </c>
      <c r="S25132">
        <v>1200</v>
      </c>
      <c r="T25132">
        <v>3000</v>
      </c>
      <c r="U25132">
        <v>0</v>
      </c>
      <c r="V25132">
        <v>2000</v>
      </c>
      <c r="W25132">
        <v>1000</v>
      </c>
      <c r="X25132">
        <v>2000</v>
      </c>
      <c r="Y25132">
        <v>0</v>
      </c>
    </row>
    <row r="25133" spans="1:25" x14ac:dyDescent="0.35">
      <c r="A25133">
        <v>23836</v>
      </c>
      <c r="B25133">
        <v>110000</v>
      </c>
      <c r="C25133">
        <v>2</v>
      </c>
      <c r="D25133">
        <v>1</v>
      </c>
      <c r="E25133">
        <v>1</v>
      </c>
      <c r="F25133">
        <v>52</v>
      </c>
      <c r="G25133">
        <v>-1</v>
      </c>
      <c r="H25133">
        <v>-1</v>
      </c>
      <c r="I25133">
        <v>-2</v>
      </c>
      <c r="J25133">
        <v>-1</v>
      </c>
      <c r="K25133">
        <v>-1</v>
      </c>
      <c r="L25133">
        <v>-2</v>
      </c>
      <c r="M25133">
        <v>1865</v>
      </c>
      <c r="N25133">
        <v>0</v>
      </c>
      <c r="O25133">
        <v>0</v>
      </c>
      <c r="P25133">
        <v>1930</v>
      </c>
      <c r="Q25133">
        <v>-170</v>
      </c>
      <c r="R25133">
        <v>-170</v>
      </c>
      <c r="S25133">
        <v>0</v>
      </c>
      <c r="T25133">
        <v>0</v>
      </c>
      <c r="U25133">
        <v>1930</v>
      </c>
      <c r="V25133">
        <v>0</v>
      </c>
      <c r="W25133">
        <v>0</v>
      </c>
      <c r="X25133">
        <v>0</v>
      </c>
      <c r="Y25133">
        <v>0</v>
      </c>
    </row>
    <row r="25134" spans="1:25" x14ac:dyDescent="0.35">
      <c r="A25134">
        <v>23837</v>
      </c>
      <c r="B25134">
        <v>250000</v>
      </c>
      <c r="C25134">
        <v>2</v>
      </c>
      <c r="D25134">
        <v>1</v>
      </c>
      <c r="E25134">
        <v>1</v>
      </c>
      <c r="F25134">
        <v>54</v>
      </c>
      <c r="G25134">
        <v>-1</v>
      </c>
      <c r="H25134">
        <v>-1</v>
      </c>
      <c r="I25134">
        <v>-1</v>
      </c>
      <c r="J25134">
        <v>-1</v>
      </c>
      <c r="K25134">
        <v>0</v>
      </c>
      <c r="L25134">
        <v>-1</v>
      </c>
      <c r="M25134">
        <v>390</v>
      </c>
      <c r="N25134">
        <v>1090</v>
      </c>
      <c r="O25134">
        <v>390</v>
      </c>
      <c r="P25134">
        <v>2855</v>
      </c>
      <c r="Q25134">
        <v>390</v>
      </c>
      <c r="R25134">
        <v>2950</v>
      </c>
      <c r="S25134">
        <v>1090</v>
      </c>
      <c r="T25134">
        <v>390</v>
      </c>
      <c r="U25134">
        <v>2855</v>
      </c>
      <c r="V25134">
        <v>0</v>
      </c>
      <c r="W25134">
        <v>2950</v>
      </c>
      <c r="X25134">
        <v>0</v>
      </c>
      <c r="Y25134">
        <v>0</v>
      </c>
    </row>
    <row r="25135" spans="1:25" x14ac:dyDescent="0.35">
      <c r="A25135">
        <v>23838</v>
      </c>
      <c r="B25135">
        <v>360000</v>
      </c>
      <c r="C25135">
        <v>2</v>
      </c>
      <c r="D25135">
        <v>2</v>
      </c>
      <c r="E25135">
        <v>2</v>
      </c>
      <c r="F25135">
        <v>54</v>
      </c>
      <c r="G25135">
        <v>0</v>
      </c>
      <c r="H25135">
        <v>0</v>
      </c>
      <c r="I25135">
        <v>0</v>
      </c>
      <c r="J25135">
        <v>0</v>
      </c>
      <c r="K25135">
        <v>0</v>
      </c>
      <c r="L25135">
        <v>0</v>
      </c>
      <c r="M25135">
        <v>217936</v>
      </c>
      <c r="N25135">
        <v>202845</v>
      </c>
      <c r="O25135">
        <v>177252</v>
      </c>
      <c r="P25135">
        <v>165622</v>
      </c>
      <c r="Q25135">
        <v>167824</v>
      </c>
      <c r="R25135">
        <v>156851</v>
      </c>
      <c r="S25135">
        <v>8880</v>
      </c>
      <c r="T25135">
        <v>7992</v>
      </c>
      <c r="U25135">
        <v>5627</v>
      </c>
      <c r="V25135">
        <v>5554</v>
      </c>
      <c r="W25135">
        <v>5456</v>
      </c>
      <c r="X25135">
        <v>5445</v>
      </c>
      <c r="Y25135">
        <v>0</v>
      </c>
    </row>
    <row r="25136" spans="1:25" x14ac:dyDescent="0.35">
      <c r="A25136">
        <v>23840</v>
      </c>
      <c r="B25136">
        <v>280000</v>
      </c>
      <c r="C25136">
        <v>2</v>
      </c>
      <c r="D25136">
        <v>2</v>
      </c>
      <c r="E25136">
        <v>1</v>
      </c>
      <c r="F25136">
        <v>57</v>
      </c>
      <c r="G25136">
        <v>-1</v>
      </c>
      <c r="H25136">
        <v>-1</v>
      </c>
      <c r="I25136">
        <v>-1</v>
      </c>
      <c r="J25136">
        <v>-1</v>
      </c>
      <c r="K25136">
        <v>0</v>
      </c>
      <c r="L25136">
        <v>-1</v>
      </c>
      <c r="M25136">
        <v>7640</v>
      </c>
      <c r="N25136">
        <v>9369</v>
      </c>
      <c r="O25136">
        <v>12261</v>
      </c>
      <c r="P25136">
        <v>12610</v>
      </c>
      <c r="Q25136">
        <v>3160</v>
      </c>
      <c r="R25136">
        <v>9380</v>
      </c>
      <c r="S25136">
        <v>9369</v>
      </c>
      <c r="T25136">
        <v>12277</v>
      </c>
      <c r="U25136">
        <v>12610</v>
      </c>
      <c r="V25136">
        <v>0</v>
      </c>
      <c r="W25136">
        <v>9380</v>
      </c>
      <c r="X25136">
        <v>2098</v>
      </c>
      <c r="Y25136">
        <v>0</v>
      </c>
    </row>
    <row r="25137" spans="1:25" x14ac:dyDescent="0.35">
      <c r="A25137">
        <v>23841</v>
      </c>
      <c r="B25137" s="1">
        <v>500000</v>
      </c>
      <c r="C25137">
        <v>2</v>
      </c>
      <c r="D25137">
        <v>2</v>
      </c>
      <c r="E25137">
        <v>1</v>
      </c>
      <c r="F25137">
        <v>54</v>
      </c>
      <c r="G25137">
        <v>0</v>
      </c>
      <c r="H25137">
        <v>0</v>
      </c>
      <c r="I25137">
        <v>0</v>
      </c>
      <c r="J25137">
        <v>0</v>
      </c>
      <c r="K25137">
        <v>0</v>
      </c>
      <c r="L25137">
        <v>0</v>
      </c>
      <c r="M25137">
        <v>455977</v>
      </c>
      <c r="N25137">
        <v>397418</v>
      </c>
      <c r="O25137">
        <v>392278</v>
      </c>
      <c r="P25137">
        <v>375931</v>
      </c>
      <c r="Q25137">
        <v>364134</v>
      </c>
      <c r="R25137">
        <v>354019</v>
      </c>
      <c r="S25137">
        <v>13455</v>
      </c>
      <c r="T25137">
        <v>13691</v>
      </c>
      <c r="U25137">
        <v>12692</v>
      </c>
      <c r="V25137">
        <v>11883</v>
      </c>
      <c r="W25137">
        <v>11922</v>
      </c>
      <c r="X25137">
        <v>10032</v>
      </c>
      <c r="Y25137">
        <v>0</v>
      </c>
    </row>
    <row r="25138" spans="1:25" x14ac:dyDescent="0.35">
      <c r="A25138">
        <v>23842</v>
      </c>
      <c r="B25138">
        <v>260000</v>
      </c>
      <c r="C25138">
        <v>2</v>
      </c>
      <c r="D25138">
        <v>3</v>
      </c>
      <c r="E25138">
        <v>1</v>
      </c>
      <c r="F25138">
        <v>65</v>
      </c>
      <c r="G25138">
        <v>0</v>
      </c>
      <c r="H25138">
        <v>0</v>
      </c>
      <c r="I25138">
        <v>0</v>
      </c>
      <c r="J25138">
        <v>0</v>
      </c>
      <c r="K25138">
        <v>0</v>
      </c>
      <c r="L25138">
        <v>0</v>
      </c>
      <c r="M25138">
        <v>225028</v>
      </c>
      <c r="N25138">
        <v>188891</v>
      </c>
      <c r="O25138">
        <v>174617</v>
      </c>
      <c r="P25138">
        <v>178214</v>
      </c>
      <c r="Q25138">
        <v>182251</v>
      </c>
      <c r="R25138">
        <v>186144</v>
      </c>
      <c r="S25138">
        <v>8165</v>
      </c>
      <c r="T25138">
        <v>6500</v>
      </c>
      <c r="U25138">
        <v>6500</v>
      </c>
      <c r="V25138">
        <v>7000</v>
      </c>
      <c r="W25138">
        <v>7000</v>
      </c>
      <c r="X25138">
        <v>7500</v>
      </c>
      <c r="Y25138">
        <v>0</v>
      </c>
    </row>
    <row r="25139" spans="1:25" x14ac:dyDescent="0.35">
      <c r="A25139">
        <v>23844</v>
      </c>
      <c r="B25139">
        <v>140000</v>
      </c>
      <c r="C25139">
        <v>2</v>
      </c>
      <c r="D25139">
        <v>3</v>
      </c>
      <c r="E25139">
        <v>1</v>
      </c>
      <c r="F25139">
        <v>56</v>
      </c>
      <c r="G25139">
        <v>0</v>
      </c>
      <c r="H25139">
        <v>0</v>
      </c>
      <c r="I25139">
        <v>0</v>
      </c>
      <c r="J25139">
        <v>0</v>
      </c>
      <c r="K25139">
        <v>0</v>
      </c>
      <c r="L25139">
        <v>0</v>
      </c>
      <c r="M25139">
        <v>141342</v>
      </c>
      <c r="N25139">
        <v>137996</v>
      </c>
      <c r="O25139">
        <v>139888</v>
      </c>
      <c r="P25139">
        <v>126590</v>
      </c>
      <c r="Q25139">
        <v>111187</v>
      </c>
      <c r="R25139">
        <v>111414</v>
      </c>
      <c r="S25139">
        <v>5025</v>
      </c>
      <c r="T25139">
        <v>5962</v>
      </c>
      <c r="U25139">
        <v>4878</v>
      </c>
      <c r="V25139">
        <v>4100</v>
      </c>
      <c r="W25139">
        <v>4200</v>
      </c>
      <c r="X25139">
        <v>4003</v>
      </c>
      <c r="Y25139">
        <v>0</v>
      </c>
    </row>
    <row r="25140" spans="1:25" x14ac:dyDescent="0.35">
      <c r="A25140">
        <v>23845</v>
      </c>
      <c r="B25140">
        <v>180000</v>
      </c>
      <c r="C25140">
        <v>2</v>
      </c>
      <c r="D25140">
        <v>1</v>
      </c>
      <c r="E25140">
        <v>1</v>
      </c>
      <c r="F25140">
        <v>55</v>
      </c>
      <c r="G25140">
        <v>1</v>
      </c>
      <c r="H25140">
        <v>-2</v>
      </c>
      <c r="I25140">
        <v>-2</v>
      </c>
      <c r="J25140">
        <v>-2</v>
      </c>
      <c r="K25140">
        <v>-2</v>
      </c>
      <c r="L25140">
        <v>-2</v>
      </c>
      <c r="M25140">
        <v>0</v>
      </c>
      <c r="N25140">
        <v>0</v>
      </c>
      <c r="O25140">
        <v>0</v>
      </c>
      <c r="P25140">
        <v>0</v>
      </c>
      <c r="Q25140">
        <v>0</v>
      </c>
      <c r="R25140">
        <v>0</v>
      </c>
      <c r="S25140">
        <v>0</v>
      </c>
      <c r="T25140">
        <v>0</v>
      </c>
      <c r="U25140">
        <v>0</v>
      </c>
      <c r="V25140">
        <v>0</v>
      </c>
      <c r="W25140">
        <v>0</v>
      </c>
      <c r="X25140">
        <v>0</v>
      </c>
      <c r="Y25140">
        <v>0</v>
      </c>
    </row>
    <row r="25141" spans="1:25" x14ac:dyDescent="0.35">
      <c r="A25141">
        <v>23846</v>
      </c>
      <c r="B25141">
        <v>190000</v>
      </c>
      <c r="C25141">
        <v>2</v>
      </c>
      <c r="D25141">
        <v>2</v>
      </c>
      <c r="E25141">
        <v>1</v>
      </c>
      <c r="F25141">
        <v>52</v>
      </c>
      <c r="G25141">
        <v>-2</v>
      </c>
      <c r="H25141">
        <v>-2</v>
      </c>
      <c r="I25141">
        <v>-1</v>
      </c>
      <c r="J25141">
        <v>-1</v>
      </c>
      <c r="K25141">
        <v>-1</v>
      </c>
      <c r="L25141">
        <v>-1</v>
      </c>
      <c r="M25141">
        <v>175</v>
      </c>
      <c r="N25141">
        <v>1547</v>
      </c>
      <c r="O25141">
        <v>6101</v>
      </c>
      <c r="P25141">
        <v>4803</v>
      </c>
      <c r="Q25141">
        <v>5039</v>
      </c>
      <c r="R25141">
        <v>0</v>
      </c>
      <c r="S25141">
        <v>1547</v>
      </c>
      <c r="T25141">
        <v>6101</v>
      </c>
      <c r="U25141">
        <v>4803</v>
      </c>
      <c r="V25141">
        <v>5039</v>
      </c>
      <c r="W25141">
        <v>0</v>
      </c>
      <c r="X25141">
        <v>0</v>
      </c>
      <c r="Y25141">
        <v>0</v>
      </c>
    </row>
    <row r="25142" spans="1:25" x14ac:dyDescent="0.35">
      <c r="A25142">
        <v>23847</v>
      </c>
      <c r="B25142">
        <v>290000</v>
      </c>
      <c r="C25142">
        <v>2</v>
      </c>
      <c r="D25142">
        <v>1</v>
      </c>
      <c r="E25142">
        <v>1</v>
      </c>
      <c r="F25142">
        <v>52</v>
      </c>
      <c r="G25142">
        <v>0</v>
      </c>
      <c r="H25142">
        <v>0</v>
      </c>
      <c r="I25142">
        <v>0</v>
      </c>
      <c r="J25142">
        <v>2</v>
      </c>
      <c r="K25142">
        <v>2</v>
      </c>
      <c r="L25142">
        <v>2</v>
      </c>
      <c r="M25142">
        <v>85532</v>
      </c>
      <c r="N25142">
        <v>69025</v>
      </c>
      <c r="O25142">
        <v>85735</v>
      </c>
      <c r="P25142">
        <v>79698</v>
      </c>
      <c r="Q25142">
        <v>71981</v>
      </c>
      <c r="R25142">
        <v>63168</v>
      </c>
      <c r="S25142">
        <v>12000</v>
      </c>
      <c r="T25142">
        <v>20000</v>
      </c>
      <c r="U25142">
        <v>0</v>
      </c>
      <c r="V25142">
        <v>5500</v>
      </c>
      <c r="W25142">
        <v>0</v>
      </c>
      <c r="X25142">
        <v>10000</v>
      </c>
      <c r="Y25142">
        <v>0</v>
      </c>
    </row>
    <row r="25143" spans="1:25" x14ac:dyDescent="0.35">
      <c r="A25143">
        <v>23848</v>
      </c>
      <c r="B25143">
        <v>230000</v>
      </c>
      <c r="C25143">
        <v>2</v>
      </c>
      <c r="D25143">
        <v>1</v>
      </c>
      <c r="E25143">
        <v>2</v>
      </c>
      <c r="F25143">
        <v>53</v>
      </c>
      <c r="G25143">
        <v>-2</v>
      </c>
      <c r="H25143">
        <v>-2</v>
      </c>
      <c r="I25143">
        <v>-2</v>
      </c>
      <c r="J25143">
        <v>-2</v>
      </c>
      <c r="K25143">
        <v>-2</v>
      </c>
      <c r="L25143">
        <v>-2</v>
      </c>
      <c r="M25143">
        <v>0</v>
      </c>
      <c r="N25143">
        <v>742</v>
      </c>
      <c r="O25143">
        <v>0</v>
      </c>
      <c r="P25143">
        <v>0</v>
      </c>
      <c r="Q25143">
        <v>596</v>
      </c>
      <c r="R25143">
        <v>4870</v>
      </c>
      <c r="S25143">
        <v>742</v>
      </c>
      <c r="T25143">
        <v>0</v>
      </c>
      <c r="U25143">
        <v>0</v>
      </c>
      <c r="V25143">
        <v>596</v>
      </c>
      <c r="W25143">
        <v>4870</v>
      </c>
      <c r="X25143">
        <v>0</v>
      </c>
      <c r="Y25143">
        <v>0</v>
      </c>
    </row>
    <row r="25144" spans="1:25" x14ac:dyDescent="0.35">
      <c r="A25144">
        <v>23849</v>
      </c>
      <c r="B25144">
        <v>220000</v>
      </c>
      <c r="C25144">
        <v>2</v>
      </c>
      <c r="D25144">
        <v>2</v>
      </c>
      <c r="E25144">
        <v>1</v>
      </c>
      <c r="F25144">
        <v>54</v>
      </c>
      <c r="G25144">
        <v>-1</v>
      </c>
      <c r="H25144">
        <v>-1</v>
      </c>
      <c r="I25144">
        <v>-1</v>
      </c>
      <c r="J25144">
        <v>-1</v>
      </c>
      <c r="K25144">
        <v>-1</v>
      </c>
      <c r="L25144">
        <v>-1</v>
      </c>
      <c r="M25144">
        <v>265</v>
      </c>
      <c r="N25144">
        <v>4786</v>
      </c>
      <c r="O25144">
        <v>2367</v>
      </c>
      <c r="P25144">
        <v>2873</v>
      </c>
      <c r="Q25144">
        <v>11768</v>
      </c>
      <c r="R25144">
        <v>7484</v>
      </c>
      <c r="S25144">
        <v>4786</v>
      </c>
      <c r="T25144">
        <v>2367</v>
      </c>
      <c r="U25144">
        <v>2888</v>
      </c>
      <c r="V25144">
        <v>11768</v>
      </c>
      <c r="W25144">
        <v>7484</v>
      </c>
      <c r="X25144">
        <v>13062</v>
      </c>
      <c r="Y25144">
        <v>0</v>
      </c>
    </row>
    <row r="25145" spans="1:25" x14ac:dyDescent="0.35">
      <c r="A25145">
        <v>23850</v>
      </c>
      <c r="B25145">
        <v>30000</v>
      </c>
      <c r="C25145">
        <v>2</v>
      </c>
      <c r="D25145">
        <v>2</v>
      </c>
      <c r="E25145">
        <v>1</v>
      </c>
      <c r="F25145">
        <v>60</v>
      </c>
      <c r="G25145">
        <v>1</v>
      </c>
      <c r="H25145">
        <v>-2</v>
      </c>
      <c r="I25145">
        <v>-2</v>
      </c>
      <c r="J25145">
        <v>-2</v>
      </c>
      <c r="K25145">
        <v>-2</v>
      </c>
      <c r="L25145">
        <v>-2</v>
      </c>
      <c r="M25145">
        <v>0</v>
      </c>
      <c r="N25145">
        <v>0</v>
      </c>
      <c r="O25145">
        <v>0</v>
      </c>
      <c r="P25145">
        <v>0</v>
      </c>
      <c r="Q25145">
        <v>0</v>
      </c>
      <c r="R25145">
        <v>0</v>
      </c>
      <c r="S25145">
        <v>0</v>
      </c>
      <c r="T25145">
        <v>0</v>
      </c>
      <c r="U25145">
        <v>0</v>
      </c>
      <c r="V25145">
        <v>0</v>
      </c>
      <c r="W25145">
        <v>0</v>
      </c>
      <c r="X25145">
        <v>0</v>
      </c>
      <c r="Y25145">
        <v>0</v>
      </c>
    </row>
    <row r="25146" spans="1:25" x14ac:dyDescent="0.35">
      <c r="A25146">
        <v>23851</v>
      </c>
      <c r="B25146" s="1">
        <v>300000</v>
      </c>
      <c r="C25146">
        <v>2</v>
      </c>
      <c r="D25146">
        <v>2</v>
      </c>
      <c r="E25146">
        <v>2</v>
      </c>
      <c r="F25146">
        <v>57</v>
      </c>
      <c r="G25146">
        <v>-1</v>
      </c>
      <c r="H25146">
        <v>-1</v>
      </c>
      <c r="I25146">
        <v>-1</v>
      </c>
      <c r="J25146">
        <v>2</v>
      </c>
      <c r="K25146">
        <v>-1</v>
      </c>
      <c r="L25146">
        <v>0</v>
      </c>
      <c r="M25146">
        <v>2890</v>
      </c>
      <c r="N25146">
        <v>390</v>
      </c>
      <c r="O25146">
        <v>1380</v>
      </c>
      <c r="P25146">
        <v>390</v>
      </c>
      <c r="Q25146">
        <v>1170</v>
      </c>
      <c r="R25146">
        <v>390</v>
      </c>
      <c r="S25146">
        <v>390</v>
      </c>
      <c r="T25146">
        <v>1380</v>
      </c>
      <c r="U25146">
        <v>0</v>
      </c>
      <c r="V25146">
        <v>1170</v>
      </c>
      <c r="W25146">
        <v>0</v>
      </c>
      <c r="X25146">
        <v>0</v>
      </c>
      <c r="Y25146">
        <v>0</v>
      </c>
    </row>
    <row r="25147" spans="1:25" x14ac:dyDescent="0.35">
      <c r="A25147">
        <v>23852</v>
      </c>
      <c r="B25147">
        <v>260000</v>
      </c>
      <c r="C25147">
        <v>2</v>
      </c>
      <c r="D25147">
        <v>3</v>
      </c>
      <c r="E25147">
        <v>1</v>
      </c>
      <c r="F25147">
        <v>57</v>
      </c>
      <c r="G25147">
        <v>-1</v>
      </c>
      <c r="H25147">
        <v>2</v>
      </c>
      <c r="I25147">
        <v>-1</v>
      </c>
      <c r="J25147">
        <v>2</v>
      </c>
      <c r="K25147">
        <v>-1</v>
      </c>
      <c r="L25147">
        <v>-1</v>
      </c>
      <c r="M25147">
        <v>1148</v>
      </c>
      <c r="N25147">
        <v>123</v>
      </c>
      <c r="O25147">
        <v>1668</v>
      </c>
      <c r="P25147">
        <v>446</v>
      </c>
      <c r="Q25147">
        <v>123</v>
      </c>
      <c r="R25147">
        <v>35722</v>
      </c>
      <c r="S25147">
        <v>0</v>
      </c>
      <c r="T25147">
        <v>1668</v>
      </c>
      <c r="U25147">
        <v>0</v>
      </c>
      <c r="V25147">
        <v>490</v>
      </c>
      <c r="W25147">
        <v>35722</v>
      </c>
      <c r="X25147">
        <v>0</v>
      </c>
      <c r="Y25147">
        <v>0</v>
      </c>
    </row>
    <row r="25148" spans="1:25" x14ac:dyDescent="0.35">
      <c r="A25148">
        <v>23854</v>
      </c>
      <c r="B25148">
        <v>350000</v>
      </c>
      <c r="C25148">
        <v>2</v>
      </c>
      <c r="D25148">
        <v>1</v>
      </c>
      <c r="E25148">
        <v>1</v>
      </c>
      <c r="F25148">
        <v>57</v>
      </c>
      <c r="G25148">
        <v>-2</v>
      </c>
      <c r="H25148">
        <v>-2</v>
      </c>
      <c r="I25148">
        <v>-2</v>
      </c>
      <c r="J25148">
        <v>-2</v>
      </c>
      <c r="K25148">
        <v>-2</v>
      </c>
      <c r="L25148">
        <v>-2</v>
      </c>
      <c r="M25148">
        <v>7617</v>
      </c>
      <c r="N25148">
        <v>2554</v>
      </c>
      <c r="O25148">
        <v>44293</v>
      </c>
      <c r="P25148">
        <v>66525</v>
      </c>
      <c r="Q25148">
        <v>7502</v>
      </c>
      <c r="R25148">
        <v>15268</v>
      </c>
      <c r="S25148">
        <v>2558</v>
      </c>
      <c r="T25148">
        <v>44538</v>
      </c>
      <c r="U25148">
        <v>67211</v>
      </c>
      <c r="V25148">
        <v>7502</v>
      </c>
      <c r="W25148">
        <v>15268</v>
      </c>
      <c r="X25148">
        <v>228300</v>
      </c>
      <c r="Y25148">
        <v>0</v>
      </c>
    </row>
    <row r="25149" spans="1:25" x14ac:dyDescent="0.35">
      <c r="A25149">
        <v>23855</v>
      </c>
      <c r="B25149">
        <v>70000</v>
      </c>
      <c r="C25149">
        <v>1</v>
      </c>
      <c r="D25149">
        <v>2</v>
      </c>
      <c r="E25149">
        <v>1</v>
      </c>
      <c r="F25149">
        <v>40</v>
      </c>
      <c r="G25149">
        <v>0</v>
      </c>
      <c r="H25149">
        <v>0</v>
      </c>
      <c r="I25149">
        <v>0</v>
      </c>
      <c r="J25149">
        <v>0</v>
      </c>
      <c r="K25149">
        <v>0</v>
      </c>
      <c r="L25149">
        <v>0</v>
      </c>
      <c r="M25149">
        <v>30346</v>
      </c>
      <c r="N25149">
        <v>27040</v>
      </c>
      <c r="O25149">
        <v>23756</v>
      </c>
      <c r="P25149">
        <v>18897</v>
      </c>
      <c r="Q25149">
        <v>10873</v>
      </c>
      <c r="R25149">
        <v>10707</v>
      </c>
      <c r="S25149">
        <v>1681</v>
      </c>
      <c r="T25149">
        <v>1635</v>
      </c>
      <c r="U25149">
        <v>1463</v>
      </c>
      <c r="V25149">
        <v>525</v>
      </c>
      <c r="W25149">
        <v>535</v>
      </c>
      <c r="X25149">
        <v>570</v>
      </c>
      <c r="Y25149">
        <v>0</v>
      </c>
    </row>
    <row r="25150" spans="1:25" x14ac:dyDescent="0.35">
      <c r="A25150">
        <v>23856</v>
      </c>
      <c r="B25150" s="1">
        <v>200000</v>
      </c>
      <c r="C25150">
        <v>1</v>
      </c>
      <c r="D25150">
        <v>2</v>
      </c>
      <c r="E25150">
        <v>2</v>
      </c>
      <c r="F25150">
        <v>30</v>
      </c>
      <c r="G25150">
        <v>0</v>
      </c>
      <c r="H25150">
        <v>0</v>
      </c>
      <c r="I25150">
        <v>0</v>
      </c>
      <c r="J25150">
        <v>0</v>
      </c>
      <c r="K25150">
        <v>0</v>
      </c>
      <c r="L25150">
        <v>0</v>
      </c>
      <c r="M25150">
        <v>183464</v>
      </c>
      <c r="N25150">
        <v>184391</v>
      </c>
      <c r="O25150">
        <v>169311</v>
      </c>
      <c r="P25150">
        <v>165686</v>
      </c>
      <c r="Q25150">
        <v>162639</v>
      </c>
      <c r="R25150">
        <v>165627</v>
      </c>
      <c r="S25150">
        <v>7197</v>
      </c>
      <c r="T25150">
        <v>7035</v>
      </c>
      <c r="U25150">
        <v>7032</v>
      </c>
      <c r="V25150">
        <v>6008</v>
      </c>
      <c r="W25150">
        <v>7002</v>
      </c>
      <c r="X25150">
        <v>6523</v>
      </c>
      <c r="Y25150">
        <v>0</v>
      </c>
    </row>
    <row r="25151" spans="1:25" x14ac:dyDescent="0.35">
      <c r="A25151">
        <v>23858</v>
      </c>
      <c r="B25151">
        <v>30000</v>
      </c>
      <c r="C25151">
        <v>1</v>
      </c>
      <c r="D25151">
        <v>2</v>
      </c>
      <c r="E25151">
        <v>2</v>
      </c>
      <c r="F25151">
        <v>49</v>
      </c>
      <c r="G25151">
        <v>1</v>
      </c>
      <c r="H25151">
        <v>2</v>
      </c>
      <c r="I25151">
        <v>2</v>
      </c>
      <c r="J25151">
        <v>0</v>
      </c>
      <c r="K25151">
        <v>0</v>
      </c>
      <c r="L25151">
        <v>-1</v>
      </c>
      <c r="M25151">
        <v>24597</v>
      </c>
      <c r="N25151">
        <v>26852</v>
      </c>
      <c r="O25151">
        <v>23117</v>
      </c>
      <c r="P25151">
        <v>24800</v>
      </c>
      <c r="Q25151">
        <v>29410</v>
      </c>
      <c r="R25151">
        <v>23905</v>
      </c>
      <c r="S25151">
        <v>3000</v>
      </c>
      <c r="T25151">
        <v>0</v>
      </c>
      <c r="U25151">
        <v>3000</v>
      </c>
      <c r="V25151">
        <v>5000</v>
      </c>
      <c r="W25151">
        <v>23905</v>
      </c>
      <c r="X25151">
        <v>23771</v>
      </c>
      <c r="Y25151">
        <v>0</v>
      </c>
    </row>
    <row r="25152" spans="1:25" x14ac:dyDescent="0.35">
      <c r="A25152">
        <v>23859</v>
      </c>
      <c r="B25152">
        <v>80000</v>
      </c>
      <c r="C25152">
        <v>1</v>
      </c>
      <c r="D25152">
        <v>1</v>
      </c>
      <c r="E25152">
        <v>2</v>
      </c>
      <c r="F25152">
        <v>25</v>
      </c>
      <c r="G25152">
        <v>0</v>
      </c>
      <c r="H25152">
        <v>0</v>
      </c>
      <c r="I25152">
        <v>0</v>
      </c>
      <c r="J25152">
        <v>0</v>
      </c>
      <c r="K25152">
        <v>0</v>
      </c>
      <c r="L25152">
        <v>0</v>
      </c>
      <c r="M25152">
        <v>67751</v>
      </c>
      <c r="N25152">
        <v>68484</v>
      </c>
      <c r="O25152">
        <v>54926</v>
      </c>
      <c r="P25152">
        <v>55241</v>
      </c>
      <c r="Q25152">
        <v>56560</v>
      </c>
      <c r="R25152">
        <v>57881</v>
      </c>
      <c r="S25152">
        <v>2500</v>
      </c>
      <c r="T25152">
        <v>3000</v>
      </c>
      <c r="U25152">
        <v>2000</v>
      </c>
      <c r="V25152">
        <v>2000</v>
      </c>
      <c r="W25152">
        <v>2000</v>
      </c>
      <c r="X25152">
        <v>3000</v>
      </c>
      <c r="Y25152">
        <v>0</v>
      </c>
    </row>
    <row r="25153" spans="1:25" x14ac:dyDescent="0.35">
      <c r="A25153">
        <v>23860</v>
      </c>
      <c r="B25153">
        <v>150000</v>
      </c>
      <c r="C25153">
        <v>1</v>
      </c>
      <c r="D25153">
        <v>1</v>
      </c>
      <c r="E25153">
        <v>2</v>
      </c>
      <c r="F25153">
        <v>26</v>
      </c>
      <c r="G25153">
        <v>-1</v>
      </c>
      <c r="H25153">
        <v>0</v>
      </c>
      <c r="I25153">
        <v>0</v>
      </c>
      <c r="J25153">
        <v>0</v>
      </c>
      <c r="K25153">
        <v>0</v>
      </c>
      <c r="L25153">
        <v>0</v>
      </c>
      <c r="M25153">
        <v>29997</v>
      </c>
      <c r="N25153">
        <v>31171</v>
      </c>
      <c r="O25153">
        <v>30356</v>
      </c>
      <c r="P25153">
        <v>30545</v>
      </c>
      <c r="Q25153">
        <v>31257</v>
      </c>
      <c r="R25153">
        <v>33762</v>
      </c>
      <c r="S25153">
        <v>2000</v>
      </c>
      <c r="T25153">
        <v>2000</v>
      </c>
      <c r="U25153">
        <v>2000</v>
      </c>
      <c r="V25153">
        <v>1200</v>
      </c>
      <c r="W25153">
        <v>3000</v>
      </c>
      <c r="X25153">
        <v>2000</v>
      </c>
      <c r="Y25153">
        <v>0</v>
      </c>
    </row>
    <row r="25154" spans="1:25" x14ac:dyDescent="0.35">
      <c r="A25154">
        <v>23861</v>
      </c>
      <c r="B25154">
        <v>360000</v>
      </c>
      <c r="C25154">
        <v>1</v>
      </c>
      <c r="D25154">
        <v>1</v>
      </c>
      <c r="E25154">
        <v>2</v>
      </c>
      <c r="F25154">
        <v>29</v>
      </c>
      <c r="G25154">
        <v>1</v>
      </c>
      <c r="H25154">
        <v>-1</v>
      </c>
      <c r="I25154">
        <v>-1</v>
      </c>
      <c r="J25154">
        <v>-1</v>
      </c>
      <c r="K25154">
        <v>-1</v>
      </c>
      <c r="L25154">
        <v>-1</v>
      </c>
      <c r="M25154">
        <v>-4316</v>
      </c>
      <c r="N25154">
        <v>60054</v>
      </c>
      <c r="O25154">
        <v>187734</v>
      </c>
      <c r="P25154">
        <v>17328</v>
      </c>
      <c r="Q25154">
        <v>10658</v>
      </c>
      <c r="R25154">
        <v>77898</v>
      </c>
      <c r="S25154">
        <v>65000</v>
      </c>
      <c r="T25154">
        <v>188000</v>
      </c>
      <c r="U25154">
        <v>17384</v>
      </c>
      <c r="V25154">
        <v>20000</v>
      </c>
      <c r="W25154">
        <v>78000</v>
      </c>
      <c r="X25154">
        <v>46677</v>
      </c>
      <c r="Y25154">
        <v>0</v>
      </c>
    </row>
    <row r="25155" spans="1:25" x14ac:dyDescent="0.35">
      <c r="A25155">
        <v>23862</v>
      </c>
      <c r="B25155" s="1">
        <v>400000</v>
      </c>
      <c r="C25155">
        <v>1</v>
      </c>
      <c r="D25155">
        <v>2</v>
      </c>
      <c r="E25155">
        <v>1</v>
      </c>
      <c r="F25155">
        <v>30</v>
      </c>
      <c r="G25155">
        <v>-1</v>
      </c>
      <c r="H25155">
        <v>0</v>
      </c>
      <c r="I25155">
        <v>0</v>
      </c>
      <c r="J25155">
        <v>0</v>
      </c>
      <c r="K25155">
        <v>-1</v>
      </c>
      <c r="L25155">
        <v>-1</v>
      </c>
      <c r="M25155">
        <v>11633</v>
      </c>
      <c r="N25155">
        <v>12294</v>
      </c>
      <c r="O25155">
        <v>13038</v>
      </c>
      <c r="P25155">
        <v>13751</v>
      </c>
      <c r="Q25155">
        <v>5765</v>
      </c>
      <c r="R25155">
        <v>21784</v>
      </c>
      <c r="S25155">
        <v>1200</v>
      </c>
      <c r="T25155">
        <v>1287</v>
      </c>
      <c r="U25155">
        <v>1000</v>
      </c>
      <c r="V25155">
        <v>5819</v>
      </c>
      <c r="W25155">
        <v>26957</v>
      </c>
      <c r="X25155">
        <v>507</v>
      </c>
      <c r="Y25155">
        <v>0</v>
      </c>
    </row>
    <row r="25156" spans="1:25" x14ac:dyDescent="0.35">
      <c r="A25156">
        <v>23863</v>
      </c>
      <c r="B25156" s="1">
        <v>300000</v>
      </c>
      <c r="C25156">
        <v>1</v>
      </c>
      <c r="D25156">
        <v>1</v>
      </c>
      <c r="E25156">
        <v>2</v>
      </c>
      <c r="F25156">
        <v>30</v>
      </c>
      <c r="G25156">
        <v>-1</v>
      </c>
      <c r="H25156">
        <v>-1</v>
      </c>
      <c r="I25156">
        <v>2</v>
      </c>
      <c r="J25156">
        <v>0</v>
      </c>
      <c r="K25156">
        <v>0</v>
      </c>
      <c r="L25156">
        <v>-1</v>
      </c>
      <c r="M25156">
        <v>121</v>
      </c>
      <c r="N25156">
        <v>2175</v>
      </c>
      <c r="O25156">
        <v>774</v>
      </c>
      <c r="P25156">
        <v>2774</v>
      </c>
      <c r="Q25156">
        <v>2774</v>
      </c>
      <c r="R25156">
        <v>14190</v>
      </c>
      <c r="S25156">
        <v>3204</v>
      </c>
      <c r="T25156">
        <v>0</v>
      </c>
      <c r="U25156">
        <v>2000</v>
      </c>
      <c r="V25156">
        <v>0</v>
      </c>
      <c r="W25156">
        <v>15000</v>
      </c>
      <c r="X25156">
        <v>2043</v>
      </c>
      <c r="Y25156">
        <v>0</v>
      </c>
    </row>
    <row r="25157" spans="1:25" x14ac:dyDescent="0.35">
      <c r="A25157">
        <v>23865</v>
      </c>
      <c r="B25157">
        <v>20000</v>
      </c>
      <c r="C25157">
        <v>1</v>
      </c>
      <c r="D25157">
        <v>1</v>
      </c>
      <c r="E25157">
        <v>2</v>
      </c>
      <c r="F25157">
        <v>27</v>
      </c>
      <c r="G25157">
        <v>1</v>
      </c>
      <c r="H25157">
        <v>2</v>
      </c>
      <c r="I25157">
        <v>2</v>
      </c>
      <c r="J25157">
        <v>2</v>
      </c>
      <c r="K25157">
        <v>0</v>
      </c>
      <c r="L25157">
        <v>0</v>
      </c>
      <c r="M25157">
        <v>15678</v>
      </c>
      <c r="N25157">
        <v>15129</v>
      </c>
      <c r="O25157">
        <v>17973</v>
      </c>
      <c r="P25157">
        <v>31269</v>
      </c>
      <c r="Q25157">
        <v>11401</v>
      </c>
      <c r="R25157">
        <v>8311</v>
      </c>
      <c r="S25157">
        <v>0</v>
      </c>
      <c r="T25157">
        <v>3100</v>
      </c>
      <c r="U25157">
        <v>0</v>
      </c>
      <c r="V25157">
        <v>2000</v>
      </c>
      <c r="W25157">
        <v>1000</v>
      </c>
      <c r="X25157">
        <v>2000</v>
      </c>
      <c r="Y25157">
        <v>0</v>
      </c>
    </row>
    <row r="25158" spans="1:25" x14ac:dyDescent="0.35">
      <c r="A25158">
        <v>23867</v>
      </c>
      <c r="B25158">
        <v>180000</v>
      </c>
      <c r="C25158">
        <v>1</v>
      </c>
      <c r="D25158">
        <v>2</v>
      </c>
      <c r="E25158">
        <v>1</v>
      </c>
      <c r="F25158">
        <v>28</v>
      </c>
      <c r="G25158">
        <v>0</v>
      </c>
      <c r="H25158">
        <v>0</v>
      </c>
      <c r="I25158">
        <v>0</v>
      </c>
      <c r="J25158">
        <v>0</v>
      </c>
      <c r="K25158">
        <v>2</v>
      </c>
      <c r="L25158">
        <v>0</v>
      </c>
      <c r="M25158">
        <v>148735</v>
      </c>
      <c r="N25158">
        <v>150771</v>
      </c>
      <c r="O25158">
        <v>156334</v>
      </c>
      <c r="P25158">
        <v>165696</v>
      </c>
      <c r="Q25158">
        <v>165582</v>
      </c>
      <c r="R25158">
        <v>168952</v>
      </c>
      <c r="S25158">
        <v>6000</v>
      </c>
      <c r="T25158">
        <v>8000</v>
      </c>
      <c r="U25158">
        <v>13500</v>
      </c>
      <c r="V25158">
        <v>4110</v>
      </c>
      <c r="W25158">
        <v>6200</v>
      </c>
      <c r="X25158">
        <v>13600</v>
      </c>
      <c r="Y25158">
        <v>0</v>
      </c>
    </row>
    <row r="25159" spans="1:25" x14ac:dyDescent="0.35">
      <c r="A25159">
        <v>23868</v>
      </c>
      <c r="B25159">
        <v>230000</v>
      </c>
      <c r="C25159">
        <v>1</v>
      </c>
      <c r="D25159">
        <v>2</v>
      </c>
      <c r="E25159">
        <v>2</v>
      </c>
      <c r="F25159">
        <v>29</v>
      </c>
      <c r="G25159">
        <v>-1</v>
      </c>
      <c r="H25159">
        <v>-1</v>
      </c>
      <c r="I25159">
        <v>0</v>
      </c>
      <c r="J25159">
        <v>0</v>
      </c>
      <c r="K25159">
        <v>0</v>
      </c>
      <c r="L25159">
        <v>0</v>
      </c>
      <c r="M25159">
        <v>566</v>
      </c>
      <c r="N25159">
        <v>5477</v>
      </c>
      <c r="O25159">
        <v>7996</v>
      </c>
      <c r="P25159">
        <v>6406</v>
      </c>
      <c r="Q25159">
        <v>6040</v>
      </c>
      <c r="R25159">
        <v>6446</v>
      </c>
      <c r="S25159">
        <v>5480</v>
      </c>
      <c r="T25159">
        <v>4001</v>
      </c>
      <c r="U25159">
        <v>3000</v>
      </c>
      <c r="V25159">
        <v>3000</v>
      </c>
      <c r="W25159">
        <v>2000</v>
      </c>
      <c r="X25159">
        <v>5000</v>
      </c>
      <c r="Y25159">
        <v>0</v>
      </c>
    </row>
    <row r="25160" spans="1:25" x14ac:dyDescent="0.35">
      <c r="A25160">
        <v>23869</v>
      </c>
      <c r="B25160">
        <v>160000</v>
      </c>
      <c r="C25160">
        <v>1</v>
      </c>
      <c r="D25160">
        <v>2</v>
      </c>
      <c r="E25160">
        <v>1</v>
      </c>
      <c r="F25160">
        <v>28</v>
      </c>
      <c r="G25160">
        <v>1</v>
      </c>
      <c r="H25160">
        <v>-2</v>
      </c>
      <c r="I25160">
        <v>-2</v>
      </c>
      <c r="J25160">
        <v>-2</v>
      </c>
      <c r="K25160">
        <v>-2</v>
      </c>
      <c r="L25160">
        <v>-1</v>
      </c>
      <c r="M25160">
        <v>0</v>
      </c>
      <c r="N25160">
        <v>0</v>
      </c>
      <c r="O25160">
        <v>0</v>
      </c>
      <c r="P25160">
        <v>0</v>
      </c>
      <c r="Q25160">
        <v>0</v>
      </c>
      <c r="R25160">
        <v>1300</v>
      </c>
      <c r="S25160">
        <v>0</v>
      </c>
      <c r="T25160">
        <v>0</v>
      </c>
      <c r="U25160">
        <v>0</v>
      </c>
      <c r="V25160">
        <v>0</v>
      </c>
      <c r="W25160">
        <v>1300</v>
      </c>
      <c r="X25160">
        <v>1244</v>
      </c>
      <c r="Y25160">
        <v>0</v>
      </c>
    </row>
    <row r="25161" spans="1:25" x14ac:dyDescent="0.35">
      <c r="A25161">
        <v>23870</v>
      </c>
      <c r="B25161" s="1">
        <v>200000</v>
      </c>
      <c r="C25161">
        <v>1</v>
      </c>
      <c r="D25161">
        <v>2</v>
      </c>
      <c r="E25161">
        <v>2</v>
      </c>
      <c r="F25161">
        <v>25</v>
      </c>
      <c r="G25161">
        <v>1</v>
      </c>
      <c r="H25161">
        <v>2</v>
      </c>
      <c r="I25161">
        <v>0</v>
      </c>
      <c r="J25161">
        <v>0</v>
      </c>
      <c r="K25161">
        <v>0</v>
      </c>
      <c r="L25161">
        <v>0</v>
      </c>
      <c r="M25161">
        <v>124652</v>
      </c>
      <c r="N25161">
        <v>109401</v>
      </c>
      <c r="O25161">
        <v>63518</v>
      </c>
      <c r="P25161">
        <v>14607</v>
      </c>
      <c r="Q25161">
        <v>16399</v>
      </c>
      <c r="R25161">
        <v>18026</v>
      </c>
      <c r="S25161">
        <v>6</v>
      </c>
      <c r="T25161">
        <v>5000</v>
      </c>
      <c r="U25161">
        <v>2000</v>
      </c>
      <c r="V25161">
        <v>2000</v>
      </c>
      <c r="W25161">
        <v>2000</v>
      </c>
      <c r="X25161">
        <v>20000</v>
      </c>
      <c r="Y25161">
        <v>0</v>
      </c>
    </row>
    <row r="25162" spans="1:25" x14ac:dyDescent="0.35">
      <c r="A25162">
        <v>23871</v>
      </c>
      <c r="B25162" s="1">
        <v>300000</v>
      </c>
      <c r="C25162">
        <v>1</v>
      </c>
      <c r="D25162">
        <v>2</v>
      </c>
      <c r="E25162">
        <v>2</v>
      </c>
      <c r="F25162">
        <v>27</v>
      </c>
      <c r="G25162">
        <v>0</v>
      </c>
      <c r="H25162">
        <v>0</v>
      </c>
      <c r="I25162">
        <v>-1</v>
      </c>
      <c r="J25162">
        <v>-1</v>
      </c>
      <c r="K25162">
        <v>0</v>
      </c>
      <c r="L25162">
        <v>-1</v>
      </c>
      <c r="M25162">
        <v>1726</v>
      </c>
      <c r="N25162">
        <v>-9</v>
      </c>
      <c r="O25162">
        <v>1974</v>
      </c>
      <c r="P25162">
        <v>17648</v>
      </c>
      <c r="Q25162">
        <v>36732</v>
      </c>
      <c r="R25162">
        <v>1000</v>
      </c>
      <c r="S25162">
        <v>2800</v>
      </c>
      <c r="T25162">
        <v>1983</v>
      </c>
      <c r="U25162">
        <v>17652</v>
      </c>
      <c r="V25162">
        <v>36183</v>
      </c>
      <c r="W25162">
        <v>1002</v>
      </c>
      <c r="X25162">
        <v>0</v>
      </c>
      <c r="Y25162">
        <v>0</v>
      </c>
    </row>
    <row r="25163" spans="1:25" x14ac:dyDescent="0.35">
      <c r="A25163">
        <v>23872</v>
      </c>
      <c r="B25163">
        <v>360000</v>
      </c>
      <c r="C25163">
        <v>1</v>
      </c>
      <c r="D25163">
        <v>1</v>
      </c>
      <c r="E25163">
        <v>2</v>
      </c>
      <c r="F25163">
        <v>29</v>
      </c>
      <c r="G25163">
        <v>-2</v>
      </c>
      <c r="H25163">
        <v>-2</v>
      </c>
      <c r="I25163">
        <v>-2</v>
      </c>
      <c r="J25163">
        <v>-2</v>
      </c>
      <c r="K25163">
        <v>-2</v>
      </c>
      <c r="L25163">
        <v>-2</v>
      </c>
      <c r="M25163">
        <v>0</v>
      </c>
      <c r="N25163">
        <v>0</v>
      </c>
      <c r="O25163">
        <v>0</v>
      </c>
      <c r="P25163">
        <v>0</v>
      </c>
      <c r="Q25163">
        <v>0</v>
      </c>
      <c r="R25163">
        <v>0</v>
      </c>
      <c r="S25163">
        <v>0</v>
      </c>
      <c r="T25163">
        <v>0</v>
      </c>
      <c r="U25163">
        <v>0</v>
      </c>
      <c r="V25163">
        <v>0</v>
      </c>
      <c r="W25163">
        <v>0</v>
      </c>
      <c r="X25163">
        <v>0</v>
      </c>
      <c r="Y25163">
        <v>0</v>
      </c>
    </row>
    <row r="25164" spans="1:25" x14ac:dyDescent="0.35">
      <c r="A25164">
        <v>23873</v>
      </c>
      <c r="B25164">
        <v>230000</v>
      </c>
      <c r="C25164">
        <v>1</v>
      </c>
      <c r="D25164">
        <v>2</v>
      </c>
      <c r="E25164">
        <v>2</v>
      </c>
      <c r="F25164">
        <v>30</v>
      </c>
      <c r="G25164">
        <v>-1</v>
      </c>
      <c r="H25164">
        <v>0</v>
      </c>
      <c r="I25164">
        <v>-1</v>
      </c>
      <c r="J25164">
        <v>0</v>
      </c>
      <c r="K25164">
        <v>0</v>
      </c>
      <c r="L25164">
        <v>0</v>
      </c>
      <c r="M25164">
        <v>9125</v>
      </c>
      <c r="N25164">
        <v>7795</v>
      </c>
      <c r="O25164">
        <v>191795</v>
      </c>
      <c r="P25164">
        <v>192255</v>
      </c>
      <c r="Q25164">
        <v>187755</v>
      </c>
      <c r="R25164">
        <v>187740</v>
      </c>
      <c r="S25164">
        <v>4000</v>
      </c>
      <c r="T25164">
        <v>191795</v>
      </c>
      <c r="U25164">
        <v>10000</v>
      </c>
      <c r="V25164">
        <v>8000</v>
      </c>
      <c r="W25164">
        <v>8000</v>
      </c>
      <c r="X25164">
        <v>8000</v>
      </c>
      <c r="Y25164">
        <v>0</v>
      </c>
    </row>
    <row r="25165" spans="1:25" x14ac:dyDescent="0.35">
      <c r="A25165">
        <v>23874</v>
      </c>
      <c r="B25165">
        <v>80000</v>
      </c>
      <c r="C25165">
        <v>1</v>
      </c>
      <c r="D25165">
        <v>1</v>
      </c>
      <c r="E25165">
        <v>2</v>
      </c>
      <c r="F25165">
        <v>27</v>
      </c>
      <c r="G25165">
        <v>0</v>
      </c>
      <c r="H25165">
        <v>0</v>
      </c>
      <c r="I25165">
        <v>0</v>
      </c>
      <c r="J25165">
        <v>0</v>
      </c>
      <c r="K25165">
        <v>0</v>
      </c>
      <c r="L25165">
        <v>-1</v>
      </c>
      <c r="M25165">
        <v>74413</v>
      </c>
      <c r="N25165">
        <v>76817</v>
      </c>
      <c r="O25165">
        <v>74554</v>
      </c>
      <c r="P25165">
        <v>43727</v>
      </c>
      <c r="Q25165">
        <v>16307</v>
      </c>
      <c r="R25165">
        <v>1755</v>
      </c>
      <c r="S25165">
        <v>7000</v>
      </c>
      <c r="T25165">
        <v>3000</v>
      </c>
      <c r="U25165">
        <v>1400</v>
      </c>
      <c r="V25165">
        <v>326</v>
      </c>
      <c r="W25165">
        <v>1755</v>
      </c>
      <c r="X25165">
        <v>0</v>
      </c>
      <c r="Y25165">
        <v>0</v>
      </c>
    </row>
    <row r="25166" spans="1:25" x14ac:dyDescent="0.35">
      <c r="A25166">
        <v>23876</v>
      </c>
      <c r="B25166">
        <v>80000</v>
      </c>
      <c r="C25166">
        <v>1</v>
      </c>
      <c r="D25166">
        <v>1</v>
      </c>
      <c r="E25166">
        <v>2</v>
      </c>
      <c r="F25166">
        <v>25</v>
      </c>
      <c r="G25166">
        <v>0</v>
      </c>
      <c r="H25166">
        <v>0</v>
      </c>
      <c r="I25166">
        <v>0</v>
      </c>
      <c r="J25166">
        <v>0</v>
      </c>
      <c r="K25166">
        <v>0</v>
      </c>
      <c r="L25166">
        <v>0</v>
      </c>
      <c r="M25166">
        <v>37325</v>
      </c>
      <c r="N25166">
        <v>38503</v>
      </c>
      <c r="O25166">
        <v>39429</v>
      </c>
      <c r="P25166">
        <v>24600</v>
      </c>
      <c r="Q25166">
        <v>10000</v>
      </c>
      <c r="R25166">
        <v>0</v>
      </c>
      <c r="S25166">
        <v>2100</v>
      </c>
      <c r="T25166">
        <v>2000</v>
      </c>
      <c r="U25166">
        <v>1000</v>
      </c>
      <c r="V25166">
        <v>700</v>
      </c>
      <c r="W25166">
        <v>0</v>
      </c>
      <c r="X25166">
        <v>0</v>
      </c>
      <c r="Y25166">
        <v>0</v>
      </c>
    </row>
    <row r="25167" spans="1:25" x14ac:dyDescent="0.35">
      <c r="A25167">
        <v>23877</v>
      </c>
      <c r="B25167">
        <v>160000</v>
      </c>
      <c r="C25167">
        <v>1</v>
      </c>
      <c r="D25167">
        <v>1</v>
      </c>
      <c r="E25167">
        <v>2</v>
      </c>
      <c r="F25167">
        <v>29</v>
      </c>
      <c r="G25167">
        <v>1</v>
      </c>
      <c r="H25167">
        <v>-1</v>
      </c>
      <c r="I25167">
        <v>-1</v>
      </c>
      <c r="J25167">
        <v>-2</v>
      </c>
      <c r="K25167">
        <v>-2</v>
      </c>
      <c r="L25167">
        <v>-2</v>
      </c>
      <c r="M25167">
        <v>0</v>
      </c>
      <c r="N25167">
        <v>6285</v>
      </c>
      <c r="O25167">
        <v>0</v>
      </c>
      <c r="P25167">
        <v>0</v>
      </c>
      <c r="Q25167">
        <v>0</v>
      </c>
      <c r="R25167">
        <v>0</v>
      </c>
      <c r="S25167">
        <v>6285</v>
      </c>
      <c r="T25167">
        <v>0</v>
      </c>
      <c r="U25167">
        <v>0</v>
      </c>
      <c r="V25167">
        <v>0</v>
      </c>
      <c r="W25167">
        <v>0</v>
      </c>
      <c r="X25167">
        <v>0</v>
      </c>
      <c r="Y25167">
        <v>0</v>
      </c>
    </row>
    <row r="25168" spans="1:25" x14ac:dyDescent="0.35">
      <c r="A25168">
        <v>23878</v>
      </c>
      <c r="B25168" s="1">
        <v>200000</v>
      </c>
      <c r="C25168">
        <v>1</v>
      </c>
      <c r="D25168">
        <v>1</v>
      </c>
      <c r="E25168">
        <v>2</v>
      </c>
      <c r="F25168">
        <v>30</v>
      </c>
      <c r="G25168">
        <v>-2</v>
      </c>
      <c r="H25168">
        <v>-2</v>
      </c>
      <c r="I25168">
        <v>-2</v>
      </c>
      <c r="J25168">
        <v>-2</v>
      </c>
      <c r="K25168">
        <v>-2</v>
      </c>
      <c r="L25168">
        <v>-2</v>
      </c>
      <c r="M25168">
        <v>0</v>
      </c>
      <c r="N25168">
        <v>0</v>
      </c>
      <c r="O25168">
        <v>0</v>
      </c>
      <c r="P25168">
        <v>0</v>
      </c>
      <c r="Q25168">
        <v>0</v>
      </c>
      <c r="R25168">
        <v>0</v>
      </c>
      <c r="S25168">
        <v>0</v>
      </c>
      <c r="T25168">
        <v>0</v>
      </c>
      <c r="U25168">
        <v>0</v>
      </c>
      <c r="V25168">
        <v>0</v>
      </c>
      <c r="W25168">
        <v>0</v>
      </c>
      <c r="X25168">
        <v>0</v>
      </c>
      <c r="Y25168">
        <v>0</v>
      </c>
    </row>
    <row r="25169" spans="1:25" x14ac:dyDescent="0.35">
      <c r="A25169">
        <v>23879</v>
      </c>
      <c r="B25169">
        <v>60000</v>
      </c>
      <c r="C25169">
        <v>1</v>
      </c>
      <c r="D25169">
        <v>2</v>
      </c>
      <c r="E25169">
        <v>2</v>
      </c>
      <c r="F25169">
        <v>25</v>
      </c>
      <c r="G25169">
        <v>0</v>
      </c>
      <c r="H25169">
        <v>0</v>
      </c>
      <c r="I25169">
        <v>0</v>
      </c>
      <c r="J25169">
        <v>0</v>
      </c>
      <c r="K25169">
        <v>0</v>
      </c>
      <c r="L25169">
        <v>0</v>
      </c>
      <c r="M25169">
        <v>15614</v>
      </c>
      <c r="N25169">
        <v>16231</v>
      </c>
      <c r="O25169">
        <v>17074</v>
      </c>
      <c r="P25169">
        <v>17684</v>
      </c>
      <c r="Q25169">
        <v>20003</v>
      </c>
      <c r="R25169">
        <v>21040</v>
      </c>
      <c r="S25169">
        <v>1267</v>
      </c>
      <c r="T25169">
        <v>1500</v>
      </c>
      <c r="U25169">
        <v>1291</v>
      </c>
      <c r="V25169">
        <v>3000</v>
      </c>
      <c r="W25169">
        <v>2000</v>
      </c>
      <c r="X25169">
        <v>390</v>
      </c>
      <c r="Y25169">
        <v>0</v>
      </c>
    </row>
    <row r="25170" spans="1:25" x14ac:dyDescent="0.35">
      <c r="A25170">
        <v>23880</v>
      </c>
      <c r="B25170">
        <v>360000</v>
      </c>
      <c r="C25170">
        <v>1</v>
      </c>
      <c r="D25170">
        <v>1</v>
      </c>
      <c r="E25170">
        <v>2</v>
      </c>
      <c r="F25170">
        <v>27</v>
      </c>
      <c r="G25170">
        <v>-2</v>
      </c>
      <c r="H25170">
        <v>-2</v>
      </c>
      <c r="I25170">
        <v>-2</v>
      </c>
      <c r="J25170">
        <v>-2</v>
      </c>
      <c r="K25170">
        <v>-2</v>
      </c>
      <c r="L25170">
        <v>-2</v>
      </c>
      <c r="M25170">
        <v>2807</v>
      </c>
      <c r="N25170">
        <v>894</v>
      </c>
      <c r="O25170">
        <v>5939</v>
      </c>
      <c r="P25170">
        <v>1390</v>
      </c>
      <c r="Q25170">
        <v>-5</v>
      </c>
      <c r="R25170">
        <v>-5</v>
      </c>
      <c r="S25170">
        <v>898</v>
      </c>
      <c r="T25170">
        <v>5970</v>
      </c>
      <c r="U25170">
        <v>1396</v>
      </c>
      <c r="V25170">
        <v>0</v>
      </c>
      <c r="W25170">
        <v>0</v>
      </c>
      <c r="X25170">
        <v>0</v>
      </c>
      <c r="Y25170">
        <v>0</v>
      </c>
    </row>
    <row r="25171" spans="1:25" x14ac:dyDescent="0.35">
      <c r="A25171">
        <v>23881</v>
      </c>
      <c r="B25171">
        <v>360000</v>
      </c>
      <c r="C25171">
        <v>1</v>
      </c>
      <c r="D25171">
        <v>3</v>
      </c>
      <c r="E25171">
        <v>2</v>
      </c>
      <c r="F25171">
        <v>30</v>
      </c>
      <c r="G25171">
        <v>-2</v>
      </c>
      <c r="H25171">
        <v>-2</v>
      </c>
      <c r="I25171">
        <v>-2</v>
      </c>
      <c r="J25171">
        <v>-2</v>
      </c>
      <c r="K25171">
        <v>-2</v>
      </c>
      <c r="L25171">
        <v>-2</v>
      </c>
      <c r="M25171">
        <v>0</v>
      </c>
      <c r="N25171">
        <v>0</v>
      </c>
      <c r="O25171">
        <v>0</v>
      </c>
      <c r="P25171">
        <v>0</v>
      </c>
      <c r="Q25171">
        <v>0</v>
      </c>
      <c r="R25171">
        <v>0</v>
      </c>
      <c r="S25171">
        <v>0</v>
      </c>
      <c r="T25171">
        <v>0</v>
      </c>
      <c r="U25171">
        <v>0</v>
      </c>
      <c r="V25171">
        <v>0</v>
      </c>
      <c r="W25171">
        <v>0</v>
      </c>
      <c r="X25171">
        <v>0</v>
      </c>
      <c r="Y25171">
        <v>0</v>
      </c>
    </row>
    <row r="25172" spans="1:25" x14ac:dyDescent="0.35">
      <c r="A25172">
        <v>23882</v>
      </c>
      <c r="B25172">
        <v>220000</v>
      </c>
      <c r="C25172">
        <v>1</v>
      </c>
      <c r="D25172">
        <v>1</v>
      </c>
      <c r="E25172">
        <v>2</v>
      </c>
      <c r="F25172">
        <v>28</v>
      </c>
      <c r="G25172">
        <v>-1</v>
      </c>
      <c r="H25172">
        <v>-1</v>
      </c>
      <c r="I25172">
        <v>-1</v>
      </c>
      <c r="J25172">
        <v>-1</v>
      </c>
      <c r="K25172">
        <v>-1</v>
      </c>
      <c r="L25172">
        <v>-1</v>
      </c>
      <c r="M25172">
        <v>184</v>
      </c>
      <c r="N25172">
        <v>1709</v>
      </c>
      <c r="O25172">
        <v>919</v>
      </c>
      <c r="P25172">
        <v>47545</v>
      </c>
      <c r="Q25172">
        <v>2398</v>
      </c>
      <c r="R25172">
        <v>3338</v>
      </c>
      <c r="S25172">
        <v>1709</v>
      </c>
      <c r="T25172">
        <v>919</v>
      </c>
      <c r="U25172">
        <v>47545</v>
      </c>
      <c r="V25172">
        <v>2398</v>
      </c>
      <c r="W25172">
        <v>5178</v>
      </c>
      <c r="X25172">
        <v>12448</v>
      </c>
      <c r="Y25172">
        <v>0</v>
      </c>
    </row>
    <row r="25173" spans="1:25" x14ac:dyDescent="0.35">
      <c r="A25173">
        <v>23883</v>
      </c>
      <c r="B25173">
        <v>120000</v>
      </c>
      <c r="C25173">
        <v>1</v>
      </c>
      <c r="D25173">
        <v>1</v>
      </c>
      <c r="E25173">
        <v>2</v>
      </c>
      <c r="F25173">
        <v>27</v>
      </c>
      <c r="G25173">
        <v>0</v>
      </c>
      <c r="H25173">
        <v>0</v>
      </c>
      <c r="I25173">
        <v>0</v>
      </c>
      <c r="J25173">
        <v>0</v>
      </c>
      <c r="K25173">
        <v>0</v>
      </c>
      <c r="L25173">
        <v>0</v>
      </c>
      <c r="M25173">
        <v>21812</v>
      </c>
      <c r="N25173">
        <v>20874</v>
      </c>
      <c r="O25173">
        <v>21930</v>
      </c>
      <c r="P25173">
        <v>22165</v>
      </c>
      <c r="Q25173">
        <v>20502</v>
      </c>
      <c r="R25173">
        <v>19030</v>
      </c>
      <c r="S25173">
        <v>1700</v>
      </c>
      <c r="T25173">
        <v>1700</v>
      </c>
      <c r="U25173">
        <v>1500</v>
      </c>
      <c r="V25173">
        <v>700</v>
      </c>
      <c r="W25173">
        <v>1000</v>
      </c>
      <c r="X25173">
        <v>1000</v>
      </c>
      <c r="Y25173">
        <v>0</v>
      </c>
    </row>
    <row r="25174" spans="1:25" x14ac:dyDescent="0.35">
      <c r="A25174">
        <v>23884</v>
      </c>
      <c r="B25174">
        <v>50000</v>
      </c>
      <c r="C25174">
        <v>1</v>
      </c>
      <c r="D25174">
        <v>2</v>
      </c>
      <c r="E25174">
        <v>2</v>
      </c>
      <c r="F25174">
        <v>23</v>
      </c>
      <c r="G25174">
        <v>-1</v>
      </c>
      <c r="H25174">
        <v>-1</v>
      </c>
      <c r="I25174">
        <v>2</v>
      </c>
      <c r="J25174">
        <v>0</v>
      </c>
      <c r="K25174">
        <v>0</v>
      </c>
      <c r="L25174">
        <v>0</v>
      </c>
      <c r="M25174">
        <v>45708</v>
      </c>
      <c r="N25174">
        <v>48316</v>
      </c>
      <c r="O25174">
        <v>44070</v>
      </c>
      <c r="P25174">
        <v>45021</v>
      </c>
      <c r="Q25174">
        <v>45145</v>
      </c>
      <c r="R25174">
        <v>46470</v>
      </c>
      <c r="S25174">
        <v>6000</v>
      </c>
      <c r="T25174">
        <v>0</v>
      </c>
      <c r="U25174">
        <v>2000</v>
      </c>
      <c r="V25174">
        <v>2000</v>
      </c>
      <c r="W25174">
        <v>3000</v>
      </c>
      <c r="X25174">
        <v>3600</v>
      </c>
      <c r="Y25174">
        <v>0</v>
      </c>
    </row>
    <row r="25175" spans="1:25" x14ac:dyDescent="0.35">
      <c r="A25175">
        <v>23887</v>
      </c>
      <c r="B25175">
        <v>260000</v>
      </c>
      <c r="C25175">
        <v>1</v>
      </c>
      <c r="D25175">
        <v>3</v>
      </c>
      <c r="E25175">
        <v>2</v>
      </c>
      <c r="F25175">
        <v>35</v>
      </c>
      <c r="G25175">
        <v>0</v>
      </c>
      <c r="H25175">
        <v>0</v>
      </c>
      <c r="I25175">
        <v>0</v>
      </c>
      <c r="J25175">
        <v>0</v>
      </c>
      <c r="K25175">
        <v>0</v>
      </c>
      <c r="L25175">
        <v>0</v>
      </c>
      <c r="M25175">
        <v>33078</v>
      </c>
      <c r="N25175">
        <v>42056</v>
      </c>
      <c r="O25175">
        <v>43986</v>
      </c>
      <c r="P25175">
        <v>45879</v>
      </c>
      <c r="Q25175">
        <v>54264</v>
      </c>
      <c r="R25175">
        <v>59872</v>
      </c>
      <c r="S25175">
        <v>10000</v>
      </c>
      <c r="T25175">
        <v>10000</v>
      </c>
      <c r="U25175">
        <v>10390</v>
      </c>
      <c r="V25175">
        <v>10009</v>
      </c>
      <c r="W25175">
        <v>10000</v>
      </c>
      <c r="X25175">
        <v>10000</v>
      </c>
      <c r="Y25175">
        <v>0</v>
      </c>
    </row>
    <row r="25176" spans="1:25" x14ac:dyDescent="0.35">
      <c r="A25176">
        <v>23888</v>
      </c>
      <c r="B25176">
        <v>80000</v>
      </c>
      <c r="C25176">
        <v>1</v>
      </c>
      <c r="D25176">
        <v>2</v>
      </c>
      <c r="E25176">
        <v>1</v>
      </c>
      <c r="F25176">
        <v>27</v>
      </c>
      <c r="G25176">
        <v>0</v>
      </c>
      <c r="H25176">
        <v>0</v>
      </c>
      <c r="I25176">
        <v>0</v>
      </c>
      <c r="J25176">
        <v>0</v>
      </c>
      <c r="K25176">
        <v>2</v>
      </c>
      <c r="L25176">
        <v>0</v>
      </c>
      <c r="M25176">
        <v>58777</v>
      </c>
      <c r="N25176">
        <v>60201</v>
      </c>
      <c r="O25176">
        <v>61633</v>
      </c>
      <c r="P25176">
        <v>69160</v>
      </c>
      <c r="Q25176">
        <v>26000</v>
      </c>
      <c r="R25176">
        <v>25000</v>
      </c>
      <c r="S25176">
        <v>3000</v>
      </c>
      <c r="T25176">
        <v>3000</v>
      </c>
      <c r="U25176">
        <v>9160</v>
      </c>
      <c r="V25176">
        <v>0</v>
      </c>
      <c r="W25176">
        <v>0</v>
      </c>
      <c r="X25176">
        <v>0</v>
      </c>
      <c r="Y25176">
        <v>0</v>
      </c>
    </row>
    <row r="25177" spans="1:25" x14ac:dyDescent="0.35">
      <c r="A25177">
        <v>23889</v>
      </c>
      <c r="B25177">
        <v>50000</v>
      </c>
      <c r="C25177">
        <v>1</v>
      </c>
      <c r="D25177">
        <v>1</v>
      </c>
      <c r="E25177">
        <v>2</v>
      </c>
      <c r="F25177">
        <v>30</v>
      </c>
      <c r="G25177">
        <v>0</v>
      </c>
      <c r="H25177">
        <v>0</v>
      </c>
      <c r="I25177">
        <v>0</v>
      </c>
      <c r="J25177">
        <v>-1</v>
      </c>
      <c r="K25177">
        <v>-1</v>
      </c>
      <c r="L25177">
        <v>-2</v>
      </c>
      <c r="M25177">
        <v>50457</v>
      </c>
      <c r="N25177">
        <v>51400</v>
      </c>
      <c r="O25177">
        <v>0</v>
      </c>
      <c r="P25177">
        <v>3794</v>
      </c>
      <c r="Q25177">
        <v>0</v>
      </c>
      <c r="R25177">
        <v>0</v>
      </c>
      <c r="S25177">
        <v>2400</v>
      </c>
      <c r="T25177">
        <v>0</v>
      </c>
      <c r="U25177">
        <v>3794</v>
      </c>
      <c r="V25177">
        <v>0</v>
      </c>
      <c r="W25177">
        <v>0</v>
      </c>
      <c r="X25177">
        <v>9551</v>
      </c>
      <c r="Y25177">
        <v>0</v>
      </c>
    </row>
    <row r="25178" spans="1:25" x14ac:dyDescent="0.35">
      <c r="A25178">
        <v>23890</v>
      </c>
      <c r="B25178">
        <v>20000</v>
      </c>
      <c r="C25178">
        <v>1</v>
      </c>
      <c r="D25178">
        <v>2</v>
      </c>
      <c r="E25178">
        <v>2</v>
      </c>
      <c r="F25178">
        <v>27</v>
      </c>
      <c r="G25178">
        <v>-1</v>
      </c>
      <c r="H25178">
        <v>-1</v>
      </c>
      <c r="I25178">
        <v>-2</v>
      </c>
      <c r="J25178">
        <v>-2</v>
      </c>
      <c r="K25178">
        <v>-2</v>
      </c>
      <c r="L25178">
        <v>-2</v>
      </c>
      <c r="M25178">
        <v>1200</v>
      </c>
      <c r="N25178">
        <v>0</v>
      </c>
      <c r="O25178">
        <v>0</v>
      </c>
      <c r="P25178">
        <v>0</v>
      </c>
      <c r="Q25178">
        <v>0</v>
      </c>
      <c r="R25178">
        <v>0</v>
      </c>
      <c r="S25178">
        <v>0</v>
      </c>
      <c r="T25178">
        <v>0</v>
      </c>
      <c r="U25178">
        <v>0</v>
      </c>
      <c r="V25178">
        <v>0</v>
      </c>
      <c r="W25178">
        <v>0</v>
      </c>
      <c r="X25178">
        <v>0</v>
      </c>
      <c r="Y25178">
        <v>0</v>
      </c>
    </row>
    <row r="25179" spans="1:25" x14ac:dyDescent="0.35">
      <c r="A25179">
        <v>23891</v>
      </c>
      <c r="B25179">
        <v>50000</v>
      </c>
      <c r="C25179">
        <v>1</v>
      </c>
      <c r="D25179">
        <v>2</v>
      </c>
      <c r="E25179">
        <v>1</v>
      </c>
      <c r="F25179">
        <v>29</v>
      </c>
      <c r="G25179">
        <v>0</v>
      </c>
      <c r="H25179">
        <v>0</v>
      </c>
      <c r="I25179">
        <v>0</v>
      </c>
      <c r="J25179">
        <v>0</v>
      </c>
      <c r="K25179">
        <v>0</v>
      </c>
      <c r="L25179">
        <v>0</v>
      </c>
      <c r="M25179">
        <v>47555</v>
      </c>
      <c r="N25179">
        <v>47531</v>
      </c>
      <c r="O25179">
        <v>46604</v>
      </c>
      <c r="P25179">
        <v>47982</v>
      </c>
      <c r="Q25179">
        <v>29667</v>
      </c>
      <c r="R25179">
        <v>30449</v>
      </c>
      <c r="S25179">
        <v>1932</v>
      </c>
      <c r="T25179">
        <v>2005</v>
      </c>
      <c r="U25179">
        <v>2383</v>
      </c>
      <c r="V25179">
        <v>1068</v>
      </c>
      <c r="W25179">
        <v>1266</v>
      </c>
      <c r="X25179">
        <v>1045</v>
      </c>
      <c r="Y25179">
        <v>0</v>
      </c>
    </row>
    <row r="25180" spans="1:25" x14ac:dyDescent="0.35">
      <c r="A25180">
        <v>23892</v>
      </c>
      <c r="B25180">
        <v>20000</v>
      </c>
      <c r="C25180">
        <v>1</v>
      </c>
      <c r="D25180">
        <v>3</v>
      </c>
      <c r="E25180">
        <v>2</v>
      </c>
      <c r="F25180">
        <v>23</v>
      </c>
      <c r="G25180">
        <v>1</v>
      </c>
      <c r="H25180">
        <v>2</v>
      </c>
      <c r="I25180">
        <v>-1</v>
      </c>
      <c r="J25180">
        <v>-1</v>
      </c>
      <c r="K25180">
        <v>0</v>
      </c>
      <c r="L25180">
        <v>0</v>
      </c>
      <c r="M25180">
        <v>19901</v>
      </c>
      <c r="N25180">
        <v>19105</v>
      </c>
      <c r="O25180">
        <v>572</v>
      </c>
      <c r="P25180">
        <v>19206</v>
      </c>
      <c r="Q25180">
        <v>18595</v>
      </c>
      <c r="R25180">
        <v>19135</v>
      </c>
      <c r="S25180">
        <v>0</v>
      </c>
      <c r="T25180">
        <v>572</v>
      </c>
      <c r="U25180">
        <v>20502</v>
      </c>
      <c r="V25180">
        <v>1000</v>
      </c>
      <c r="W25180">
        <v>840</v>
      </c>
      <c r="X25180">
        <v>705</v>
      </c>
      <c r="Y25180">
        <v>0</v>
      </c>
    </row>
    <row r="25181" spans="1:25" x14ac:dyDescent="0.35">
      <c r="A25181">
        <v>23893</v>
      </c>
      <c r="B25181">
        <v>150000</v>
      </c>
      <c r="C25181">
        <v>1</v>
      </c>
      <c r="D25181">
        <v>1</v>
      </c>
      <c r="E25181">
        <v>2</v>
      </c>
      <c r="F25181">
        <v>30</v>
      </c>
      <c r="G25181">
        <v>0</v>
      </c>
      <c r="H25181">
        <v>0</v>
      </c>
      <c r="I25181">
        <v>0</v>
      </c>
      <c r="J25181">
        <v>0</v>
      </c>
      <c r="K25181">
        <v>0</v>
      </c>
      <c r="L25181">
        <v>0</v>
      </c>
      <c r="M25181">
        <v>84777</v>
      </c>
      <c r="N25181">
        <v>81530</v>
      </c>
      <c r="O25181">
        <v>78940</v>
      </c>
      <c r="P25181">
        <v>73785</v>
      </c>
      <c r="Q25181">
        <v>70787</v>
      </c>
      <c r="R25181">
        <v>59526</v>
      </c>
      <c r="S25181">
        <v>2881</v>
      </c>
      <c r="T25181">
        <v>3073</v>
      </c>
      <c r="U25181">
        <v>2584</v>
      </c>
      <c r="V25181">
        <v>1260</v>
      </c>
      <c r="W25181">
        <v>1357</v>
      </c>
      <c r="X25181">
        <v>1736</v>
      </c>
      <c r="Y25181">
        <v>0</v>
      </c>
    </row>
    <row r="25182" spans="1:25" x14ac:dyDescent="0.35">
      <c r="A25182">
        <v>23894</v>
      </c>
      <c r="B25182">
        <v>620000</v>
      </c>
      <c r="C25182">
        <v>1</v>
      </c>
      <c r="D25182">
        <v>2</v>
      </c>
      <c r="E25182">
        <v>2</v>
      </c>
      <c r="F25182">
        <v>29</v>
      </c>
      <c r="G25182">
        <v>0</v>
      </c>
      <c r="H25182">
        <v>0</v>
      </c>
      <c r="I25182">
        <v>0</v>
      </c>
      <c r="J25182">
        <v>0</v>
      </c>
      <c r="K25182">
        <v>0</v>
      </c>
      <c r="L25182">
        <v>0</v>
      </c>
      <c r="M25182">
        <v>524191</v>
      </c>
      <c r="N25182">
        <v>524555</v>
      </c>
      <c r="O25182">
        <v>445543</v>
      </c>
      <c r="P25182">
        <v>443199</v>
      </c>
      <c r="Q25182">
        <v>451040</v>
      </c>
      <c r="R25182">
        <v>431316</v>
      </c>
      <c r="S25182">
        <v>19306</v>
      </c>
      <c r="T25182">
        <v>15669</v>
      </c>
      <c r="U25182">
        <v>16011</v>
      </c>
      <c r="V25182">
        <v>16000</v>
      </c>
      <c r="W25182">
        <v>15500</v>
      </c>
      <c r="X25182">
        <v>17002</v>
      </c>
      <c r="Y25182">
        <v>0</v>
      </c>
    </row>
    <row r="25183" spans="1:25" x14ac:dyDescent="0.35">
      <c r="A25183">
        <v>23895</v>
      </c>
      <c r="B25183">
        <v>270000</v>
      </c>
      <c r="C25183">
        <v>1</v>
      </c>
      <c r="D25183">
        <v>3</v>
      </c>
      <c r="E25183">
        <v>2</v>
      </c>
      <c r="F25183">
        <v>36</v>
      </c>
      <c r="G25183">
        <v>0</v>
      </c>
      <c r="H25183">
        <v>0</v>
      </c>
      <c r="I25183">
        <v>0</v>
      </c>
      <c r="J25183">
        <v>0</v>
      </c>
      <c r="K25183">
        <v>0</v>
      </c>
      <c r="L25183">
        <v>0</v>
      </c>
      <c r="M25183">
        <v>276192</v>
      </c>
      <c r="N25183">
        <v>271773</v>
      </c>
      <c r="O25183">
        <v>262623</v>
      </c>
      <c r="P25183">
        <v>268735</v>
      </c>
      <c r="Q25183">
        <v>273709</v>
      </c>
      <c r="R25183">
        <v>273139</v>
      </c>
      <c r="S25183">
        <v>11000</v>
      </c>
      <c r="T25183">
        <v>11100</v>
      </c>
      <c r="U25183">
        <v>12000</v>
      </c>
      <c r="V25183">
        <v>11000</v>
      </c>
      <c r="W25183">
        <v>10200</v>
      </c>
      <c r="X25183">
        <v>10500</v>
      </c>
      <c r="Y25183">
        <v>0</v>
      </c>
    </row>
    <row r="25184" spans="1:25" x14ac:dyDescent="0.35">
      <c r="A25184">
        <v>23897</v>
      </c>
      <c r="B25184">
        <v>150000</v>
      </c>
      <c r="C25184">
        <v>1</v>
      </c>
      <c r="D25184">
        <v>2</v>
      </c>
      <c r="E25184">
        <v>2</v>
      </c>
      <c r="F25184">
        <v>22</v>
      </c>
      <c r="G25184">
        <v>-1</v>
      </c>
      <c r="H25184">
        <v>0</v>
      </c>
      <c r="I25184">
        <v>0</v>
      </c>
      <c r="J25184">
        <v>0</v>
      </c>
      <c r="K25184">
        <v>0</v>
      </c>
      <c r="L25184">
        <v>0</v>
      </c>
      <c r="M25184">
        <v>82791</v>
      </c>
      <c r="N25184">
        <v>82533</v>
      </c>
      <c r="O25184">
        <v>77002</v>
      </c>
      <c r="P25184">
        <v>45340</v>
      </c>
      <c r="Q25184">
        <v>36352</v>
      </c>
      <c r="R25184">
        <v>36499</v>
      </c>
      <c r="S25184">
        <v>3187</v>
      </c>
      <c r="T25184">
        <v>2381</v>
      </c>
      <c r="U25184">
        <v>1579</v>
      </c>
      <c r="V25184">
        <v>1265</v>
      </c>
      <c r="W25184">
        <v>1584</v>
      </c>
      <c r="X25184">
        <v>597</v>
      </c>
      <c r="Y25184">
        <v>0</v>
      </c>
    </row>
    <row r="25185" spans="1:25" x14ac:dyDescent="0.35">
      <c r="A25185">
        <v>23898</v>
      </c>
      <c r="B25185">
        <v>50000</v>
      </c>
      <c r="C25185">
        <v>1</v>
      </c>
      <c r="D25185">
        <v>2</v>
      </c>
      <c r="E25185">
        <v>1</v>
      </c>
      <c r="F25185">
        <v>26</v>
      </c>
      <c r="G25185">
        <v>0</v>
      </c>
      <c r="H25185">
        <v>0</v>
      </c>
      <c r="I25185">
        <v>0</v>
      </c>
      <c r="J25185">
        <v>0</v>
      </c>
      <c r="K25185">
        <v>0</v>
      </c>
      <c r="L25185">
        <v>0</v>
      </c>
      <c r="M25185">
        <v>38189</v>
      </c>
      <c r="N25185">
        <v>28440</v>
      </c>
      <c r="O25185">
        <v>23228</v>
      </c>
      <c r="P25185">
        <v>21482</v>
      </c>
      <c r="Q25185">
        <v>18029</v>
      </c>
      <c r="R25185">
        <v>18705</v>
      </c>
      <c r="S25185">
        <v>3000</v>
      </c>
      <c r="T25185">
        <v>1436</v>
      </c>
      <c r="U25185">
        <v>1162</v>
      </c>
      <c r="V25185">
        <v>2184</v>
      </c>
      <c r="W25185">
        <v>871</v>
      </c>
      <c r="X25185">
        <v>500</v>
      </c>
      <c r="Y25185">
        <v>0</v>
      </c>
    </row>
    <row r="25186" spans="1:25" x14ac:dyDescent="0.35">
      <c r="A25186">
        <v>23901</v>
      </c>
      <c r="B25186">
        <v>50000</v>
      </c>
      <c r="C25186">
        <v>1</v>
      </c>
      <c r="D25186">
        <v>2</v>
      </c>
      <c r="E25186">
        <v>2</v>
      </c>
      <c r="F25186">
        <v>22</v>
      </c>
      <c r="G25186">
        <v>-1</v>
      </c>
      <c r="H25186">
        <v>-1</v>
      </c>
      <c r="I25186">
        <v>-2</v>
      </c>
      <c r="J25186">
        <v>-2</v>
      </c>
      <c r="K25186">
        <v>-2</v>
      </c>
      <c r="L25186">
        <v>-2</v>
      </c>
      <c r="M25186">
        <v>2454</v>
      </c>
      <c r="N25186">
        <v>0</v>
      </c>
      <c r="O25186">
        <v>0</v>
      </c>
      <c r="P25186">
        <v>0</v>
      </c>
      <c r="Q25186">
        <v>0</v>
      </c>
      <c r="R25186">
        <v>0</v>
      </c>
      <c r="S25186">
        <v>0</v>
      </c>
      <c r="T25186">
        <v>0</v>
      </c>
      <c r="U25186">
        <v>0</v>
      </c>
      <c r="V25186">
        <v>0</v>
      </c>
      <c r="W25186">
        <v>0</v>
      </c>
      <c r="X25186">
        <v>0</v>
      </c>
      <c r="Y25186">
        <v>0</v>
      </c>
    </row>
    <row r="25187" spans="1:25" x14ac:dyDescent="0.35">
      <c r="A25187">
        <v>23902</v>
      </c>
      <c r="B25187">
        <v>170000</v>
      </c>
      <c r="C25187">
        <v>1</v>
      </c>
      <c r="D25187">
        <v>1</v>
      </c>
      <c r="E25187">
        <v>2</v>
      </c>
      <c r="F25187">
        <v>25</v>
      </c>
      <c r="G25187">
        <v>0</v>
      </c>
      <c r="H25187">
        <v>0</v>
      </c>
      <c r="I25187">
        <v>0</v>
      </c>
      <c r="J25187">
        <v>0</v>
      </c>
      <c r="K25187">
        <v>0</v>
      </c>
      <c r="L25187">
        <v>0</v>
      </c>
      <c r="M25187">
        <v>112367</v>
      </c>
      <c r="N25187">
        <v>106345</v>
      </c>
      <c r="O25187">
        <v>91409</v>
      </c>
      <c r="P25187">
        <v>90720</v>
      </c>
      <c r="Q25187">
        <v>83208</v>
      </c>
      <c r="R25187">
        <v>83956</v>
      </c>
      <c r="S25187">
        <v>5451</v>
      </c>
      <c r="T25187">
        <v>4456</v>
      </c>
      <c r="U25187">
        <v>2992</v>
      </c>
      <c r="V25187">
        <v>3000</v>
      </c>
      <c r="W25187">
        <v>3200</v>
      </c>
      <c r="X25187">
        <v>3200</v>
      </c>
      <c r="Y25187">
        <v>0</v>
      </c>
    </row>
    <row r="25188" spans="1:25" x14ac:dyDescent="0.35">
      <c r="A25188">
        <v>23903</v>
      </c>
      <c r="B25188">
        <v>50000</v>
      </c>
      <c r="C25188">
        <v>1</v>
      </c>
      <c r="D25188">
        <v>2</v>
      </c>
      <c r="E25188">
        <v>2</v>
      </c>
      <c r="F25188">
        <v>29</v>
      </c>
      <c r="G25188">
        <v>0</v>
      </c>
      <c r="H25188">
        <v>0</v>
      </c>
      <c r="I25188">
        <v>0</v>
      </c>
      <c r="J25188">
        <v>0</v>
      </c>
      <c r="K25188">
        <v>0</v>
      </c>
      <c r="L25188">
        <v>0</v>
      </c>
      <c r="M25188">
        <v>51232</v>
      </c>
      <c r="N25188">
        <v>50732</v>
      </c>
      <c r="O25188">
        <v>50962</v>
      </c>
      <c r="P25188">
        <v>49908</v>
      </c>
      <c r="Q25188">
        <v>32361</v>
      </c>
      <c r="R25188">
        <v>21138</v>
      </c>
      <c r="S25188">
        <v>1900</v>
      </c>
      <c r="T25188">
        <v>2300</v>
      </c>
      <c r="U25188">
        <v>1500</v>
      </c>
      <c r="V25188">
        <v>1500</v>
      </c>
      <c r="W25188">
        <v>900</v>
      </c>
      <c r="X25188">
        <v>900</v>
      </c>
      <c r="Y25188">
        <v>0</v>
      </c>
    </row>
    <row r="25189" spans="1:25" x14ac:dyDescent="0.35">
      <c r="A25189">
        <v>23904</v>
      </c>
      <c r="B25189">
        <v>20000</v>
      </c>
      <c r="C25189">
        <v>1</v>
      </c>
      <c r="D25189">
        <v>3</v>
      </c>
      <c r="E25189">
        <v>2</v>
      </c>
      <c r="F25189">
        <v>22</v>
      </c>
      <c r="G25189">
        <v>0</v>
      </c>
      <c r="H25189">
        <v>0</v>
      </c>
      <c r="I25189">
        <v>0</v>
      </c>
      <c r="J25189">
        <v>0</v>
      </c>
      <c r="K25189">
        <v>0</v>
      </c>
      <c r="L25189">
        <v>2</v>
      </c>
      <c r="M25189">
        <v>18306</v>
      </c>
      <c r="N25189">
        <v>18977</v>
      </c>
      <c r="O25189">
        <v>19328</v>
      </c>
      <c r="P25189">
        <v>19035</v>
      </c>
      <c r="Q25189">
        <v>19262</v>
      </c>
      <c r="R25189">
        <v>12308</v>
      </c>
      <c r="S25189">
        <v>1287</v>
      </c>
      <c r="T25189">
        <v>1462</v>
      </c>
      <c r="U25189">
        <v>1522</v>
      </c>
      <c r="V25189">
        <v>1165</v>
      </c>
      <c r="W25189">
        <v>0</v>
      </c>
      <c r="X25189">
        <v>1000</v>
      </c>
      <c r="Y25189">
        <v>0</v>
      </c>
    </row>
    <row r="25190" spans="1:25" x14ac:dyDescent="0.35">
      <c r="A25190">
        <v>23906</v>
      </c>
      <c r="B25190">
        <v>20000</v>
      </c>
      <c r="C25190">
        <v>1</v>
      </c>
      <c r="D25190">
        <v>2</v>
      </c>
      <c r="E25190">
        <v>2</v>
      </c>
      <c r="F25190">
        <v>21</v>
      </c>
      <c r="G25190">
        <v>0</v>
      </c>
      <c r="H25190">
        <v>0</v>
      </c>
      <c r="I25190">
        <v>0</v>
      </c>
      <c r="J25190">
        <v>-1</v>
      </c>
      <c r="K25190">
        <v>0</v>
      </c>
      <c r="L25190">
        <v>0</v>
      </c>
      <c r="M25190">
        <v>23675</v>
      </c>
      <c r="N25190">
        <v>20297</v>
      </c>
      <c r="O25190">
        <v>17054</v>
      </c>
      <c r="P25190">
        <v>2333</v>
      </c>
      <c r="Q25190">
        <v>1300</v>
      </c>
      <c r="R25190">
        <v>0</v>
      </c>
      <c r="S25190">
        <v>1800</v>
      </c>
      <c r="T25190">
        <v>1240</v>
      </c>
      <c r="U25190">
        <v>2333</v>
      </c>
      <c r="V25190">
        <v>0</v>
      </c>
      <c r="W25190">
        <v>0</v>
      </c>
      <c r="X25190">
        <v>0</v>
      </c>
      <c r="Y25190">
        <v>0</v>
      </c>
    </row>
    <row r="25191" spans="1:25" x14ac:dyDescent="0.35">
      <c r="A25191">
        <v>23907</v>
      </c>
      <c r="B25191">
        <v>20000</v>
      </c>
      <c r="C25191">
        <v>1</v>
      </c>
      <c r="D25191">
        <v>2</v>
      </c>
      <c r="E25191">
        <v>2</v>
      </c>
      <c r="F25191">
        <v>21</v>
      </c>
      <c r="G25191">
        <v>0</v>
      </c>
      <c r="H25191">
        <v>0</v>
      </c>
      <c r="I25191">
        <v>0</v>
      </c>
      <c r="J25191">
        <v>0</v>
      </c>
      <c r="K25191">
        <v>0</v>
      </c>
      <c r="L25191">
        <v>0</v>
      </c>
      <c r="M25191">
        <v>18671</v>
      </c>
      <c r="N25191">
        <v>18497</v>
      </c>
      <c r="O25191">
        <v>19633</v>
      </c>
      <c r="P25191">
        <v>18347</v>
      </c>
      <c r="Q25191">
        <v>9347</v>
      </c>
      <c r="R25191">
        <v>0</v>
      </c>
      <c r="S25191">
        <v>1614</v>
      </c>
      <c r="T25191">
        <v>1750</v>
      </c>
      <c r="U25191">
        <v>1000</v>
      </c>
      <c r="V25191">
        <v>1000</v>
      </c>
      <c r="W25191">
        <v>0</v>
      </c>
      <c r="X25191">
        <v>0</v>
      </c>
      <c r="Y25191">
        <v>0</v>
      </c>
    </row>
    <row r="25192" spans="1:25" x14ac:dyDescent="0.35">
      <c r="A25192">
        <v>23909</v>
      </c>
      <c r="B25192">
        <v>90000</v>
      </c>
      <c r="C25192">
        <v>1</v>
      </c>
      <c r="D25192">
        <v>2</v>
      </c>
      <c r="E25192">
        <v>2</v>
      </c>
      <c r="F25192">
        <v>25</v>
      </c>
      <c r="G25192">
        <v>0</v>
      </c>
      <c r="H25192">
        <v>0</v>
      </c>
      <c r="I25192">
        <v>0</v>
      </c>
      <c r="J25192">
        <v>0</v>
      </c>
      <c r="K25192">
        <v>0</v>
      </c>
      <c r="L25192">
        <v>0</v>
      </c>
      <c r="M25192">
        <v>79938</v>
      </c>
      <c r="N25192">
        <v>67857</v>
      </c>
      <c r="O25192">
        <v>66929</v>
      </c>
      <c r="P25192">
        <v>67797</v>
      </c>
      <c r="Q25192">
        <v>47739</v>
      </c>
      <c r="R25192">
        <v>48163</v>
      </c>
      <c r="S25192">
        <v>3000</v>
      </c>
      <c r="T25192">
        <v>3000</v>
      </c>
      <c r="U25192">
        <v>3000</v>
      </c>
      <c r="V25192">
        <v>3000</v>
      </c>
      <c r="W25192">
        <v>2000</v>
      </c>
      <c r="X25192">
        <v>2000</v>
      </c>
      <c r="Y25192">
        <v>0</v>
      </c>
    </row>
    <row r="25193" spans="1:25" x14ac:dyDescent="0.35">
      <c r="A25193">
        <v>23910</v>
      </c>
      <c r="B25193">
        <v>80000</v>
      </c>
      <c r="C25193">
        <v>1</v>
      </c>
      <c r="D25193">
        <v>2</v>
      </c>
      <c r="E25193">
        <v>1</v>
      </c>
      <c r="F25193">
        <v>26</v>
      </c>
      <c r="G25193">
        <v>-1</v>
      </c>
      <c r="H25193">
        <v>3</v>
      </c>
      <c r="I25193">
        <v>2</v>
      </c>
      <c r="J25193">
        <v>-1</v>
      </c>
      <c r="K25193">
        <v>2</v>
      </c>
      <c r="L25193">
        <v>2</v>
      </c>
      <c r="M25193">
        <v>495</v>
      </c>
      <c r="N25193">
        <v>330</v>
      </c>
      <c r="O25193">
        <v>165</v>
      </c>
      <c r="P25193">
        <v>481</v>
      </c>
      <c r="Q25193">
        <v>316</v>
      </c>
      <c r="R25193">
        <v>151</v>
      </c>
      <c r="S25193">
        <v>0</v>
      </c>
      <c r="T25193">
        <v>0</v>
      </c>
      <c r="U25193">
        <v>481</v>
      </c>
      <c r="V25193">
        <v>0</v>
      </c>
      <c r="W25193">
        <v>0</v>
      </c>
      <c r="X25193">
        <v>0</v>
      </c>
      <c r="Y25193">
        <v>0</v>
      </c>
    </row>
    <row r="25194" spans="1:25" x14ac:dyDescent="0.35">
      <c r="A25194">
        <v>23912</v>
      </c>
      <c r="B25194">
        <v>60000</v>
      </c>
      <c r="C25194">
        <v>1</v>
      </c>
      <c r="D25194">
        <v>1</v>
      </c>
      <c r="E25194">
        <v>2</v>
      </c>
      <c r="F25194">
        <v>23</v>
      </c>
      <c r="G25194">
        <v>0</v>
      </c>
      <c r="H25194">
        <v>0</v>
      </c>
      <c r="I25194">
        <v>0</v>
      </c>
      <c r="J25194">
        <v>0</v>
      </c>
      <c r="K25194">
        <v>0</v>
      </c>
      <c r="L25194">
        <v>0</v>
      </c>
      <c r="M25194">
        <v>31348</v>
      </c>
      <c r="N25194">
        <v>50778</v>
      </c>
      <c r="O25194">
        <v>53407</v>
      </c>
      <c r="P25194">
        <v>19443</v>
      </c>
      <c r="Q25194">
        <v>16597</v>
      </c>
      <c r="R25194">
        <v>18423</v>
      </c>
      <c r="S25194">
        <v>20109</v>
      </c>
      <c r="T25194">
        <v>5000</v>
      </c>
      <c r="U25194">
        <v>2000</v>
      </c>
      <c r="V25194">
        <v>1000</v>
      </c>
      <c r="W25194">
        <v>2000</v>
      </c>
      <c r="X25194">
        <v>1000</v>
      </c>
      <c r="Y25194">
        <v>0</v>
      </c>
    </row>
    <row r="25195" spans="1:25" x14ac:dyDescent="0.35">
      <c r="A25195">
        <v>23913</v>
      </c>
      <c r="B25195">
        <v>50000</v>
      </c>
      <c r="C25195">
        <v>1</v>
      </c>
      <c r="D25195">
        <v>2</v>
      </c>
      <c r="E25195">
        <v>2</v>
      </c>
      <c r="F25195">
        <v>22</v>
      </c>
      <c r="G25195">
        <v>0</v>
      </c>
      <c r="H25195">
        <v>0</v>
      </c>
      <c r="I25195">
        <v>0</v>
      </c>
      <c r="J25195">
        <v>0</v>
      </c>
      <c r="K25195">
        <v>0</v>
      </c>
      <c r="L25195">
        <v>2</v>
      </c>
      <c r="M25195">
        <v>49718</v>
      </c>
      <c r="N25195">
        <v>50362</v>
      </c>
      <c r="O25195">
        <v>49904</v>
      </c>
      <c r="P25195">
        <v>50405</v>
      </c>
      <c r="Q25195">
        <v>29795</v>
      </c>
      <c r="R25195">
        <v>28383</v>
      </c>
      <c r="S25195">
        <v>1786</v>
      </c>
      <c r="T25195">
        <v>2000</v>
      </c>
      <c r="U25195">
        <v>1500</v>
      </c>
      <c r="V25195">
        <v>2200</v>
      </c>
      <c r="W25195">
        <v>0</v>
      </c>
      <c r="X25195">
        <v>1100</v>
      </c>
      <c r="Y25195">
        <v>0</v>
      </c>
    </row>
    <row r="25196" spans="1:25" x14ac:dyDescent="0.35">
      <c r="A25196">
        <v>23914</v>
      </c>
      <c r="B25196">
        <v>20000</v>
      </c>
      <c r="C25196">
        <v>1</v>
      </c>
      <c r="D25196">
        <v>1</v>
      </c>
      <c r="E25196">
        <v>2</v>
      </c>
      <c r="F25196">
        <v>22</v>
      </c>
      <c r="G25196">
        <v>0</v>
      </c>
      <c r="H25196">
        <v>0</v>
      </c>
      <c r="I25196">
        <v>2</v>
      </c>
      <c r="J25196">
        <v>0</v>
      </c>
      <c r="K25196">
        <v>0</v>
      </c>
      <c r="L25196">
        <v>0</v>
      </c>
      <c r="M25196">
        <v>17875</v>
      </c>
      <c r="N25196">
        <v>20524</v>
      </c>
      <c r="O25196">
        <v>17478</v>
      </c>
      <c r="P25196">
        <v>18224</v>
      </c>
      <c r="Q25196">
        <v>18926</v>
      </c>
      <c r="R25196">
        <v>19627</v>
      </c>
      <c r="S25196">
        <v>3300</v>
      </c>
      <c r="T25196">
        <v>0</v>
      </c>
      <c r="U25196">
        <v>1500</v>
      </c>
      <c r="V25196">
        <v>1000</v>
      </c>
      <c r="W25196">
        <v>1000</v>
      </c>
      <c r="X25196">
        <v>1000</v>
      </c>
      <c r="Y25196">
        <v>0</v>
      </c>
    </row>
    <row r="25197" spans="1:25" x14ac:dyDescent="0.35">
      <c r="A25197">
        <v>23915</v>
      </c>
      <c r="B25197">
        <v>20000</v>
      </c>
      <c r="C25197">
        <v>1</v>
      </c>
      <c r="D25197">
        <v>3</v>
      </c>
      <c r="E25197">
        <v>2</v>
      </c>
      <c r="F25197">
        <v>23</v>
      </c>
      <c r="G25197">
        <v>0</v>
      </c>
      <c r="H25197">
        <v>0</v>
      </c>
      <c r="I25197">
        <v>0</v>
      </c>
      <c r="J25197">
        <v>0</v>
      </c>
      <c r="K25197">
        <v>0</v>
      </c>
      <c r="L25197">
        <v>0</v>
      </c>
      <c r="M25197">
        <v>19812</v>
      </c>
      <c r="N25197">
        <v>20388</v>
      </c>
      <c r="O25197">
        <v>19145</v>
      </c>
      <c r="P25197">
        <v>20124</v>
      </c>
      <c r="Q25197">
        <v>20127</v>
      </c>
      <c r="R25197">
        <v>20150</v>
      </c>
      <c r="S25197">
        <v>1300</v>
      </c>
      <c r="T25197">
        <v>1330</v>
      </c>
      <c r="U25197">
        <v>1309</v>
      </c>
      <c r="V25197">
        <v>702</v>
      </c>
      <c r="W25197">
        <v>719</v>
      </c>
      <c r="X25197">
        <v>1000</v>
      </c>
      <c r="Y25197">
        <v>0</v>
      </c>
    </row>
    <row r="25198" spans="1:25" x14ac:dyDescent="0.35">
      <c r="A25198">
        <v>23916</v>
      </c>
      <c r="B25198">
        <v>50000</v>
      </c>
      <c r="C25198">
        <v>1</v>
      </c>
      <c r="D25198">
        <v>2</v>
      </c>
      <c r="E25198">
        <v>2</v>
      </c>
      <c r="F25198">
        <v>24</v>
      </c>
      <c r="G25198">
        <v>-1</v>
      </c>
      <c r="H25198">
        <v>-1</v>
      </c>
      <c r="I25198">
        <v>0</v>
      </c>
      <c r="J25198">
        <v>0</v>
      </c>
      <c r="K25198">
        <v>0</v>
      </c>
      <c r="L25198">
        <v>0</v>
      </c>
      <c r="M25198">
        <v>90</v>
      </c>
      <c r="N25198">
        <v>6560</v>
      </c>
      <c r="O25198">
        <v>7029</v>
      </c>
      <c r="P25198">
        <v>1734</v>
      </c>
      <c r="Q25198">
        <v>916</v>
      </c>
      <c r="R25198">
        <v>18864</v>
      </c>
      <c r="S25198">
        <v>7396</v>
      </c>
      <c r="T25198">
        <v>1459</v>
      </c>
      <c r="U25198">
        <v>1000</v>
      </c>
      <c r="V25198">
        <v>18</v>
      </c>
      <c r="W25198">
        <v>18784</v>
      </c>
      <c r="X25198">
        <v>1000</v>
      </c>
      <c r="Y25198">
        <v>0</v>
      </c>
    </row>
    <row r="25199" spans="1:25" x14ac:dyDescent="0.35">
      <c r="A25199">
        <v>23917</v>
      </c>
      <c r="B25199">
        <v>80000</v>
      </c>
      <c r="C25199">
        <v>1</v>
      </c>
      <c r="D25199">
        <v>1</v>
      </c>
      <c r="E25199">
        <v>2</v>
      </c>
      <c r="F25199">
        <v>24</v>
      </c>
      <c r="G25199">
        <v>0</v>
      </c>
      <c r="H25199">
        <v>0</v>
      </c>
      <c r="I25199">
        <v>0</v>
      </c>
      <c r="J25199">
        <v>0</v>
      </c>
      <c r="K25199">
        <v>0</v>
      </c>
      <c r="L25199">
        <v>0</v>
      </c>
      <c r="M25199">
        <v>50781</v>
      </c>
      <c r="N25199">
        <v>29297</v>
      </c>
      <c r="O25199">
        <v>78589</v>
      </c>
      <c r="P25199">
        <v>78806</v>
      </c>
      <c r="Q25199">
        <v>50663</v>
      </c>
      <c r="R25199">
        <v>50214</v>
      </c>
      <c r="S25199">
        <v>4400</v>
      </c>
      <c r="T25199">
        <v>50000</v>
      </c>
      <c r="U25199">
        <v>3034</v>
      </c>
      <c r="V25199">
        <v>1800</v>
      </c>
      <c r="W25199">
        <v>1817</v>
      </c>
      <c r="X25199">
        <v>1750</v>
      </c>
      <c r="Y25199">
        <v>0</v>
      </c>
    </row>
    <row r="25200" spans="1:25" x14ac:dyDescent="0.35">
      <c r="A25200">
        <v>23918</v>
      </c>
      <c r="B25200">
        <v>50000</v>
      </c>
      <c r="C25200">
        <v>1</v>
      </c>
      <c r="D25200">
        <v>1</v>
      </c>
      <c r="E25200">
        <v>2</v>
      </c>
      <c r="F25200">
        <v>22</v>
      </c>
      <c r="G25200">
        <v>0</v>
      </c>
      <c r="H25200">
        <v>0</v>
      </c>
      <c r="I25200">
        <v>0</v>
      </c>
      <c r="J25200">
        <v>0</v>
      </c>
      <c r="K25200">
        <v>0</v>
      </c>
      <c r="L25200">
        <v>0</v>
      </c>
      <c r="M25200">
        <v>38251</v>
      </c>
      <c r="N25200">
        <v>34489</v>
      </c>
      <c r="O25200">
        <v>32252</v>
      </c>
      <c r="P25200">
        <v>6182</v>
      </c>
      <c r="Q25200">
        <v>17118</v>
      </c>
      <c r="R25200">
        <v>8922</v>
      </c>
      <c r="S25200">
        <v>4000</v>
      </c>
      <c r="T25200">
        <v>1500</v>
      </c>
      <c r="U25200">
        <v>1500</v>
      </c>
      <c r="V25200">
        <v>2500</v>
      </c>
      <c r="W25200">
        <v>500</v>
      </c>
      <c r="X25200">
        <v>400</v>
      </c>
      <c r="Y25200">
        <v>0</v>
      </c>
    </row>
    <row r="25201" spans="1:25" x14ac:dyDescent="0.35">
      <c r="A25201">
        <v>23920</v>
      </c>
      <c r="B25201">
        <v>20000</v>
      </c>
      <c r="C25201">
        <v>1</v>
      </c>
      <c r="D25201">
        <v>2</v>
      </c>
      <c r="E25201">
        <v>2</v>
      </c>
      <c r="F25201">
        <v>22</v>
      </c>
      <c r="G25201">
        <v>2</v>
      </c>
      <c r="H25201">
        <v>3</v>
      </c>
      <c r="I25201">
        <v>2</v>
      </c>
      <c r="J25201">
        <v>2</v>
      </c>
      <c r="K25201">
        <v>2</v>
      </c>
      <c r="L25201">
        <v>0</v>
      </c>
      <c r="M25201">
        <v>15662</v>
      </c>
      <c r="N25201">
        <v>16004</v>
      </c>
      <c r="O25201">
        <v>17046</v>
      </c>
      <c r="P25201">
        <v>16676</v>
      </c>
      <c r="Q25201">
        <v>16704</v>
      </c>
      <c r="R25201">
        <v>16984</v>
      </c>
      <c r="S25201">
        <v>900</v>
      </c>
      <c r="T25201">
        <v>1600</v>
      </c>
      <c r="U25201">
        <v>200</v>
      </c>
      <c r="V25201">
        <v>600</v>
      </c>
      <c r="W25201">
        <v>700</v>
      </c>
      <c r="X25201">
        <v>2100</v>
      </c>
      <c r="Y25201">
        <v>0</v>
      </c>
    </row>
    <row r="25202" spans="1:25" x14ac:dyDescent="0.35">
      <c r="A25202">
        <v>23922</v>
      </c>
      <c r="B25202">
        <v>50000</v>
      </c>
      <c r="C25202">
        <v>1</v>
      </c>
      <c r="D25202">
        <v>3</v>
      </c>
      <c r="E25202">
        <v>2</v>
      </c>
      <c r="F25202">
        <v>23</v>
      </c>
      <c r="G25202">
        <v>0</v>
      </c>
      <c r="H25202">
        <v>0</v>
      </c>
      <c r="I25202">
        <v>-2</v>
      </c>
      <c r="J25202">
        <v>-2</v>
      </c>
      <c r="K25202">
        <v>-2</v>
      </c>
      <c r="L25202">
        <v>-2</v>
      </c>
      <c r="M25202">
        <v>4332</v>
      </c>
      <c r="N25202">
        <v>0</v>
      </c>
      <c r="O25202">
        <v>0</v>
      </c>
      <c r="P25202">
        <v>0</v>
      </c>
      <c r="Q25202">
        <v>0</v>
      </c>
      <c r="R25202">
        <v>0</v>
      </c>
      <c r="S25202">
        <v>0</v>
      </c>
      <c r="T25202">
        <v>0</v>
      </c>
      <c r="U25202">
        <v>0</v>
      </c>
      <c r="V25202">
        <v>0</v>
      </c>
      <c r="W25202">
        <v>0</v>
      </c>
      <c r="X25202">
        <v>0</v>
      </c>
      <c r="Y25202">
        <v>0</v>
      </c>
    </row>
    <row r="25203" spans="1:25" x14ac:dyDescent="0.35">
      <c r="A25203">
        <v>23923</v>
      </c>
      <c r="B25203">
        <v>50000</v>
      </c>
      <c r="C25203">
        <v>1</v>
      </c>
      <c r="D25203">
        <v>2</v>
      </c>
      <c r="E25203">
        <v>2</v>
      </c>
      <c r="F25203">
        <v>23</v>
      </c>
      <c r="G25203">
        <v>0</v>
      </c>
      <c r="H25203">
        <v>0</v>
      </c>
      <c r="I25203">
        <v>0</v>
      </c>
      <c r="J25203">
        <v>0</v>
      </c>
      <c r="K25203">
        <v>-2</v>
      </c>
      <c r="L25203">
        <v>-2</v>
      </c>
      <c r="M25203">
        <v>35176</v>
      </c>
      <c r="N25203">
        <v>30250</v>
      </c>
      <c r="O25203">
        <v>12625</v>
      </c>
      <c r="P25203">
        <v>0</v>
      </c>
      <c r="Q25203">
        <v>0</v>
      </c>
      <c r="R25203">
        <v>0</v>
      </c>
      <c r="S25203">
        <v>2007</v>
      </c>
      <c r="T25203">
        <v>5000</v>
      </c>
      <c r="U25203">
        <v>0</v>
      </c>
      <c r="V25203">
        <v>0</v>
      </c>
      <c r="W25203">
        <v>0</v>
      </c>
      <c r="X25203">
        <v>0</v>
      </c>
      <c r="Y25203">
        <v>0</v>
      </c>
    </row>
    <row r="25204" spans="1:25" x14ac:dyDescent="0.35">
      <c r="A25204">
        <v>23924</v>
      </c>
      <c r="B25204">
        <v>20000</v>
      </c>
      <c r="C25204">
        <v>1</v>
      </c>
      <c r="D25204">
        <v>2</v>
      </c>
      <c r="E25204">
        <v>2</v>
      </c>
      <c r="F25204">
        <v>23</v>
      </c>
      <c r="G25204">
        <v>1</v>
      </c>
      <c r="H25204">
        <v>2</v>
      </c>
      <c r="I25204">
        <v>0</v>
      </c>
      <c r="J25204">
        <v>0</v>
      </c>
      <c r="K25204">
        <v>0</v>
      </c>
      <c r="L25204">
        <v>0</v>
      </c>
      <c r="M25204">
        <v>16830</v>
      </c>
      <c r="N25204">
        <v>14566</v>
      </c>
      <c r="O25204">
        <v>10100</v>
      </c>
      <c r="P25204">
        <v>9238</v>
      </c>
      <c r="Q25204">
        <v>6902</v>
      </c>
      <c r="R25204">
        <v>5813</v>
      </c>
      <c r="S25204">
        <v>50</v>
      </c>
      <c r="T25204">
        <v>5000</v>
      </c>
      <c r="U25204">
        <v>1200</v>
      </c>
      <c r="V25204">
        <v>500</v>
      </c>
      <c r="W25204">
        <v>500</v>
      </c>
      <c r="X25204">
        <v>1000</v>
      </c>
      <c r="Y25204">
        <v>0</v>
      </c>
    </row>
    <row r="25205" spans="1:25" x14ac:dyDescent="0.35">
      <c r="A25205">
        <v>23925</v>
      </c>
      <c r="B25205">
        <v>420000</v>
      </c>
      <c r="C25205">
        <v>1</v>
      </c>
      <c r="D25205">
        <v>2</v>
      </c>
      <c r="E25205">
        <v>1</v>
      </c>
      <c r="F25205">
        <v>24</v>
      </c>
      <c r="G25205">
        <v>0</v>
      </c>
      <c r="H25205">
        <v>0</v>
      </c>
      <c r="I25205">
        <v>0</v>
      </c>
      <c r="J25205">
        <v>0</v>
      </c>
      <c r="K25205">
        <v>0</v>
      </c>
      <c r="L25205">
        <v>0</v>
      </c>
      <c r="M25205">
        <v>392639</v>
      </c>
      <c r="N25205">
        <v>397332</v>
      </c>
      <c r="O25205">
        <v>376317</v>
      </c>
      <c r="P25205">
        <v>214062</v>
      </c>
      <c r="Q25205">
        <v>164003</v>
      </c>
      <c r="R25205">
        <v>162836</v>
      </c>
      <c r="S25205">
        <v>16117</v>
      </c>
      <c r="T25205">
        <v>20516</v>
      </c>
      <c r="U25205">
        <v>7092</v>
      </c>
      <c r="V25205">
        <v>6019</v>
      </c>
      <c r="W25205">
        <v>4636</v>
      </c>
      <c r="X25205">
        <v>5570</v>
      </c>
      <c r="Y25205">
        <v>0</v>
      </c>
    </row>
    <row r="25206" spans="1:25" x14ac:dyDescent="0.35">
      <c r="A25206">
        <v>23926</v>
      </c>
      <c r="B25206">
        <v>50000</v>
      </c>
      <c r="C25206">
        <v>1</v>
      </c>
      <c r="D25206">
        <v>2</v>
      </c>
      <c r="E25206">
        <v>2</v>
      </c>
      <c r="F25206">
        <v>25</v>
      </c>
      <c r="G25206">
        <v>0</v>
      </c>
      <c r="H25206">
        <v>0</v>
      </c>
      <c r="I25206">
        <v>0</v>
      </c>
      <c r="J25206">
        <v>2</v>
      </c>
      <c r="K25206">
        <v>0</v>
      </c>
      <c r="L25206">
        <v>0</v>
      </c>
      <c r="M25206">
        <v>17826</v>
      </c>
      <c r="N25206">
        <v>18620</v>
      </c>
      <c r="O25206">
        <v>19722</v>
      </c>
      <c r="P25206">
        <v>19305</v>
      </c>
      <c r="Q25206">
        <v>19409</v>
      </c>
      <c r="R25206">
        <v>20221</v>
      </c>
      <c r="S25206">
        <v>1400</v>
      </c>
      <c r="T25206">
        <v>2200</v>
      </c>
      <c r="U25206">
        <v>806</v>
      </c>
      <c r="V25206">
        <v>1000</v>
      </c>
      <c r="W25206">
        <v>2000</v>
      </c>
      <c r="X25206">
        <v>1000</v>
      </c>
      <c r="Y25206">
        <v>0</v>
      </c>
    </row>
    <row r="25207" spans="1:25" x14ac:dyDescent="0.35">
      <c r="A25207">
        <v>23927</v>
      </c>
      <c r="B25207">
        <v>110000</v>
      </c>
      <c r="C25207">
        <v>1</v>
      </c>
      <c r="D25207">
        <v>2</v>
      </c>
      <c r="E25207">
        <v>2</v>
      </c>
      <c r="F25207">
        <v>26</v>
      </c>
      <c r="G25207">
        <v>1</v>
      </c>
      <c r="H25207">
        <v>2</v>
      </c>
      <c r="I25207">
        <v>2</v>
      </c>
      <c r="J25207">
        <v>3</v>
      </c>
      <c r="K25207">
        <v>2</v>
      </c>
      <c r="L25207">
        <v>2</v>
      </c>
      <c r="M25207">
        <v>83796</v>
      </c>
      <c r="N25207">
        <v>86713</v>
      </c>
      <c r="O25207">
        <v>93436</v>
      </c>
      <c r="P25207">
        <v>91075</v>
      </c>
      <c r="Q25207">
        <v>88714</v>
      </c>
      <c r="R25207">
        <v>94316</v>
      </c>
      <c r="S25207">
        <v>5200</v>
      </c>
      <c r="T25207">
        <v>9000</v>
      </c>
      <c r="U25207">
        <v>0</v>
      </c>
      <c r="V25207">
        <v>0</v>
      </c>
      <c r="W25207">
        <v>7062</v>
      </c>
      <c r="X25207">
        <v>3424</v>
      </c>
      <c r="Y25207">
        <v>0</v>
      </c>
    </row>
    <row r="25208" spans="1:25" x14ac:dyDescent="0.35">
      <c r="A25208">
        <v>23928</v>
      </c>
      <c r="B25208">
        <v>20000</v>
      </c>
      <c r="C25208">
        <v>1</v>
      </c>
      <c r="D25208">
        <v>6</v>
      </c>
      <c r="E25208">
        <v>2</v>
      </c>
      <c r="F25208">
        <v>21</v>
      </c>
      <c r="G25208">
        <v>0</v>
      </c>
      <c r="H25208">
        <v>0</v>
      </c>
      <c r="I25208">
        <v>0</v>
      </c>
      <c r="J25208">
        <v>0</v>
      </c>
      <c r="K25208">
        <v>0</v>
      </c>
      <c r="L25208">
        <v>-2</v>
      </c>
      <c r="M25208">
        <v>13203</v>
      </c>
      <c r="N25208">
        <v>4443</v>
      </c>
      <c r="O25208">
        <v>3259</v>
      </c>
      <c r="P25208">
        <v>2969</v>
      </c>
      <c r="Q25208">
        <v>0</v>
      </c>
      <c r="R25208">
        <v>0</v>
      </c>
      <c r="S25208">
        <v>1036</v>
      </c>
      <c r="T25208">
        <v>1132</v>
      </c>
      <c r="U25208">
        <v>2000</v>
      </c>
      <c r="V25208">
        <v>0</v>
      </c>
      <c r="W25208">
        <v>0</v>
      </c>
      <c r="X25208">
        <v>0</v>
      </c>
      <c r="Y25208">
        <v>0</v>
      </c>
    </row>
    <row r="25209" spans="1:25" x14ac:dyDescent="0.35">
      <c r="A25209">
        <v>23929</v>
      </c>
      <c r="B25209">
        <v>20000</v>
      </c>
      <c r="C25209">
        <v>1</v>
      </c>
      <c r="D25209">
        <v>2</v>
      </c>
      <c r="E25209">
        <v>2</v>
      </c>
      <c r="F25209">
        <v>22</v>
      </c>
      <c r="G25209">
        <v>0</v>
      </c>
      <c r="H25209">
        <v>0</v>
      </c>
      <c r="I25209">
        <v>0</v>
      </c>
      <c r="J25209">
        <v>0</v>
      </c>
      <c r="K25209">
        <v>0</v>
      </c>
      <c r="L25209">
        <v>0</v>
      </c>
      <c r="M25209">
        <v>16439</v>
      </c>
      <c r="N25209">
        <v>17140</v>
      </c>
      <c r="O25209">
        <v>18269</v>
      </c>
      <c r="P25209">
        <v>38082</v>
      </c>
      <c r="Q25209">
        <v>19923</v>
      </c>
      <c r="R25209">
        <v>6825</v>
      </c>
      <c r="S25209">
        <v>1279</v>
      </c>
      <c r="T25209">
        <v>1408</v>
      </c>
      <c r="U25209">
        <v>1180</v>
      </c>
      <c r="V25209">
        <v>1000</v>
      </c>
      <c r="W25209">
        <v>500</v>
      </c>
      <c r="X25209">
        <v>500</v>
      </c>
      <c r="Y25209">
        <v>0</v>
      </c>
    </row>
    <row r="25210" spans="1:25" x14ac:dyDescent="0.35">
      <c r="A25210">
        <v>23930</v>
      </c>
      <c r="B25210">
        <v>50000</v>
      </c>
      <c r="C25210">
        <v>1</v>
      </c>
      <c r="D25210">
        <v>3</v>
      </c>
      <c r="E25210">
        <v>2</v>
      </c>
      <c r="F25210">
        <v>23</v>
      </c>
      <c r="G25210">
        <v>0</v>
      </c>
      <c r="H25210">
        <v>0</v>
      </c>
      <c r="I25210">
        <v>0</v>
      </c>
      <c r="J25210">
        <v>0</v>
      </c>
      <c r="K25210">
        <v>0</v>
      </c>
      <c r="L25210">
        <v>0</v>
      </c>
      <c r="M25210">
        <v>9168</v>
      </c>
      <c r="N25210">
        <v>10178</v>
      </c>
      <c r="O25210">
        <v>11200</v>
      </c>
      <c r="P25210">
        <v>12214</v>
      </c>
      <c r="Q25210">
        <v>12608</v>
      </c>
      <c r="R25210">
        <v>12718</v>
      </c>
      <c r="S25210">
        <v>1166</v>
      </c>
      <c r="T25210">
        <v>1188</v>
      </c>
      <c r="U25210">
        <v>1202</v>
      </c>
      <c r="V25210">
        <v>596</v>
      </c>
      <c r="W25210">
        <v>461</v>
      </c>
      <c r="X25210">
        <v>462</v>
      </c>
      <c r="Y25210">
        <v>0</v>
      </c>
    </row>
    <row r="25211" spans="1:25" x14ac:dyDescent="0.35">
      <c r="A25211">
        <v>23931</v>
      </c>
      <c r="B25211">
        <v>180000</v>
      </c>
      <c r="C25211">
        <v>1</v>
      </c>
      <c r="D25211">
        <v>2</v>
      </c>
      <c r="E25211">
        <v>2</v>
      </c>
      <c r="F25211">
        <v>23</v>
      </c>
      <c r="G25211">
        <v>0</v>
      </c>
      <c r="H25211">
        <v>0</v>
      </c>
      <c r="I25211">
        <v>0</v>
      </c>
      <c r="J25211">
        <v>0</v>
      </c>
      <c r="K25211">
        <v>0</v>
      </c>
      <c r="L25211">
        <v>0</v>
      </c>
      <c r="M25211">
        <v>96709</v>
      </c>
      <c r="N25211">
        <v>99673</v>
      </c>
      <c r="O25211">
        <v>100951</v>
      </c>
      <c r="P25211">
        <v>104625</v>
      </c>
      <c r="Q25211">
        <v>106498</v>
      </c>
      <c r="R25211">
        <v>115632</v>
      </c>
      <c r="S25211">
        <v>4485</v>
      </c>
      <c r="T25211">
        <v>3682</v>
      </c>
      <c r="U25211">
        <v>5253</v>
      </c>
      <c r="V25211">
        <v>5000</v>
      </c>
      <c r="W25211">
        <v>11000</v>
      </c>
      <c r="X25211">
        <v>10000</v>
      </c>
      <c r="Y25211">
        <v>0</v>
      </c>
    </row>
    <row r="25212" spans="1:25" x14ac:dyDescent="0.35">
      <c r="A25212">
        <v>23932</v>
      </c>
      <c r="B25212">
        <v>20000</v>
      </c>
      <c r="C25212">
        <v>1</v>
      </c>
      <c r="D25212">
        <v>2</v>
      </c>
      <c r="E25212">
        <v>2</v>
      </c>
      <c r="F25212">
        <v>22</v>
      </c>
      <c r="G25212">
        <v>0</v>
      </c>
      <c r="H25212">
        <v>0</v>
      </c>
      <c r="I25212">
        <v>2</v>
      </c>
      <c r="J25212">
        <v>2</v>
      </c>
      <c r="K25212">
        <v>2</v>
      </c>
      <c r="L25212">
        <v>2</v>
      </c>
      <c r="M25212">
        <v>18690</v>
      </c>
      <c r="N25212">
        <v>12289</v>
      </c>
      <c r="O25212">
        <v>5560</v>
      </c>
      <c r="P25212">
        <v>6310</v>
      </c>
      <c r="Q25212">
        <v>7204</v>
      </c>
      <c r="R25212">
        <v>6943</v>
      </c>
      <c r="S25212">
        <v>3500</v>
      </c>
      <c r="T25212">
        <v>1000</v>
      </c>
      <c r="U25212">
        <v>1000</v>
      </c>
      <c r="V25212">
        <v>1000</v>
      </c>
      <c r="W25212">
        <v>0</v>
      </c>
      <c r="X25212">
        <v>1000</v>
      </c>
      <c r="Y25212">
        <v>0</v>
      </c>
    </row>
    <row r="25213" spans="1:25" x14ac:dyDescent="0.35">
      <c r="A25213">
        <v>23933</v>
      </c>
      <c r="B25213">
        <v>20000</v>
      </c>
      <c r="C25213">
        <v>1</v>
      </c>
      <c r="D25213">
        <v>2</v>
      </c>
      <c r="E25213">
        <v>2</v>
      </c>
      <c r="F25213">
        <v>21</v>
      </c>
      <c r="G25213">
        <v>0</v>
      </c>
      <c r="H25213">
        <v>0</v>
      </c>
      <c r="I25213">
        <v>0</v>
      </c>
      <c r="J25213">
        <v>0</v>
      </c>
      <c r="K25213">
        <v>0</v>
      </c>
      <c r="L25213">
        <v>0</v>
      </c>
      <c r="M25213">
        <v>22291</v>
      </c>
      <c r="N25213">
        <v>15999</v>
      </c>
      <c r="O25213">
        <v>12874</v>
      </c>
      <c r="P25213">
        <v>8350</v>
      </c>
      <c r="Q25213">
        <v>7500</v>
      </c>
      <c r="R25213">
        <v>8500</v>
      </c>
      <c r="S25213">
        <v>1700</v>
      </c>
      <c r="T25213">
        <v>1174</v>
      </c>
      <c r="U25213">
        <v>4000</v>
      </c>
      <c r="V25213">
        <v>150</v>
      </c>
      <c r="W25213">
        <v>1000</v>
      </c>
      <c r="X25213">
        <v>0</v>
      </c>
      <c r="Y25213">
        <v>0</v>
      </c>
    </row>
    <row r="25214" spans="1:25" x14ac:dyDescent="0.35">
      <c r="A25214">
        <v>23934</v>
      </c>
      <c r="B25214">
        <v>20000</v>
      </c>
      <c r="C25214">
        <v>1</v>
      </c>
      <c r="D25214">
        <v>2</v>
      </c>
      <c r="E25214">
        <v>2</v>
      </c>
      <c r="F25214">
        <v>21</v>
      </c>
      <c r="G25214">
        <v>0</v>
      </c>
      <c r="H25214">
        <v>0</v>
      </c>
      <c r="I25214">
        <v>0</v>
      </c>
      <c r="J25214">
        <v>0</v>
      </c>
      <c r="K25214">
        <v>-1</v>
      </c>
      <c r="L25214">
        <v>-1</v>
      </c>
      <c r="M25214">
        <v>20070</v>
      </c>
      <c r="N25214">
        <v>19278</v>
      </c>
      <c r="O25214">
        <v>3346</v>
      </c>
      <c r="P25214">
        <v>-780</v>
      </c>
      <c r="Q25214">
        <v>780</v>
      </c>
      <c r="R25214">
        <v>2130</v>
      </c>
      <c r="S25214">
        <v>1072</v>
      </c>
      <c r="T25214">
        <v>1000</v>
      </c>
      <c r="U25214">
        <v>0</v>
      </c>
      <c r="V25214">
        <v>1560</v>
      </c>
      <c r="W25214">
        <v>2130</v>
      </c>
      <c r="X25214">
        <v>3680</v>
      </c>
      <c r="Y25214">
        <v>0</v>
      </c>
    </row>
    <row r="25215" spans="1:25" x14ac:dyDescent="0.35">
      <c r="A25215">
        <v>23936</v>
      </c>
      <c r="B25215">
        <v>50000</v>
      </c>
      <c r="C25215">
        <v>1</v>
      </c>
      <c r="D25215">
        <v>2</v>
      </c>
      <c r="E25215">
        <v>2</v>
      </c>
      <c r="F25215">
        <v>22</v>
      </c>
      <c r="G25215">
        <v>0</v>
      </c>
      <c r="H25215">
        <v>0</v>
      </c>
      <c r="I25215">
        <v>0</v>
      </c>
      <c r="J25215">
        <v>0</v>
      </c>
      <c r="K25215">
        <v>0</v>
      </c>
      <c r="L25215">
        <v>0</v>
      </c>
      <c r="M25215">
        <v>38311</v>
      </c>
      <c r="N25215">
        <v>52702</v>
      </c>
      <c r="O25215">
        <v>50639</v>
      </c>
      <c r="P25215">
        <v>53052</v>
      </c>
      <c r="Q25215">
        <v>47335</v>
      </c>
      <c r="R25215">
        <v>32489</v>
      </c>
      <c r="S25215">
        <v>20052</v>
      </c>
      <c r="T25215">
        <v>16216</v>
      </c>
      <c r="U25215">
        <v>8734</v>
      </c>
      <c r="V25215">
        <v>1018</v>
      </c>
      <c r="W25215">
        <v>9421</v>
      </c>
      <c r="X25215">
        <v>10055</v>
      </c>
      <c r="Y25215">
        <v>0</v>
      </c>
    </row>
    <row r="25216" spans="1:25" x14ac:dyDescent="0.35">
      <c r="A25216">
        <v>23937</v>
      </c>
      <c r="B25216">
        <v>50000</v>
      </c>
      <c r="C25216">
        <v>1</v>
      </c>
      <c r="D25216">
        <v>3</v>
      </c>
      <c r="E25216">
        <v>2</v>
      </c>
      <c r="F25216">
        <v>26</v>
      </c>
      <c r="G25216">
        <v>2</v>
      </c>
      <c r="H25216">
        <v>0</v>
      </c>
      <c r="I25216">
        <v>0</v>
      </c>
      <c r="J25216">
        <v>0</v>
      </c>
      <c r="K25216">
        <v>0</v>
      </c>
      <c r="L25216">
        <v>0</v>
      </c>
      <c r="M25216">
        <v>31708</v>
      </c>
      <c r="N25216">
        <v>32439</v>
      </c>
      <c r="O25216">
        <v>28302</v>
      </c>
      <c r="P25216">
        <v>13881</v>
      </c>
      <c r="Q25216">
        <v>14376</v>
      </c>
      <c r="R25216">
        <v>15261</v>
      </c>
      <c r="S25216">
        <v>1700</v>
      </c>
      <c r="T25216">
        <v>2000</v>
      </c>
      <c r="U25216">
        <v>1500</v>
      </c>
      <c r="V25216">
        <v>1100</v>
      </c>
      <c r="W25216">
        <v>1500</v>
      </c>
      <c r="X25216">
        <v>2000</v>
      </c>
      <c r="Y25216">
        <v>0</v>
      </c>
    </row>
    <row r="25217" spans="1:25" x14ac:dyDescent="0.35">
      <c r="A25217">
        <v>23938</v>
      </c>
      <c r="B25217">
        <v>150000</v>
      </c>
      <c r="C25217">
        <v>1</v>
      </c>
      <c r="D25217">
        <v>4</v>
      </c>
      <c r="E25217">
        <v>3</v>
      </c>
      <c r="F25217">
        <v>27</v>
      </c>
      <c r="G25217">
        <v>-1</v>
      </c>
      <c r="H25217">
        <v>-1</v>
      </c>
      <c r="I25217">
        <v>0</v>
      </c>
      <c r="J25217">
        <v>0</v>
      </c>
      <c r="K25217">
        <v>-2</v>
      </c>
      <c r="L25217">
        <v>-2</v>
      </c>
      <c r="M25217">
        <v>3462</v>
      </c>
      <c r="N25217">
        <v>1147</v>
      </c>
      <c r="O25217">
        <v>7002</v>
      </c>
      <c r="P25217">
        <v>0</v>
      </c>
      <c r="Q25217">
        <v>0</v>
      </c>
      <c r="R25217">
        <v>0</v>
      </c>
      <c r="S25217">
        <v>1147</v>
      </c>
      <c r="T25217">
        <v>6000</v>
      </c>
      <c r="U25217">
        <v>0</v>
      </c>
      <c r="V25217">
        <v>0</v>
      </c>
      <c r="W25217">
        <v>0</v>
      </c>
      <c r="X25217">
        <v>0</v>
      </c>
      <c r="Y25217">
        <v>0</v>
      </c>
    </row>
    <row r="25218" spans="1:25" x14ac:dyDescent="0.35">
      <c r="A25218">
        <v>23941</v>
      </c>
      <c r="B25218">
        <v>150000</v>
      </c>
      <c r="C25218">
        <v>1</v>
      </c>
      <c r="D25218">
        <v>1</v>
      </c>
      <c r="E25218">
        <v>1</v>
      </c>
      <c r="F25218">
        <v>32</v>
      </c>
      <c r="G25218">
        <v>0</v>
      </c>
      <c r="H25218">
        <v>0</v>
      </c>
      <c r="I25218">
        <v>-2</v>
      </c>
      <c r="J25218">
        <v>-1</v>
      </c>
      <c r="K25218">
        <v>-1</v>
      </c>
      <c r="L25218">
        <v>-2</v>
      </c>
      <c r="M25218">
        <v>15000</v>
      </c>
      <c r="N25218">
        <v>0</v>
      </c>
      <c r="O25218">
        <v>0</v>
      </c>
      <c r="P25218">
        <v>1662</v>
      </c>
      <c r="Q25218">
        <v>0</v>
      </c>
      <c r="R25218">
        <v>0</v>
      </c>
      <c r="S25218">
        <v>0</v>
      </c>
      <c r="T25218">
        <v>0</v>
      </c>
      <c r="U25218">
        <v>1662</v>
      </c>
      <c r="V25218">
        <v>0</v>
      </c>
      <c r="W25218">
        <v>0</v>
      </c>
      <c r="X25218">
        <v>0</v>
      </c>
      <c r="Y25218">
        <v>0</v>
      </c>
    </row>
    <row r="25219" spans="1:25" x14ac:dyDescent="0.35">
      <c r="A25219">
        <v>23942</v>
      </c>
      <c r="B25219" s="1">
        <v>100000</v>
      </c>
      <c r="C25219">
        <v>1</v>
      </c>
      <c r="D25219">
        <v>2</v>
      </c>
      <c r="E25219">
        <v>2</v>
      </c>
      <c r="F25219">
        <v>26</v>
      </c>
      <c r="G25219">
        <v>0</v>
      </c>
      <c r="H25219">
        <v>-1</v>
      </c>
      <c r="I25219">
        <v>-1</v>
      </c>
      <c r="J25219">
        <v>-1</v>
      </c>
      <c r="K25219">
        <v>2</v>
      </c>
      <c r="L25219">
        <v>-1</v>
      </c>
      <c r="M25219">
        <v>44053</v>
      </c>
      <c r="N25219">
        <v>2206</v>
      </c>
      <c r="O25219">
        <v>1953</v>
      </c>
      <c r="P25219">
        <v>3053</v>
      </c>
      <c r="Q25219">
        <v>853</v>
      </c>
      <c r="R25219">
        <v>48280</v>
      </c>
      <c r="S25219">
        <v>2206</v>
      </c>
      <c r="T25219">
        <v>1953</v>
      </c>
      <c r="U25219">
        <v>3100</v>
      </c>
      <c r="V25219">
        <v>0</v>
      </c>
      <c r="W25219">
        <v>48280</v>
      </c>
      <c r="X25219">
        <v>0</v>
      </c>
      <c r="Y25219">
        <v>0</v>
      </c>
    </row>
    <row r="25220" spans="1:25" x14ac:dyDescent="0.35">
      <c r="A25220">
        <v>23943</v>
      </c>
      <c r="B25220">
        <v>20000</v>
      </c>
      <c r="C25220">
        <v>1</v>
      </c>
      <c r="D25220">
        <v>2</v>
      </c>
      <c r="E25220">
        <v>2</v>
      </c>
      <c r="F25220">
        <v>24</v>
      </c>
      <c r="G25220">
        <v>0</v>
      </c>
      <c r="H25220">
        <v>0</v>
      </c>
      <c r="I25220">
        <v>0</v>
      </c>
      <c r="J25220">
        <v>0</v>
      </c>
      <c r="K25220">
        <v>0</v>
      </c>
      <c r="L25220">
        <v>0</v>
      </c>
      <c r="M25220">
        <v>15730</v>
      </c>
      <c r="N25220">
        <v>16776</v>
      </c>
      <c r="O25220">
        <v>35036</v>
      </c>
      <c r="P25220">
        <v>14694</v>
      </c>
      <c r="Q25220">
        <v>16914</v>
      </c>
      <c r="R25220">
        <v>14074</v>
      </c>
      <c r="S25220">
        <v>1313</v>
      </c>
      <c r="T25220">
        <v>2110</v>
      </c>
      <c r="U25220">
        <v>4000</v>
      </c>
      <c r="V25220">
        <v>6000</v>
      </c>
      <c r="W25220">
        <v>4000</v>
      </c>
      <c r="X25220">
        <v>174</v>
      </c>
      <c r="Y25220">
        <v>0</v>
      </c>
    </row>
    <row r="25221" spans="1:25" x14ac:dyDescent="0.35">
      <c r="A25221">
        <v>23944</v>
      </c>
      <c r="B25221">
        <v>20000</v>
      </c>
      <c r="C25221">
        <v>1</v>
      </c>
      <c r="D25221">
        <v>2</v>
      </c>
      <c r="E25221">
        <v>2</v>
      </c>
      <c r="F25221">
        <v>24</v>
      </c>
      <c r="G25221">
        <v>0</v>
      </c>
      <c r="H25221">
        <v>0</v>
      </c>
      <c r="I25221">
        <v>2</v>
      </c>
      <c r="J25221">
        <v>3</v>
      </c>
      <c r="K25221">
        <v>2</v>
      </c>
      <c r="L25221">
        <v>2</v>
      </c>
      <c r="M25221">
        <v>14068</v>
      </c>
      <c r="N25221">
        <v>16706</v>
      </c>
      <c r="O25221">
        <v>18342</v>
      </c>
      <c r="P25221">
        <v>17755</v>
      </c>
      <c r="Q25221">
        <v>17967</v>
      </c>
      <c r="R25221">
        <v>17538</v>
      </c>
      <c r="S25221">
        <v>3200</v>
      </c>
      <c r="T25221">
        <v>2200</v>
      </c>
      <c r="U25221">
        <v>0</v>
      </c>
      <c r="V25221">
        <v>800</v>
      </c>
      <c r="W25221">
        <v>0</v>
      </c>
      <c r="X25221">
        <v>1401</v>
      </c>
      <c r="Y25221">
        <v>0</v>
      </c>
    </row>
    <row r="25222" spans="1:25" x14ac:dyDescent="0.35">
      <c r="A25222">
        <v>23945</v>
      </c>
      <c r="B25222">
        <v>20000</v>
      </c>
      <c r="C25222">
        <v>1</v>
      </c>
      <c r="D25222">
        <v>3</v>
      </c>
      <c r="E25222">
        <v>2</v>
      </c>
      <c r="F25222">
        <v>24</v>
      </c>
      <c r="G25222">
        <v>0</v>
      </c>
      <c r="H25222">
        <v>0</v>
      </c>
      <c r="I25222">
        <v>0</v>
      </c>
      <c r="J25222">
        <v>0</v>
      </c>
      <c r="K25222">
        <v>0</v>
      </c>
      <c r="L25222">
        <v>0</v>
      </c>
      <c r="M25222">
        <v>3724</v>
      </c>
      <c r="N25222">
        <v>5646</v>
      </c>
      <c r="O25222">
        <v>6808</v>
      </c>
      <c r="P25222">
        <v>14046</v>
      </c>
      <c r="Q25222">
        <v>13924</v>
      </c>
      <c r="R25222">
        <v>16924</v>
      </c>
      <c r="S25222">
        <v>2000</v>
      </c>
      <c r="T25222">
        <v>1262</v>
      </c>
      <c r="U25222">
        <v>7500</v>
      </c>
      <c r="V25222">
        <v>278</v>
      </c>
      <c r="W25222">
        <v>3000</v>
      </c>
      <c r="X25222">
        <v>0</v>
      </c>
      <c r="Y25222">
        <v>0</v>
      </c>
    </row>
    <row r="25223" spans="1:25" x14ac:dyDescent="0.35">
      <c r="A25223">
        <v>23946</v>
      </c>
      <c r="B25223">
        <v>20000</v>
      </c>
      <c r="C25223">
        <v>1</v>
      </c>
      <c r="D25223">
        <v>2</v>
      </c>
      <c r="E25223">
        <v>2</v>
      </c>
      <c r="F25223">
        <v>22</v>
      </c>
      <c r="G25223">
        <v>0</v>
      </c>
      <c r="H25223">
        <v>0</v>
      </c>
      <c r="I25223">
        <v>-1</v>
      </c>
      <c r="J25223">
        <v>0</v>
      </c>
      <c r="K25223">
        <v>0</v>
      </c>
      <c r="L25223">
        <v>0</v>
      </c>
      <c r="M25223">
        <v>20813</v>
      </c>
      <c r="N25223">
        <v>19666</v>
      </c>
      <c r="O25223">
        <v>20076</v>
      </c>
      <c r="P25223">
        <v>19875</v>
      </c>
      <c r="Q25223">
        <v>19659</v>
      </c>
      <c r="R25223">
        <v>19310</v>
      </c>
      <c r="S25223">
        <v>1000</v>
      </c>
      <c r="T25223">
        <v>20700</v>
      </c>
      <c r="U25223">
        <v>2000</v>
      </c>
      <c r="V25223">
        <v>800</v>
      </c>
      <c r="W25223">
        <v>465</v>
      </c>
      <c r="X25223">
        <v>1000</v>
      </c>
      <c r="Y25223">
        <v>0</v>
      </c>
    </row>
    <row r="25224" spans="1:25" x14ac:dyDescent="0.35">
      <c r="A25224">
        <v>23947</v>
      </c>
      <c r="B25224" s="1">
        <v>100000</v>
      </c>
      <c r="C25224">
        <v>1</v>
      </c>
      <c r="D25224">
        <v>3</v>
      </c>
      <c r="E25224">
        <v>2</v>
      </c>
      <c r="F25224">
        <v>25</v>
      </c>
      <c r="G25224">
        <v>0</v>
      </c>
      <c r="H25224">
        <v>0</v>
      </c>
      <c r="I25224">
        <v>0</v>
      </c>
      <c r="J25224">
        <v>0</v>
      </c>
      <c r="K25224">
        <v>0</v>
      </c>
      <c r="L25224">
        <v>0</v>
      </c>
      <c r="M25224">
        <v>76068</v>
      </c>
      <c r="N25224">
        <v>69334</v>
      </c>
      <c r="O25224">
        <v>54883</v>
      </c>
      <c r="P25224">
        <v>55383</v>
      </c>
      <c r="Q25224">
        <v>36095</v>
      </c>
      <c r="R25224">
        <v>31322</v>
      </c>
      <c r="S25224">
        <v>2895</v>
      </c>
      <c r="T25224">
        <v>2088</v>
      </c>
      <c r="U25224">
        <v>1511</v>
      </c>
      <c r="V25224">
        <v>1124</v>
      </c>
      <c r="W25224">
        <v>1053</v>
      </c>
      <c r="X25224">
        <v>1009</v>
      </c>
      <c r="Y25224">
        <v>0</v>
      </c>
    </row>
    <row r="25225" spans="1:25" x14ac:dyDescent="0.35">
      <c r="A25225">
        <v>23948</v>
      </c>
      <c r="B25225">
        <v>190000</v>
      </c>
      <c r="C25225">
        <v>1</v>
      </c>
      <c r="D25225">
        <v>2</v>
      </c>
      <c r="E25225">
        <v>2</v>
      </c>
      <c r="F25225">
        <v>29</v>
      </c>
      <c r="G25225">
        <v>0</v>
      </c>
      <c r="H25225">
        <v>0</v>
      </c>
      <c r="I25225">
        <v>0</v>
      </c>
      <c r="J25225">
        <v>0</v>
      </c>
      <c r="K25225">
        <v>0</v>
      </c>
      <c r="L25225">
        <v>0</v>
      </c>
      <c r="M25225">
        <v>185222</v>
      </c>
      <c r="N25225">
        <v>163336</v>
      </c>
      <c r="O25225">
        <v>157158</v>
      </c>
      <c r="P25225">
        <v>149423</v>
      </c>
      <c r="Q25225">
        <v>115038</v>
      </c>
      <c r="R25225">
        <v>97756</v>
      </c>
      <c r="S25225">
        <v>5836</v>
      </c>
      <c r="T25225">
        <v>6358</v>
      </c>
      <c r="U25225">
        <v>5487</v>
      </c>
      <c r="V25225">
        <v>4038</v>
      </c>
      <c r="W25225">
        <v>3803</v>
      </c>
      <c r="X25225">
        <v>3042</v>
      </c>
      <c r="Y25225">
        <v>0</v>
      </c>
    </row>
    <row r="25226" spans="1:25" x14ac:dyDescent="0.35">
      <c r="A25226">
        <v>23949</v>
      </c>
      <c r="B25226">
        <v>50000</v>
      </c>
      <c r="C25226">
        <v>1</v>
      </c>
      <c r="D25226">
        <v>2</v>
      </c>
      <c r="E25226">
        <v>2</v>
      </c>
      <c r="F25226">
        <v>22</v>
      </c>
      <c r="G25226">
        <v>0</v>
      </c>
      <c r="H25226">
        <v>0</v>
      </c>
      <c r="I25226">
        <v>0</v>
      </c>
      <c r="J25226">
        <v>0</v>
      </c>
      <c r="K25226">
        <v>0</v>
      </c>
      <c r="L25226">
        <v>-1</v>
      </c>
      <c r="M25226">
        <v>47871</v>
      </c>
      <c r="N25226">
        <v>44546</v>
      </c>
      <c r="O25226">
        <v>28628</v>
      </c>
      <c r="P25226">
        <v>19502</v>
      </c>
      <c r="Q25226">
        <v>1971</v>
      </c>
      <c r="R25226">
        <v>7538</v>
      </c>
      <c r="S25226">
        <v>1546</v>
      </c>
      <c r="T25226">
        <v>1519</v>
      </c>
      <c r="U25226">
        <v>1035</v>
      </c>
      <c r="V25226">
        <v>296</v>
      </c>
      <c r="W25226">
        <v>20300</v>
      </c>
      <c r="X25226">
        <v>1000</v>
      </c>
      <c r="Y25226">
        <v>0</v>
      </c>
    </row>
    <row r="25227" spans="1:25" x14ac:dyDescent="0.35">
      <c r="A25227">
        <v>23951</v>
      </c>
      <c r="B25227">
        <v>70000</v>
      </c>
      <c r="C25227">
        <v>1</v>
      </c>
      <c r="D25227">
        <v>2</v>
      </c>
      <c r="E25227">
        <v>1</v>
      </c>
      <c r="F25227">
        <v>26</v>
      </c>
      <c r="G25227">
        <v>1</v>
      </c>
      <c r="H25227">
        <v>2</v>
      </c>
      <c r="I25227">
        <v>0</v>
      </c>
      <c r="J25227">
        <v>0</v>
      </c>
      <c r="K25227">
        <v>0</v>
      </c>
      <c r="L25227">
        <v>0</v>
      </c>
      <c r="M25227">
        <v>8587</v>
      </c>
      <c r="N25227">
        <v>9386</v>
      </c>
      <c r="O25227">
        <v>9456</v>
      </c>
      <c r="P25227">
        <v>9528</v>
      </c>
      <c r="Q25227">
        <v>7481</v>
      </c>
      <c r="R25227">
        <v>7794</v>
      </c>
      <c r="S25227">
        <v>1100</v>
      </c>
      <c r="T25227">
        <v>1178</v>
      </c>
      <c r="U25227">
        <v>1250</v>
      </c>
      <c r="V25227">
        <v>300</v>
      </c>
      <c r="W25227">
        <v>400</v>
      </c>
      <c r="X25227">
        <v>250</v>
      </c>
      <c r="Y25227">
        <v>0</v>
      </c>
    </row>
    <row r="25228" spans="1:25" x14ac:dyDescent="0.35">
      <c r="A25228">
        <v>23952</v>
      </c>
      <c r="B25228">
        <v>50000</v>
      </c>
      <c r="C25228">
        <v>1</v>
      </c>
      <c r="D25228">
        <v>2</v>
      </c>
      <c r="E25228">
        <v>2</v>
      </c>
      <c r="F25228">
        <v>24</v>
      </c>
      <c r="G25228">
        <v>0</v>
      </c>
      <c r="H25228">
        <v>0</v>
      </c>
      <c r="I25228">
        <v>0</v>
      </c>
      <c r="J25228">
        <v>-1</v>
      </c>
      <c r="K25228">
        <v>0</v>
      </c>
      <c r="L25228">
        <v>0</v>
      </c>
      <c r="M25228">
        <v>52359</v>
      </c>
      <c r="N25228">
        <v>51158</v>
      </c>
      <c r="O25228">
        <v>3957</v>
      </c>
      <c r="P25228">
        <v>52522</v>
      </c>
      <c r="Q25228">
        <v>31921</v>
      </c>
      <c r="R25228">
        <v>29265</v>
      </c>
      <c r="S25228">
        <v>2064</v>
      </c>
      <c r="T25228">
        <v>1053</v>
      </c>
      <c r="U25228">
        <v>53874</v>
      </c>
      <c r="V25228">
        <v>1009</v>
      </c>
      <c r="W25228">
        <v>934</v>
      </c>
      <c r="X25228">
        <v>719</v>
      </c>
      <c r="Y25228">
        <v>0</v>
      </c>
    </row>
    <row r="25229" spans="1:25" x14ac:dyDescent="0.35">
      <c r="A25229">
        <v>23955</v>
      </c>
      <c r="B25229">
        <v>20000</v>
      </c>
      <c r="C25229">
        <v>1</v>
      </c>
      <c r="D25229">
        <v>2</v>
      </c>
      <c r="E25229">
        <v>2</v>
      </c>
      <c r="F25229">
        <v>24</v>
      </c>
      <c r="G25229">
        <v>0</v>
      </c>
      <c r="H25229">
        <v>0</v>
      </c>
      <c r="I25229">
        <v>0</v>
      </c>
      <c r="J25229">
        <v>0</v>
      </c>
      <c r="K25229">
        <v>0</v>
      </c>
      <c r="L25229">
        <v>0</v>
      </c>
      <c r="M25229">
        <v>10768</v>
      </c>
      <c r="N25229">
        <v>12087</v>
      </c>
      <c r="O25229">
        <v>13115</v>
      </c>
      <c r="P25229">
        <v>14190</v>
      </c>
      <c r="Q25229">
        <v>14328</v>
      </c>
      <c r="R25229">
        <v>14629</v>
      </c>
      <c r="S25229">
        <v>1502</v>
      </c>
      <c r="T25229">
        <v>1530</v>
      </c>
      <c r="U25229">
        <v>1600</v>
      </c>
      <c r="V25229">
        <v>670</v>
      </c>
      <c r="W25229">
        <v>680</v>
      </c>
      <c r="X25229">
        <v>686</v>
      </c>
      <c r="Y25229">
        <v>0</v>
      </c>
    </row>
    <row r="25230" spans="1:25" x14ac:dyDescent="0.35">
      <c r="A25230">
        <v>23956</v>
      </c>
      <c r="B25230">
        <v>50000</v>
      </c>
      <c r="C25230">
        <v>1</v>
      </c>
      <c r="D25230">
        <v>2</v>
      </c>
      <c r="E25230">
        <v>2</v>
      </c>
      <c r="F25230">
        <v>24</v>
      </c>
      <c r="G25230">
        <v>-1</v>
      </c>
      <c r="H25230">
        <v>0</v>
      </c>
      <c r="I25230">
        <v>0</v>
      </c>
      <c r="J25230">
        <v>0</v>
      </c>
      <c r="K25230">
        <v>2</v>
      </c>
      <c r="L25230">
        <v>0</v>
      </c>
      <c r="M25230">
        <v>48846</v>
      </c>
      <c r="N25230">
        <v>48136</v>
      </c>
      <c r="O25230">
        <v>72898</v>
      </c>
      <c r="P25230">
        <v>36103</v>
      </c>
      <c r="Q25230">
        <v>29384</v>
      </c>
      <c r="R25230">
        <v>29356</v>
      </c>
      <c r="S25230">
        <v>1904</v>
      </c>
      <c r="T25230">
        <v>3700</v>
      </c>
      <c r="U25230">
        <v>5396</v>
      </c>
      <c r="V25230">
        <v>6</v>
      </c>
      <c r="W25230">
        <v>1003</v>
      </c>
      <c r="X25230">
        <v>1449</v>
      </c>
      <c r="Y25230">
        <v>0</v>
      </c>
    </row>
    <row r="25231" spans="1:25" x14ac:dyDescent="0.35">
      <c r="A25231">
        <v>23957</v>
      </c>
      <c r="B25231">
        <v>20000</v>
      </c>
      <c r="C25231">
        <v>1</v>
      </c>
      <c r="D25231">
        <v>1</v>
      </c>
      <c r="E25231">
        <v>2</v>
      </c>
      <c r="F25231">
        <v>23</v>
      </c>
      <c r="G25231">
        <v>0</v>
      </c>
      <c r="H25231">
        <v>0</v>
      </c>
      <c r="I25231">
        <v>0</v>
      </c>
      <c r="J25231">
        <v>0</v>
      </c>
      <c r="K25231">
        <v>0</v>
      </c>
      <c r="L25231">
        <v>0</v>
      </c>
      <c r="M25231">
        <v>10242</v>
      </c>
      <c r="N25231">
        <v>18778</v>
      </c>
      <c r="O25231">
        <v>19065</v>
      </c>
      <c r="P25231">
        <v>18025</v>
      </c>
      <c r="Q25231">
        <v>17414</v>
      </c>
      <c r="R25231">
        <v>17068</v>
      </c>
      <c r="S25231">
        <v>10000</v>
      </c>
      <c r="T25231">
        <v>1300</v>
      </c>
      <c r="U25231">
        <v>1300</v>
      </c>
      <c r="V25231">
        <v>609</v>
      </c>
      <c r="W25231">
        <v>700</v>
      </c>
      <c r="X25231">
        <v>1809</v>
      </c>
      <c r="Y25231">
        <v>0</v>
      </c>
    </row>
    <row r="25232" spans="1:25" x14ac:dyDescent="0.35">
      <c r="A25232">
        <v>23958</v>
      </c>
      <c r="B25232">
        <v>50000</v>
      </c>
      <c r="C25232">
        <v>1</v>
      </c>
      <c r="D25232">
        <v>2</v>
      </c>
      <c r="E25232">
        <v>2</v>
      </c>
      <c r="F25232">
        <v>23</v>
      </c>
      <c r="G25232">
        <v>1</v>
      </c>
      <c r="H25232">
        <v>-2</v>
      </c>
      <c r="I25232">
        <v>-2</v>
      </c>
      <c r="J25232">
        <v>-1</v>
      </c>
      <c r="K25232">
        <v>-1</v>
      </c>
      <c r="L25232">
        <v>-2</v>
      </c>
      <c r="M25232">
        <v>0</v>
      </c>
      <c r="N25232">
        <v>0</v>
      </c>
      <c r="O25232">
        <v>0</v>
      </c>
      <c r="P25232">
        <v>1000</v>
      </c>
      <c r="Q25232">
        <v>0</v>
      </c>
      <c r="R25232">
        <v>0</v>
      </c>
      <c r="S25232">
        <v>0</v>
      </c>
      <c r="T25232">
        <v>0</v>
      </c>
      <c r="U25232">
        <v>1000</v>
      </c>
      <c r="V25232">
        <v>0</v>
      </c>
      <c r="W25232">
        <v>0</v>
      </c>
      <c r="X25232">
        <v>0</v>
      </c>
      <c r="Y25232">
        <v>0</v>
      </c>
    </row>
    <row r="25233" spans="1:25" x14ac:dyDescent="0.35">
      <c r="A25233">
        <v>23959</v>
      </c>
      <c r="B25233">
        <v>50000</v>
      </c>
      <c r="C25233">
        <v>1</v>
      </c>
      <c r="D25233">
        <v>2</v>
      </c>
      <c r="E25233">
        <v>2</v>
      </c>
      <c r="F25233">
        <v>24</v>
      </c>
      <c r="G25233">
        <v>1</v>
      </c>
      <c r="H25233">
        <v>2</v>
      </c>
      <c r="I25233">
        <v>0</v>
      </c>
      <c r="J25233">
        <v>0</v>
      </c>
      <c r="K25233">
        <v>-1</v>
      </c>
      <c r="L25233">
        <v>-1</v>
      </c>
      <c r="M25233">
        <v>5784</v>
      </c>
      <c r="N25233">
        <v>3392</v>
      </c>
      <c r="O25233">
        <v>2182</v>
      </c>
      <c r="P25233">
        <v>0</v>
      </c>
      <c r="Q25233">
        <v>2092</v>
      </c>
      <c r="R25233">
        <v>-2272</v>
      </c>
      <c r="S25233">
        <v>0</v>
      </c>
      <c r="T25233">
        <v>1000</v>
      </c>
      <c r="U25233">
        <v>0</v>
      </c>
      <c r="V25233">
        <v>2092</v>
      </c>
      <c r="W25233">
        <v>0</v>
      </c>
      <c r="X25233">
        <v>0</v>
      </c>
      <c r="Y25233">
        <v>0</v>
      </c>
    </row>
    <row r="25234" spans="1:25" x14ac:dyDescent="0.35">
      <c r="A25234">
        <v>23960</v>
      </c>
      <c r="B25234">
        <v>20000</v>
      </c>
      <c r="C25234">
        <v>1</v>
      </c>
      <c r="D25234">
        <v>1</v>
      </c>
      <c r="E25234">
        <v>2</v>
      </c>
      <c r="F25234">
        <v>24</v>
      </c>
      <c r="G25234">
        <v>1</v>
      </c>
      <c r="H25234">
        <v>-1</v>
      </c>
      <c r="I25234">
        <v>-1</v>
      </c>
      <c r="J25234">
        <v>-2</v>
      </c>
      <c r="K25234">
        <v>-1</v>
      </c>
      <c r="L25234">
        <v>-1</v>
      </c>
      <c r="M25234">
        <v>255</v>
      </c>
      <c r="N25234">
        <v>541</v>
      </c>
      <c r="O25234">
        <v>275</v>
      </c>
      <c r="P25234">
        <v>329</v>
      </c>
      <c r="Q25234">
        <v>544</v>
      </c>
      <c r="R25234">
        <v>190</v>
      </c>
      <c r="S25234">
        <v>541</v>
      </c>
      <c r="T25234">
        <v>275</v>
      </c>
      <c r="U25234">
        <v>329</v>
      </c>
      <c r="V25234">
        <v>544</v>
      </c>
      <c r="W25234">
        <v>190</v>
      </c>
      <c r="X25234">
        <v>241</v>
      </c>
      <c r="Y25234">
        <v>0</v>
      </c>
    </row>
    <row r="25235" spans="1:25" x14ac:dyDescent="0.35">
      <c r="A25235">
        <v>23961</v>
      </c>
      <c r="B25235">
        <v>20000</v>
      </c>
      <c r="C25235">
        <v>1</v>
      </c>
      <c r="D25235">
        <v>2</v>
      </c>
      <c r="E25235">
        <v>2</v>
      </c>
      <c r="F25235">
        <v>25</v>
      </c>
      <c r="G25235">
        <v>1</v>
      </c>
      <c r="H25235">
        <v>2</v>
      </c>
      <c r="I25235">
        <v>-1</v>
      </c>
      <c r="J25235">
        <v>-1</v>
      </c>
      <c r="K25235">
        <v>0</v>
      </c>
      <c r="L25235">
        <v>0</v>
      </c>
      <c r="M25235">
        <v>12589</v>
      </c>
      <c r="N25235">
        <v>716</v>
      </c>
      <c r="O25235">
        <v>243</v>
      </c>
      <c r="P25235">
        <v>19853</v>
      </c>
      <c r="Q25235">
        <v>20157</v>
      </c>
      <c r="R25235">
        <v>20182</v>
      </c>
      <c r="S25235">
        <v>0</v>
      </c>
      <c r="T25235">
        <v>1000</v>
      </c>
      <c r="U25235">
        <v>20000</v>
      </c>
      <c r="V25235">
        <v>1000</v>
      </c>
      <c r="W25235">
        <v>720</v>
      </c>
      <c r="X25235">
        <v>1800</v>
      </c>
      <c r="Y25235">
        <v>0</v>
      </c>
    </row>
    <row r="25236" spans="1:25" x14ac:dyDescent="0.35">
      <c r="A25236">
        <v>23963</v>
      </c>
      <c r="B25236">
        <v>70000</v>
      </c>
      <c r="C25236">
        <v>1</v>
      </c>
      <c r="D25236">
        <v>1</v>
      </c>
      <c r="E25236">
        <v>2</v>
      </c>
      <c r="F25236">
        <v>25</v>
      </c>
      <c r="G25236">
        <v>0</v>
      </c>
      <c r="H25236">
        <v>-1</v>
      </c>
      <c r="I25236">
        <v>0</v>
      </c>
      <c r="J25236">
        <v>0</v>
      </c>
      <c r="K25236">
        <v>0</v>
      </c>
      <c r="L25236">
        <v>0</v>
      </c>
      <c r="M25236">
        <v>23799</v>
      </c>
      <c r="N25236">
        <v>9000</v>
      </c>
      <c r="O25236">
        <v>11818</v>
      </c>
      <c r="P25236">
        <v>12889</v>
      </c>
      <c r="Q25236">
        <v>9043</v>
      </c>
      <c r="R25236">
        <v>26713</v>
      </c>
      <c r="S25236">
        <v>9000</v>
      </c>
      <c r="T25236">
        <v>7000</v>
      </c>
      <c r="U25236">
        <v>5000</v>
      </c>
      <c r="V25236">
        <v>4043</v>
      </c>
      <c r="W25236">
        <v>5000</v>
      </c>
      <c r="X25236">
        <v>0</v>
      </c>
      <c r="Y25236">
        <v>0</v>
      </c>
    </row>
    <row r="25237" spans="1:25" x14ac:dyDescent="0.35">
      <c r="A25237">
        <v>23965</v>
      </c>
      <c r="B25237">
        <v>20000</v>
      </c>
      <c r="C25237">
        <v>1</v>
      </c>
      <c r="D25237">
        <v>2</v>
      </c>
      <c r="E25237">
        <v>1</v>
      </c>
      <c r="F25237">
        <v>24</v>
      </c>
      <c r="G25237">
        <v>1</v>
      </c>
      <c r="H25237">
        <v>4</v>
      </c>
      <c r="I25237">
        <v>3</v>
      </c>
      <c r="J25237">
        <v>2</v>
      </c>
      <c r="K25237">
        <v>2</v>
      </c>
      <c r="L25237">
        <v>2</v>
      </c>
      <c r="M25237">
        <v>17611</v>
      </c>
      <c r="N25237">
        <v>18038</v>
      </c>
      <c r="O25237">
        <v>17473</v>
      </c>
      <c r="P25237">
        <v>16900</v>
      </c>
      <c r="Q25237">
        <v>17690</v>
      </c>
      <c r="R25237">
        <v>18255</v>
      </c>
      <c r="S25237">
        <v>1000</v>
      </c>
      <c r="T25237">
        <v>0</v>
      </c>
      <c r="U25237">
        <v>0</v>
      </c>
      <c r="V25237">
        <v>1376</v>
      </c>
      <c r="W25237">
        <v>1000</v>
      </c>
      <c r="X25237">
        <v>649</v>
      </c>
      <c r="Y25237">
        <v>0</v>
      </c>
    </row>
    <row r="25238" spans="1:25" x14ac:dyDescent="0.35">
      <c r="A25238">
        <v>23966</v>
      </c>
      <c r="B25238">
        <v>20000</v>
      </c>
      <c r="C25238">
        <v>1</v>
      </c>
      <c r="D25238">
        <v>2</v>
      </c>
      <c r="E25238">
        <v>2</v>
      </c>
      <c r="F25238">
        <v>23</v>
      </c>
      <c r="G25238">
        <v>0</v>
      </c>
      <c r="H25238">
        <v>0</v>
      </c>
      <c r="I25238">
        <v>0</v>
      </c>
      <c r="J25238">
        <v>0</v>
      </c>
      <c r="K25238">
        <v>0</v>
      </c>
      <c r="L25238">
        <v>0</v>
      </c>
      <c r="M25238">
        <v>20432</v>
      </c>
      <c r="N25238">
        <v>16941</v>
      </c>
      <c r="O25238">
        <v>18066</v>
      </c>
      <c r="P25238">
        <v>19259</v>
      </c>
      <c r="Q25238">
        <v>20071</v>
      </c>
      <c r="R25238">
        <v>19800</v>
      </c>
      <c r="S25238">
        <v>1280</v>
      </c>
      <c r="T25238">
        <v>1405</v>
      </c>
      <c r="U25238">
        <v>1598</v>
      </c>
      <c r="V25238">
        <v>1410</v>
      </c>
      <c r="W25238">
        <v>1021</v>
      </c>
      <c r="X25238">
        <v>0</v>
      </c>
      <c r="Y25238">
        <v>0</v>
      </c>
    </row>
    <row r="25239" spans="1:25" x14ac:dyDescent="0.35">
      <c r="A25239">
        <v>23968</v>
      </c>
      <c r="B25239">
        <v>220000</v>
      </c>
      <c r="C25239">
        <v>1</v>
      </c>
      <c r="D25239">
        <v>1</v>
      </c>
      <c r="E25239">
        <v>2</v>
      </c>
      <c r="F25239">
        <v>26</v>
      </c>
      <c r="G25239">
        <v>0</v>
      </c>
      <c r="H25239">
        <v>0</v>
      </c>
      <c r="I25239">
        <v>0</v>
      </c>
      <c r="J25239">
        <v>0</v>
      </c>
      <c r="K25239">
        <v>0</v>
      </c>
      <c r="L25239">
        <v>0</v>
      </c>
      <c r="M25239">
        <v>44432</v>
      </c>
      <c r="N25239">
        <v>128967</v>
      </c>
      <c r="O25239">
        <v>96750</v>
      </c>
      <c r="P25239">
        <v>71616</v>
      </c>
      <c r="Q25239">
        <v>65415</v>
      </c>
      <c r="R25239">
        <v>57914</v>
      </c>
      <c r="S25239" s="1">
        <v>100000</v>
      </c>
      <c r="T25239">
        <v>18720</v>
      </c>
      <c r="U25239">
        <v>37800</v>
      </c>
      <c r="V25239">
        <v>7096</v>
      </c>
      <c r="W25239">
        <v>12000</v>
      </c>
      <c r="X25239">
        <v>25000</v>
      </c>
      <c r="Y25239">
        <v>0</v>
      </c>
    </row>
    <row r="25240" spans="1:25" x14ac:dyDescent="0.35">
      <c r="A25240">
        <v>23970</v>
      </c>
      <c r="B25240">
        <v>140000</v>
      </c>
      <c r="C25240">
        <v>1</v>
      </c>
      <c r="D25240">
        <v>1</v>
      </c>
      <c r="E25240">
        <v>2</v>
      </c>
      <c r="F25240">
        <v>26</v>
      </c>
      <c r="G25240">
        <v>0</v>
      </c>
      <c r="H25240">
        <v>0</v>
      </c>
      <c r="I25240">
        <v>-2</v>
      </c>
      <c r="J25240">
        <v>-2</v>
      </c>
      <c r="K25240">
        <v>-1</v>
      </c>
      <c r="L25240">
        <v>-1</v>
      </c>
      <c r="M25240">
        <v>17376</v>
      </c>
      <c r="N25240">
        <v>4879</v>
      </c>
      <c r="O25240">
        <v>6266</v>
      </c>
      <c r="P25240">
        <v>4379</v>
      </c>
      <c r="Q25240">
        <v>420</v>
      </c>
      <c r="R25240">
        <v>0</v>
      </c>
      <c r="S25240">
        <v>4907</v>
      </c>
      <c r="T25240">
        <v>6284</v>
      </c>
      <c r="U25240">
        <v>4392</v>
      </c>
      <c r="V25240">
        <v>420</v>
      </c>
      <c r="W25240">
        <v>0</v>
      </c>
      <c r="X25240">
        <v>245</v>
      </c>
      <c r="Y25240">
        <v>0</v>
      </c>
    </row>
    <row r="25241" spans="1:25" x14ac:dyDescent="0.35">
      <c r="A25241">
        <v>23971</v>
      </c>
      <c r="B25241">
        <v>50000</v>
      </c>
      <c r="C25241">
        <v>1</v>
      </c>
      <c r="D25241">
        <v>1</v>
      </c>
      <c r="E25241">
        <v>2</v>
      </c>
      <c r="F25241">
        <v>27</v>
      </c>
      <c r="G25241">
        <v>0</v>
      </c>
      <c r="H25241">
        <v>0</v>
      </c>
      <c r="I25241">
        <v>2</v>
      </c>
      <c r="J25241">
        <v>0</v>
      </c>
      <c r="K25241">
        <v>0</v>
      </c>
      <c r="L25241">
        <v>2</v>
      </c>
      <c r="M25241">
        <v>48215</v>
      </c>
      <c r="N25241">
        <v>44175</v>
      </c>
      <c r="O25241">
        <v>83132</v>
      </c>
      <c r="P25241">
        <v>42079</v>
      </c>
      <c r="Q25241">
        <v>44781</v>
      </c>
      <c r="R25241">
        <v>45619</v>
      </c>
      <c r="S25241">
        <v>4007</v>
      </c>
      <c r="T25241">
        <v>0</v>
      </c>
      <c r="U25241">
        <v>1706</v>
      </c>
      <c r="V25241">
        <v>3408</v>
      </c>
      <c r="W25241">
        <v>1700</v>
      </c>
      <c r="X25241">
        <v>0</v>
      </c>
      <c r="Y25241">
        <v>0</v>
      </c>
    </row>
    <row r="25242" spans="1:25" x14ac:dyDescent="0.35">
      <c r="A25242">
        <v>23972</v>
      </c>
      <c r="B25242">
        <v>50000</v>
      </c>
      <c r="C25242">
        <v>1</v>
      </c>
      <c r="D25242">
        <v>2</v>
      </c>
      <c r="E25242">
        <v>2</v>
      </c>
      <c r="F25242">
        <v>25</v>
      </c>
      <c r="G25242">
        <v>0</v>
      </c>
      <c r="H25242">
        <v>0</v>
      </c>
      <c r="I25242">
        <v>0</v>
      </c>
      <c r="J25242">
        <v>0</v>
      </c>
      <c r="K25242">
        <v>0</v>
      </c>
      <c r="L25242">
        <v>0</v>
      </c>
      <c r="M25242">
        <v>47034</v>
      </c>
      <c r="N25242">
        <v>48442</v>
      </c>
      <c r="O25242">
        <v>49173</v>
      </c>
      <c r="P25242">
        <v>49290</v>
      </c>
      <c r="Q25242">
        <v>48910</v>
      </c>
      <c r="R25242">
        <v>48910</v>
      </c>
      <c r="S25242">
        <v>2500</v>
      </c>
      <c r="T25242">
        <v>2200</v>
      </c>
      <c r="U25242">
        <v>1700</v>
      </c>
      <c r="V25242">
        <v>1000</v>
      </c>
      <c r="W25242">
        <v>0</v>
      </c>
      <c r="X25242">
        <v>0</v>
      </c>
      <c r="Y25242">
        <v>0</v>
      </c>
    </row>
    <row r="25243" spans="1:25" x14ac:dyDescent="0.35">
      <c r="A25243">
        <v>23973</v>
      </c>
      <c r="B25243">
        <v>10000</v>
      </c>
      <c r="C25243">
        <v>1</v>
      </c>
      <c r="D25243">
        <v>2</v>
      </c>
      <c r="E25243">
        <v>2</v>
      </c>
      <c r="F25243">
        <v>26</v>
      </c>
      <c r="G25243">
        <v>1</v>
      </c>
      <c r="H25243">
        <v>-1</v>
      </c>
      <c r="I25243">
        <v>0</v>
      </c>
      <c r="J25243">
        <v>0</v>
      </c>
      <c r="K25243">
        <v>0</v>
      </c>
      <c r="L25243">
        <v>0</v>
      </c>
      <c r="M25243">
        <v>7140</v>
      </c>
      <c r="N25243">
        <v>8489</v>
      </c>
      <c r="O25243">
        <v>9488</v>
      </c>
      <c r="P25243">
        <v>9129</v>
      </c>
      <c r="Q25243">
        <v>9479</v>
      </c>
      <c r="R25243">
        <v>9523</v>
      </c>
      <c r="S25243">
        <v>11153</v>
      </c>
      <c r="T25243">
        <v>1152</v>
      </c>
      <c r="U25243">
        <v>1150</v>
      </c>
      <c r="V25243">
        <v>500</v>
      </c>
      <c r="W25243">
        <v>345</v>
      </c>
      <c r="X25243">
        <v>387</v>
      </c>
      <c r="Y25243">
        <v>0</v>
      </c>
    </row>
    <row r="25244" spans="1:25" x14ac:dyDescent="0.35">
      <c r="A25244">
        <v>23974</v>
      </c>
      <c r="B25244">
        <v>50000</v>
      </c>
      <c r="C25244">
        <v>1</v>
      </c>
      <c r="D25244">
        <v>1</v>
      </c>
      <c r="E25244">
        <v>2</v>
      </c>
      <c r="F25244">
        <v>25</v>
      </c>
      <c r="G25244">
        <v>0</v>
      </c>
      <c r="H25244">
        <v>0</v>
      </c>
      <c r="I25244">
        <v>0</v>
      </c>
      <c r="J25244">
        <v>0</v>
      </c>
      <c r="K25244">
        <v>0</v>
      </c>
      <c r="L25244">
        <v>0</v>
      </c>
      <c r="M25244">
        <v>18164</v>
      </c>
      <c r="N25244">
        <v>19456</v>
      </c>
      <c r="O25244">
        <v>20486</v>
      </c>
      <c r="P25244">
        <v>21241</v>
      </c>
      <c r="Q25244">
        <v>21788</v>
      </c>
      <c r="R25244">
        <v>23281</v>
      </c>
      <c r="S25244">
        <v>1900</v>
      </c>
      <c r="T25244">
        <v>1645</v>
      </c>
      <c r="U25244">
        <v>1400</v>
      </c>
      <c r="V25244">
        <v>900</v>
      </c>
      <c r="W25244">
        <v>2000</v>
      </c>
      <c r="X25244">
        <v>0</v>
      </c>
      <c r="Y25244">
        <v>0</v>
      </c>
    </row>
    <row r="25245" spans="1:25" x14ac:dyDescent="0.35">
      <c r="A25245">
        <v>23975</v>
      </c>
      <c r="B25245">
        <v>50000</v>
      </c>
      <c r="C25245">
        <v>1</v>
      </c>
      <c r="D25245">
        <v>2</v>
      </c>
      <c r="E25245">
        <v>2</v>
      </c>
      <c r="F25245">
        <v>26</v>
      </c>
      <c r="G25245">
        <v>0</v>
      </c>
      <c r="H25245">
        <v>0</v>
      </c>
      <c r="I25245">
        <v>0</v>
      </c>
      <c r="J25245">
        <v>0</v>
      </c>
      <c r="K25245">
        <v>0</v>
      </c>
      <c r="L25245">
        <v>0</v>
      </c>
      <c r="M25245">
        <v>25126</v>
      </c>
      <c r="N25245">
        <v>26697</v>
      </c>
      <c r="O25245">
        <v>28222</v>
      </c>
      <c r="P25245">
        <v>27180</v>
      </c>
      <c r="Q25245">
        <v>27979</v>
      </c>
      <c r="R25245">
        <v>28926</v>
      </c>
      <c r="S25245">
        <v>2000</v>
      </c>
      <c r="T25245">
        <v>2000</v>
      </c>
      <c r="U25245">
        <v>2000</v>
      </c>
      <c r="V25245">
        <v>1500</v>
      </c>
      <c r="W25245">
        <v>1500</v>
      </c>
      <c r="X25245">
        <v>1000</v>
      </c>
      <c r="Y25245">
        <v>0</v>
      </c>
    </row>
    <row r="25246" spans="1:25" x14ac:dyDescent="0.35">
      <c r="A25246">
        <v>23976</v>
      </c>
      <c r="B25246">
        <v>20000</v>
      </c>
      <c r="C25246">
        <v>1</v>
      </c>
      <c r="D25246">
        <v>1</v>
      </c>
      <c r="E25246">
        <v>2</v>
      </c>
      <c r="F25246">
        <v>25</v>
      </c>
      <c r="G25246">
        <v>0</v>
      </c>
      <c r="H25246">
        <v>0</v>
      </c>
      <c r="I25246">
        <v>0</v>
      </c>
      <c r="J25246">
        <v>0</v>
      </c>
      <c r="K25246">
        <v>0</v>
      </c>
      <c r="L25246">
        <v>0</v>
      </c>
      <c r="M25246">
        <v>26694</v>
      </c>
      <c r="N25246">
        <v>10298</v>
      </c>
      <c r="O25246">
        <v>9768</v>
      </c>
      <c r="P25246">
        <v>8798</v>
      </c>
      <c r="Q25246">
        <v>9404</v>
      </c>
      <c r="R25246">
        <v>6864</v>
      </c>
      <c r="S25246">
        <v>1200</v>
      </c>
      <c r="T25246">
        <v>2000</v>
      </c>
      <c r="U25246">
        <v>2000</v>
      </c>
      <c r="V25246">
        <v>1000</v>
      </c>
      <c r="W25246">
        <v>1000</v>
      </c>
      <c r="X25246">
        <v>1000</v>
      </c>
      <c r="Y25246">
        <v>0</v>
      </c>
    </row>
    <row r="25247" spans="1:25" x14ac:dyDescent="0.35">
      <c r="A25247">
        <v>23977</v>
      </c>
      <c r="B25247" s="1">
        <v>200000</v>
      </c>
      <c r="C25247">
        <v>1</v>
      </c>
      <c r="D25247">
        <v>1</v>
      </c>
      <c r="E25247">
        <v>2</v>
      </c>
      <c r="F25247">
        <v>26</v>
      </c>
      <c r="G25247">
        <v>-2</v>
      </c>
      <c r="H25247">
        <v>-2</v>
      </c>
      <c r="I25247">
        <v>-2</v>
      </c>
      <c r="J25247">
        <v>-2</v>
      </c>
      <c r="K25247">
        <v>-2</v>
      </c>
      <c r="L25247">
        <v>-2</v>
      </c>
      <c r="M25247">
        <v>-4</v>
      </c>
      <c r="N25247">
        <v>909</v>
      </c>
      <c r="O25247">
        <v>6737</v>
      </c>
      <c r="P25247">
        <v>6012</v>
      </c>
      <c r="Q25247">
        <v>5167</v>
      </c>
      <c r="R25247">
        <v>3132</v>
      </c>
      <c r="S25247">
        <v>913</v>
      </c>
      <c r="T25247">
        <v>6737</v>
      </c>
      <c r="U25247">
        <v>6031</v>
      </c>
      <c r="V25247">
        <v>5167</v>
      </c>
      <c r="W25247">
        <v>3132</v>
      </c>
      <c r="X25247">
        <v>2290</v>
      </c>
      <c r="Y25247">
        <v>0</v>
      </c>
    </row>
    <row r="25248" spans="1:25" x14ac:dyDescent="0.35">
      <c r="A25248">
        <v>23978</v>
      </c>
      <c r="B25248">
        <v>40000</v>
      </c>
      <c r="C25248">
        <v>1</v>
      </c>
      <c r="D25248">
        <v>1</v>
      </c>
      <c r="E25248">
        <v>2</v>
      </c>
      <c r="F25248">
        <v>26</v>
      </c>
      <c r="G25248">
        <v>0</v>
      </c>
      <c r="H25248">
        <v>0</v>
      </c>
      <c r="I25248">
        <v>0</v>
      </c>
      <c r="J25248">
        <v>0</v>
      </c>
      <c r="K25248">
        <v>0</v>
      </c>
      <c r="L25248">
        <v>0</v>
      </c>
      <c r="M25248">
        <v>21651</v>
      </c>
      <c r="N25248">
        <v>19279</v>
      </c>
      <c r="O25248">
        <v>19076</v>
      </c>
      <c r="P25248">
        <v>15838</v>
      </c>
      <c r="Q25248">
        <v>17616</v>
      </c>
      <c r="R25248">
        <v>11081</v>
      </c>
      <c r="S25248">
        <v>5009</v>
      </c>
      <c r="T25248">
        <v>5000</v>
      </c>
      <c r="U25248">
        <v>1560</v>
      </c>
      <c r="V25248">
        <v>7000</v>
      </c>
      <c r="W25248">
        <v>497</v>
      </c>
      <c r="X25248">
        <v>2000</v>
      </c>
      <c r="Y25248">
        <v>0</v>
      </c>
    </row>
    <row r="25249" spans="1:25" x14ac:dyDescent="0.35">
      <c r="A25249">
        <v>23979</v>
      </c>
      <c r="B25249">
        <v>30000</v>
      </c>
      <c r="C25249">
        <v>1</v>
      </c>
      <c r="D25249">
        <v>2</v>
      </c>
      <c r="E25249">
        <v>2</v>
      </c>
      <c r="F25249">
        <v>23</v>
      </c>
      <c r="G25249">
        <v>0</v>
      </c>
      <c r="H25249">
        <v>0</v>
      </c>
      <c r="I25249">
        <v>2</v>
      </c>
      <c r="J25249">
        <v>2</v>
      </c>
      <c r="K25249">
        <v>0</v>
      </c>
      <c r="L25249">
        <v>0</v>
      </c>
      <c r="M25249">
        <v>14404</v>
      </c>
      <c r="N25249">
        <v>32852</v>
      </c>
      <c r="O25249">
        <v>17113</v>
      </c>
      <c r="P25249">
        <v>4818</v>
      </c>
      <c r="Q25249">
        <v>4818</v>
      </c>
      <c r="R25249">
        <v>0</v>
      </c>
      <c r="S25249">
        <v>3196</v>
      </c>
      <c r="T25249">
        <v>2000</v>
      </c>
      <c r="U25249">
        <v>0</v>
      </c>
      <c r="V25249">
        <v>0</v>
      </c>
      <c r="W25249">
        <v>0</v>
      </c>
      <c r="X25249">
        <v>0</v>
      </c>
      <c r="Y25249">
        <v>0</v>
      </c>
    </row>
    <row r="25250" spans="1:25" x14ac:dyDescent="0.35">
      <c r="A25250">
        <v>23981</v>
      </c>
      <c r="B25250">
        <v>50000</v>
      </c>
      <c r="C25250">
        <v>1</v>
      </c>
      <c r="D25250">
        <v>2</v>
      </c>
      <c r="E25250">
        <v>2</v>
      </c>
      <c r="F25250">
        <v>23</v>
      </c>
      <c r="G25250">
        <v>0</v>
      </c>
      <c r="H25250">
        <v>0</v>
      </c>
      <c r="I25250">
        <v>0</v>
      </c>
      <c r="J25250">
        <v>-1</v>
      </c>
      <c r="K25250">
        <v>0</v>
      </c>
      <c r="L25250">
        <v>0</v>
      </c>
      <c r="M25250">
        <v>51274</v>
      </c>
      <c r="N25250">
        <v>50474</v>
      </c>
      <c r="O25250">
        <v>49724</v>
      </c>
      <c r="P25250">
        <v>48437</v>
      </c>
      <c r="Q25250">
        <v>18712</v>
      </c>
      <c r="R25250">
        <v>19129</v>
      </c>
      <c r="S25250">
        <v>4175</v>
      </c>
      <c r="T25250">
        <v>41000</v>
      </c>
      <c r="U25250">
        <v>51705</v>
      </c>
      <c r="V25250">
        <v>700</v>
      </c>
      <c r="W25250">
        <v>718</v>
      </c>
      <c r="X25250">
        <v>700</v>
      </c>
      <c r="Y25250">
        <v>0</v>
      </c>
    </row>
    <row r="25251" spans="1:25" x14ac:dyDescent="0.35">
      <c r="A25251">
        <v>23982</v>
      </c>
      <c r="B25251">
        <v>20000</v>
      </c>
      <c r="C25251">
        <v>1</v>
      </c>
      <c r="D25251">
        <v>3</v>
      </c>
      <c r="E25251">
        <v>2</v>
      </c>
      <c r="F25251">
        <v>24</v>
      </c>
      <c r="G25251">
        <v>-1</v>
      </c>
      <c r="H25251">
        <v>2</v>
      </c>
      <c r="I25251">
        <v>-1</v>
      </c>
      <c r="J25251">
        <v>-1</v>
      </c>
      <c r="K25251">
        <v>-1</v>
      </c>
      <c r="L25251">
        <v>-1</v>
      </c>
      <c r="M25251">
        <v>546</v>
      </c>
      <c r="N25251">
        <v>48</v>
      </c>
      <c r="O25251">
        <v>498</v>
      </c>
      <c r="P25251">
        <v>449</v>
      </c>
      <c r="Q25251">
        <v>1651</v>
      </c>
      <c r="R25251">
        <v>1114</v>
      </c>
      <c r="S25251">
        <v>0</v>
      </c>
      <c r="T25251">
        <v>948</v>
      </c>
      <c r="U25251">
        <v>449</v>
      </c>
      <c r="V25251">
        <v>1700</v>
      </c>
      <c r="W25251">
        <v>1114</v>
      </c>
      <c r="X25251">
        <v>0</v>
      </c>
      <c r="Y25251">
        <v>0</v>
      </c>
    </row>
    <row r="25252" spans="1:25" x14ac:dyDescent="0.35">
      <c r="A25252">
        <v>23983</v>
      </c>
      <c r="B25252">
        <v>130000</v>
      </c>
      <c r="C25252">
        <v>1</v>
      </c>
      <c r="D25252">
        <v>2</v>
      </c>
      <c r="E25252">
        <v>2</v>
      </c>
      <c r="F25252">
        <v>25</v>
      </c>
      <c r="G25252">
        <v>0</v>
      </c>
      <c r="H25252">
        <v>0</v>
      </c>
      <c r="I25252">
        <v>0</v>
      </c>
      <c r="J25252">
        <v>0</v>
      </c>
      <c r="K25252">
        <v>0</v>
      </c>
      <c r="L25252">
        <v>2</v>
      </c>
      <c r="M25252">
        <v>72850</v>
      </c>
      <c r="N25252">
        <v>74937</v>
      </c>
      <c r="O25252">
        <v>75900</v>
      </c>
      <c r="P25252">
        <v>74982</v>
      </c>
      <c r="Q25252">
        <v>79701</v>
      </c>
      <c r="R25252">
        <v>81282</v>
      </c>
      <c r="S25252">
        <v>3300</v>
      </c>
      <c r="T25252">
        <v>2800</v>
      </c>
      <c r="U25252">
        <v>3000</v>
      </c>
      <c r="V25252">
        <v>6000</v>
      </c>
      <c r="W25252">
        <v>3000</v>
      </c>
      <c r="X25252">
        <v>0</v>
      </c>
      <c r="Y25252">
        <v>0</v>
      </c>
    </row>
    <row r="25253" spans="1:25" x14ac:dyDescent="0.35">
      <c r="A25253">
        <v>23984</v>
      </c>
      <c r="B25253">
        <v>160000</v>
      </c>
      <c r="C25253">
        <v>1</v>
      </c>
      <c r="D25253">
        <v>2</v>
      </c>
      <c r="E25253">
        <v>2</v>
      </c>
      <c r="F25253">
        <v>25</v>
      </c>
      <c r="G25253">
        <v>0</v>
      </c>
      <c r="H25253">
        <v>0</v>
      </c>
      <c r="I25253">
        <v>0</v>
      </c>
      <c r="J25253">
        <v>0</v>
      </c>
      <c r="K25253">
        <v>0</v>
      </c>
      <c r="L25253">
        <v>0</v>
      </c>
      <c r="M25253">
        <v>4071</v>
      </c>
      <c r="N25253">
        <v>4554</v>
      </c>
      <c r="O25253">
        <v>4770</v>
      </c>
      <c r="P25253">
        <v>5494</v>
      </c>
      <c r="Q25253">
        <v>4586</v>
      </c>
      <c r="R25253">
        <v>4686</v>
      </c>
      <c r="S25253">
        <v>1060</v>
      </c>
      <c r="T25253">
        <v>1276</v>
      </c>
      <c r="U25253">
        <v>1000</v>
      </c>
      <c r="V25253">
        <v>92</v>
      </c>
      <c r="W25253">
        <v>100</v>
      </c>
      <c r="X25253">
        <v>1000</v>
      </c>
      <c r="Y25253">
        <v>0</v>
      </c>
    </row>
    <row r="25254" spans="1:25" x14ac:dyDescent="0.35">
      <c r="A25254">
        <v>23985</v>
      </c>
      <c r="B25254">
        <v>110000</v>
      </c>
      <c r="C25254">
        <v>1</v>
      </c>
      <c r="D25254">
        <v>2</v>
      </c>
      <c r="E25254">
        <v>2</v>
      </c>
      <c r="F25254">
        <v>25</v>
      </c>
      <c r="G25254">
        <v>0</v>
      </c>
      <c r="H25254">
        <v>-1</v>
      </c>
      <c r="I25254">
        <v>0</v>
      </c>
      <c r="J25254">
        <v>0</v>
      </c>
      <c r="K25254">
        <v>-1</v>
      </c>
      <c r="L25254">
        <v>-1</v>
      </c>
      <c r="M25254">
        <v>54165</v>
      </c>
      <c r="N25254">
        <v>88490</v>
      </c>
      <c r="O25254">
        <v>99595</v>
      </c>
      <c r="P25254">
        <v>99055</v>
      </c>
      <c r="Q25254">
        <v>30328</v>
      </c>
      <c r="R25254">
        <v>24564</v>
      </c>
      <c r="S25254">
        <v>88490</v>
      </c>
      <c r="T25254">
        <v>30000</v>
      </c>
      <c r="U25254">
        <v>40000</v>
      </c>
      <c r="V25254">
        <v>30328</v>
      </c>
      <c r="W25254">
        <v>24564</v>
      </c>
      <c r="X25254">
        <v>42000</v>
      </c>
      <c r="Y25254">
        <v>0</v>
      </c>
    </row>
    <row r="25255" spans="1:25" x14ac:dyDescent="0.35">
      <c r="A25255">
        <v>23987</v>
      </c>
      <c r="B25255">
        <v>50000</v>
      </c>
      <c r="C25255">
        <v>1</v>
      </c>
      <c r="D25255">
        <v>2</v>
      </c>
      <c r="E25255">
        <v>2</v>
      </c>
      <c r="F25255">
        <v>25</v>
      </c>
      <c r="G25255">
        <v>0</v>
      </c>
      <c r="H25255">
        <v>0</v>
      </c>
      <c r="I25255">
        <v>4</v>
      </c>
      <c r="J25255">
        <v>3</v>
      </c>
      <c r="K25255">
        <v>2</v>
      </c>
      <c r="L25255">
        <v>2</v>
      </c>
      <c r="M25255">
        <v>29206</v>
      </c>
      <c r="N25255">
        <v>53086</v>
      </c>
      <c r="O25255">
        <v>51981</v>
      </c>
      <c r="P25255">
        <v>50805</v>
      </c>
      <c r="Q25255">
        <v>51518</v>
      </c>
      <c r="R25255">
        <v>50713</v>
      </c>
      <c r="S25255">
        <v>25000</v>
      </c>
      <c r="T25255">
        <v>0</v>
      </c>
      <c r="U25255">
        <v>0</v>
      </c>
      <c r="V25255">
        <v>1800</v>
      </c>
      <c r="W25255">
        <v>108</v>
      </c>
      <c r="X25255">
        <v>2400</v>
      </c>
      <c r="Y25255">
        <v>0</v>
      </c>
    </row>
    <row r="25256" spans="1:25" x14ac:dyDescent="0.35">
      <c r="A25256">
        <v>23988</v>
      </c>
      <c r="B25256">
        <v>240000</v>
      </c>
      <c r="C25256">
        <v>1</v>
      </c>
      <c r="D25256">
        <v>2</v>
      </c>
      <c r="E25256">
        <v>2</v>
      </c>
      <c r="F25256">
        <v>26</v>
      </c>
      <c r="G25256">
        <v>0</v>
      </c>
      <c r="H25256">
        <v>0</v>
      </c>
      <c r="I25256">
        <v>0</v>
      </c>
      <c r="J25256">
        <v>0</v>
      </c>
      <c r="K25256">
        <v>0</v>
      </c>
      <c r="L25256">
        <v>0</v>
      </c>
      <c r="M25256">
        <v>27967</v>
      </c>
      <c r="N25256">
        <v>28707</v>
      </c>
      <c r="O25256">
        <v>27970</v>
      </c>
      <c r="P25256">
        <v>187880</v>
      </c>
      <c r="Q25256">
        <v>169261</v>
      </c>
      <c r="R25256">
        <v>148519</v>
      </c>
      <c r="S25256">
        <v>10016</v>
      </c>
      <c r="T25256">
        <v>2081</v>
      </c>
      <c r="U25256">
        <v>169267</v>
      </c>
      <c r="V25256">
        <v>5062</v>
      </c>
      <c r="W25256">
        <v>4608</v>
      </c>
      <c r="X25256">
        <v>5096</v>
      </c>
      <c r="Y25256">
        <v>0</v>
      </c>
    </row>
    <row r="25257" spans="1:25" x14ac:dyDescent="0.35">
      <c r="A25257">
        <v>23989</v>
      </c>
      <c r="B25257">
        <v>20000</v>
      </c>
      <c r="C25257">
        <v>1</v>
      </c>
      <c r="D25257">
        <v>2</v>
      </c>
      <c r="E25257">
        <v>2</v>
      </c>
      <c r="F25257">
        <v>27</v>
      </c>
      <c r="G25257">
        <v>0</v>
      </c>
      <c r="H25257">
        <v>0</v>
      </c>
      <c r="I25257">
        <v>0</v>
      </c>
      <c r="J25257">
        <v>0</v>
      </c>
      <c r="K25257">
        <v>-2</v>
      </c>
      <c r="L25257">
        <v>-2</v>
      </c>
      <c r="M25257">
        <v>2003</v>
      </c>
      <c r="N25257">
        <v>2948</v>
      </c>
      <c r="O25257">
        <v>3372</v>
      </c>
      <c r="P25257">
        <v>0</v>
      </c>
      <c r="Q25257">
        <v>0</v>
      </c>
      <c r="R25257">
        <v>0</v>
      </c>
      <c r="S25257">
        <v>1086</v>
      </c>
      <c r="T25257">
        <v>1000</v>
      </c>
      <c r="U25257">
        <v>0</v>
      </c>
      <c r="V25257">
        <v>0</v>
      </c>
      <c r="W25257">
        <v>0</v>
      </c>
      <c r="X25257">
        <v>0</v>
      </c>
      <c r="Y25257">
        <v>0</v>
      </c>
    </row>
    <row r="25258" spans="1:25" x14ac:dyDescent="0.35">
      <c r="A25258">
        <v>23990</v>
      </c>
      <c r="B25258" s="1">
        <v>500000</v>
      </c>
      <c r="C25258">
        <v>1</v>
      </c>
      <c r="D25258">
        <v>3</v>
      </c>
      <c r="E25258">
        <v>2</v>
      </c>
      <c r="F25258">
        <v>30</v>
      </c>
      <c r="G25258">
        <v>-1</v>
      </c>
      <c r="H25258">
        <v>0</v>
      </c>
      <c r="I25258">
        <v>0</v>
      </c>
      <c r="J25258">
        <v>0</v>
      </c>
      <c r="K25258">
        <v>-1</v>
      </c>
      <c r="L25258">
        <v>-1</v>
      </c>
      <c r="M25258">
        <v>1092</v>
      </c>
      <c r="N25258">
        <v>5227</v>
      </c>
      <c r="O25258">
        <v>5453</v>
      </c>
      <c r="P25258">
        <v>5540</v>
      </c>
      <c r="Q25258">
        <v>6263</v>
      </c>
      <c r="R25258">
        <v>1831</v>
      </c>
      <c r="S25258">
        <v>4303</v>
      </c>
      <c r="T25258">
        <v>1096</v>
      </c>
      <c r="U25258">
        <v>1020</v>
      </c>
      <c r="V25258">
        <v>6315</v>
      </c>
      <c r="W25258">
        <v>1833</v>
      </c>
      <c r="X25258">
        <v>9649</v>
      </c>
      <c r="Y25258">
        <v>0</v>
      </c>
    </row>
    <row r="25259" spans="1:25" x14ac:dyDescent="0.35">
      <c r="A25259">
        <v>23991</v>
      </c>
      <c r="B25259">
        <v>60000</v>
      </c>
      <c r="C25259">
        <v>1</v>
      </c>
      <c r="D25259">
        <v>2</v>
      </c>
      <c r="E25259">
        <v>2</v>
      </c>
      <c r="F25259">
        <v>26</v>
      </c>
      <c r="G25259">
        <v>0</v>
      </c>
      <c r="H25259">
        <v>0</v>
      </c>
      <c r="I25259">
        <v>0</v>
      </c>
      <c r="J25259">
        <v>0</v>
      </c>
      <c r="K25259">
        <v>0</v>
      </c>
      <c r="L25259">
        <v>0</v>
      </c>
      <c r="M25259">
        <v>59487</v>
      </c>
      <c r="N25259">
        <v>59199</v>
      </c>
      <c r="O25259">
        <v>59326</v>
      </c>
      <c r="P25259">
        <v>58938</v>
      </c>
      <c r="Q25259">
        <v>30101</v>
      </c>
      <c r="R25259">
        <v>29735</v>
      </c>
      <c r="S25259">
        <v>2113</v>
      </c>
      <c r="T25259">
        <v>2500</v>
      </c>
      <c r="U25259">
        <v>3000</v>
      </c>
      <c r="V25259">
        <v>2500</v>
      </c>
      <c r="W25259">
        <v>1500</v>
      </c>
      <c r="X25259">
        <v>1100</v>
      </c>
      <c r="Y25259">
        <v>0</v>
      </c>
    </row>
    <row r="25260" spans="1:25" x14ac:dyDescent="0.35">
      <c r="A25260">
        <v>23992</v>
      </c>
      <c r="B25260">
        <v>50000</v>
      </c>
      <c r="C25260">
        <v>1</v>
      </c>
      <c r="D25260">
        <v>3</v>
      </c>
      <c r="E25260">
        <v>2</v>
      </c>
      <c r="F25260">
        <v>25</v>
      </c>
      <c r="G25260">
        <v>0</v>
      </c>
      <c r="H25260">
        <v>0</v>
      </c>
      <c r="I25260">
        <v>0</v>
      </c>
      <c r="J25260">
        <v>0</v>
      </c>
      <c r="K25260">
        <v>2</v>
      </c>
      <c r="L25260">
        <v>2</v>
      </c>
      <c r="M25260">
        <v>47727</v>
      </c>
      <c r="N25260">
        <v>45926</v>
      </c>
      <c r="O25260">
        <v>47095</v>
      </c>
      <c r="P25260">
        <v>49485</v>
      </c>
      <c r="Q25260">
        <v>49083</v>
      </c>
      <c r="R25260">
        <v>45187</v>
      </c>
      <c r="S25260">
        <v>2100</v>
      </c>
      <c r="T25260">
        <v>2200</v>
      </c>
      <c r="U25260">
        <v>3500</v>
      </c>
      <c r="V25260">
        <v>2000</v>
      </c>
      <c r="W25260">
        <v>0</v>
      </c>
      <c r="X25260">
        <v>5151</v>
      </c>
      <c r="Y25260">
        <v>0</v>
      </c>
    </row>
    <row r="25261" spans="1:25" x14ac:dyDescent="0.35">
      <c r="A25261">
        <v>23993</v>
      </c>
      <c r="B25261">
        <v>50000</v>
      </c>
      <c r="C25261">
        <v>1</v>
      </c>
      <c r="D25261">
        <v>2</v>
      </c>
      <c r="E25261">
        <v>2</v>
      </c>
      <c r="F25261">
        <v>24</v>
      </c>
      <c r="G25261">
        <v>0</v>
      </c>
      <c r="H25261">
        <v>0</v>
      </c>
      <c r="I25261">
        <v>0</v>
      </c>
      <c r="J25261">
        <v>0</v>
      </c>
      <c r="K25261">
        <v>0</v>
      </c>
      <c r="L25261">
        <v>0</v>
      </c>
      <c r="M25261">
        <v>46521</v>
      </c>
      <c r="N25261">
        <v>47597</v>
      </c>
      <c r="O25261">
        <v>48799</v>
      </c>
      <c r="P25261">
        <v>41286</v>
      </c>
      <c r="Q25261">
        <v>16764</v>
      </c>
      <c r="R25261">
        <v>16960</v>
      </c>
      <c r="S25261">
        <v>2150</v>
      </c>
      <c r="T25261">
        <v>2352</v>
      </c>
      <c r="U25261">
        <v>1239</v>
      </c>
      <c r="V25261">
        <v>717</v>
      </c>
      <c r="W25261">
        <v>585</v>
      </c>
      <c r="X25261">
        <v>589</v>
      </c>
      <c r="Y25261">
        <v>0</v>
      </c>
    </row>
    <row r="25262" spans="1:25" x14ac:dyDescent="0.35">
      <c r="A25262">
        <v>23994</v>
      </c>
      <c r="B25262">
        <v>20000</v>
      </c>
      <c r="C25262">
        <v>1</v>
      </c>
      <c r="D25262">
        <v>2</v>
      </c>
      <c r="E25262">
        <v>2</v>
      </c>
      <c r="F25262">
        <v>25</v>
      </c>
      <c r="G25262">
        <v>-1</v>
      </c>
      <c r="H25262">
        <v>-1</v>
      </c>
      <c r="I25262">
        <v>-1</v>
      </c>
      <c r="J25262">
        <v>-1</v>
      </c>
      <c r="K25262">
        <v>-1</v>
      </c>
      <c r="L25262">
        <v>0</v>
      </c>
      <c r="M25262">
        <v>390</v>
      </c>
      <c r="N25262">
        <v>390</v>
      </c>
      <c r="O25262">
        <v>390</v>
      </c>
      <c r="P25262">
        <v>390</v>
      </c>
      <c r="Q25262">
        <v>390</v>
      </c>
      <c r="R25262">
        <v>780</v>
      </c>
      <c r="S25262">
        <v>390</v>
      </c>
      <c r="T25262">
        <v>390</v>
      </c>
      <c r="U25262">
        <v>390</v>
      </c>
      <c r="V25262">
        <v>390</v>
      </c>
      <c r="W25262">
        <v>390</v>
      </c>
      <c r="X25262">
        <v>0</v>
      </c>
      <c r="Y25262">
        <v>0</v>
      </c>
    </row>
    <row r="25263" spans="1:25" x14ac:dyDescent="0.35">
      <c r="A25263">
        <v>23995</v>
      </c>
      <c r="B25263">
        <v>30000</v>
      </c>
      <c r="C25263">
        <v>1</v>
      </c>
      <c r="D25263">
        <v>2</v>
      </c>
      <c r="E25263">
        <v>2</v>
      </c>
      <c r="F25263">
        <v>25</v>
      </c>
      <c r="G25263">
        <v>0</v>
      </c>
      <c r="H25263">
        <v>0</v>
      </c>
      <c r="I25263">
        <v>0</v>
      </c>
      <c r="J25263">
        <v>0</v>
      </c>
      <c r="K25263">
        <v>0</v>
      </c>
      <c r="L25263">
        <v>0</v>
      </c>
      <c r="M25263">
        <v>30274</v>
      </c>
      <c r="N25263">
        <v>30517</v>
      </c>
      <c r="O25263">
        <v>30485</v>
      </c>
      <c r="P25263">
        <v>30533</v>
      </c>
      <c r="Q25263">
        <v>29148</v>
      </c>
      <c r="R25263">
        <v>29782</v>
      </c>
      <c r="S25263">
        <v>1932</v>
      </c>
      <c r="T25263">
        <v>3900</v>
      </c>
      <c r="U25263">
        <v>1700</v>
      </c>
      <c r="V25263">
        <v>1200</v>
      </c>
      <c r="W25263">
        <v>1180</v>
      </c>
      <c r="X25263">
        <v>2500</v>
      </c>
      <c r="Y25263">
        <v>0</v>
      </c>
    </row>
    <row r="25264" spans="1:25" x14ac:dyDescent="0.35">
      <c r="A25264">
        <v>23996</v>
      </c>
      <c r="B25264">
        <v>80000</v>
      </c>
      <c r="C25264">
        <v>1</v>
      </c>
      <c r="D25264">
        <v>2</v>
      </c>
      <c r="E25264">
        <v>1</v>
      </c>
      <c r="F25264">
        <v>25</v>
      </c>
      <c r="G25264">
        <v>1</v>
      </c>
      <c r="H25264">
        <v>2</v>
      </c>
      <c r="I25264">
        <v>2</v>
      </c>
      <c r="J25264">
        <v>0</v>
      </c>
      <c r="K25264">
        <v>0</v>
      </c>
      <c r="L25264">
        <v>0</v>
      </c>
      <c r="M25264">
        <v>80906</v>
      </c>
      <c r="N25264">
        <v>82789</v>
      </c>
      <c r="O25264">
        <v>80903</v>
      </c>
      <c r="P25264">
        <v>80215</v>
      </c>
      <c r="Q25264">
        <v>63296</v>
      </c>
      <c r="R25264">
        <v>49854</v>
      </c>
      <c r="S25264">
        <v>3800</v>
      </c>
      <c r="T25264">
        <v>6</v>
      </c>
      <c r="U25264">
        <v>3636</v>
      </c>
      <c r="V25264">
        <v>2646</v>
      </c>
      <c r="W25264">
        <v>2000</v>
      </c>
      <c r="X25264">
        <v>1830</v>
      </c>
      <c r="Y25264">
        <v>0</v>
      </c>
    </row>
    <row r="25265" spans="1:25" x14ac:dyDescent="0.35">
      <c r="A25265">
        <v>23997</v>
      </c>
      <c r="B25265">
        <v>20000</v>
      </c>
      <c r="C25265">
        <v>1</v>
      </c>
      <c r="D25265">
        <v>2</v>
      </c>
      <c r="E25265">
        <v>1</v>
      </c>
      <c r="F25265">
        <v>25</v>
      </c>
      <c r="G25265">
        <v>0</v>
      </c>
      <c r="H25265">
        <v>0</v>
      </c>
      <c r="I25265">
        <v>0</v>
      </c>
      <c r="J25265">
        <v>0</v>
      </c>
      <c r="K25265">
        <v>0</v>
      </c>
      <c r="L25265">
        <v>0</v>
      </c>
      <c r="M25265">
        <v>14447</v>
      </c>
      <c r="N25265">
        <v>15455</v>
      </c>
      <c r="O25265">
        <v>17562</v>
      </c>
      <c r="P25265">
        <v>17322</v>
      </c>
      <c r="Q25265">
        <v>17119</v>
      </c>
      <c r="R25265">
        <v>17350</v>
      </c>
      <c r="S25265">
        <v>1552</v>
      </c>
      <c r="T25265">
        <v>2659</v>
      </c>
      <c r="U25265">
        <v>1419</v>
      </c>
      <c r="V25265">
        <v>606</v>
      </c>
      <c r="W25265">
        <v>500</v>
      </c>
      <c r="X25265">
        <v>1000</v>
      </c>
      <c r="Y25265">
        <v>0</v>
      </c>
    </row>
    <row r="25266" spans="1:25" x14ac:dyDescent="0.35">
      <c r="A25266">
        <v>23998</v>
      </c>
      <c r="B25266">
        <v>10000</v>
      </c>
      <c r="C25266">
        <v>1</v>
      </c>
      <c r="D25266">
        <v>2</v>
      </c>
      <c r="E25266">
        <v>2</v>
      </c>
      <c r="F25266">
        <v>26</v>
      </c>
      <c r="G25266">
        <v>0</v>
      </c>
      <c r="H25266">
        <v>0</v>
      </c>
      <c r="I25266">
        <v>0</v>
      </c>
      <c r="J25266">
        <v>0</v>
      </c>
      <c r="K25266">
        <v>0</v>
      </c>
      <c r="L25266">
        <v>0</v>
      </c>
      <c r="M25266">
        <v>8882</v>
      </c>
      <c r="N25266">
        <v>9933</v>
      </c>
      <c r="O25266">
        <v>9825</v>
      </c>
      <c r="P25266">
        <v>17506</v>
      </c>
      <c r="Q25266">
        <v>16608</v>
      </c>
      <c r="R25266">
        <v>9176</v>
      </c>
      <c r="S25266">
        <v>1300</v>
      </c>
      <c r="T25266">
        <v>2200</v>
      </c>
      <c r="U25266">
        <v>1300</v>
      </c>
      <c r="V25266">
        <v>320</v>
      </c>
      <c r="W25266">
        <v>1820</v>
      </c>
      <c r="X25266">
        <v>1000</v>
      </c>
      <c r="Y25266">
        <v>0</v>
      </c>
    </row>
    <row r="25267" spans="1:25" x14ac:dyDescent="0.35">
      <c r="A25267">
        <v>23999</v>
      </c>
      <c r="B25267">
        <v>20000</v>
      </c>
      <c r="C25267">
        <v>1</v>
      </c>
      <c r="D25267">
        <v>5</v>
      </c>
      <c r="E25267">
        <v>2</v>
      </c>
      <c r="F25267">
        <v>26</v>
      </c>
      <c r="G25267">
        <v>0</v>
      </c>
      <c r="H25267">
        <v>0</v>
      </c>
      <c r="I25267">
        <v>0</v>
      </c>
      <c r="J25267">
        <v>0</v>
      </c>
      <c r="K25267">
        <v>0</v>
      </c>
      <c r="L25267">
        <v>-2</v>
      </c>
      <c r="M25267">
        <v>20564</v>
      </c>
      <c r="N25267">
        <v>20284</v>
      </c>
      <c r="O25267">
        <v>19394</v>
      </c>
      <c r="P25267">
        <v>39950</v>
      </c>
      <c r="Q25267">
        <v>0</v>
      </c>
      <c r="R25267">
        <v>0</v>
      </c>
      <c r="S25267">
        <v>3055</v>
      </c>
      <c r="T25267">
        <v>1467</v>
      </c>
      <c r="U25267">
        <v>1096</v>
      </c>
      <c r="V25267">
        <v>1000</v>
      </c>
      <c r="W25267">
        <v>0</v>
      </c>
      <c r="X25267">
        <v>0</v>
      </c>
      <c r="Y25267">
        <v>0</v>
      </c>
    </row>
    <row r="25268" spans="1:25" x14ac:dyDescent="0.35">
      <c r="A25268">
        <v>24001</v>
      </c>
      <c r="B25268">
        <v>50000</v>
      </c>
      <c r="C25268">
        <v>1</v>
      </c>
      <c r="D25268">
        <v>2</v>
      </c>
      <c r="E25268">
        <v>2</v>
      </c>
      <c r="F25268">
        <v>23</v>
      </c>
      <c r="G25268">
        <v>2</v>
      </c>
      <c r="H25268">
        <v>2</v>
      </c>
      <c r="I25268">
        <v>0</v>
      </c>
      <c r="J25268">
        <v>0</v>
      </c>
      <c r="K25268">
        <v>0</v>
      </c>
      <c r="L25268">
        <v>0</v>
      </c>
      <c r="M25268">
        <v>51246</v>
      </c>
      <c r="N25268">
        <v>49758</v>
      </c>
      <c r="O25268">
        <v>48456</v>
      </c>
      <c r="P25268">
        <v>44116</v>
      </c>
      <c r="Q25268">
        <v>21247</v>
      </c>
      <c r="R25268">
        <v>20066</v>
      </c>
      <c r="S25268">
        <v>8</v>
      </c>
      <c r="T25268">
        <v>2401</v>
      </c>
      <c r="U25268">
        <v>2254</v>
      </c>
      <c r="V25268">
        <v>2004</v>
      </c>
      <c r="W25268">
        <v>704</v>
      </c>
      <c r="X25268">
        <v>707</v>
      </c>
      <c r="Y25268">
        <v>0</v>
      </c>
    </row>
    <row r="25269" spans="1:25" x14ac:dyDescent="0.35">
      <c r="A25269">
        <v>24003</v>
      </c>
      <c r="B25269" s="1">
        <v>400000</v>
      </c>
      <c r="C25269">
        <v>1</v>
      </c>
      <c r="D25269">
        <v>2</v>
      </c>
      <c r="E25269">
        <v>2</v>
      </c>
      <c r="F25269">
        <v>27</v>
      </c>
      <c r="G25269">
        <v>0</v>
      </c>
      <c r="H25269">
        <v>0</v>
      </c>
      <c r="I25269">
        <v>0</v>
      </c>
      <c r="J25269">
        <v>0</v>
      </c>
      <c r="K25269">
        <v>0</v>
      </c>
      <c r="L25269">
        <v>0</v>
      </c>
      <c r="M25269">
        <v>15330</v>
      </c>
      <c r="N25269">
        <v>8626</v>
      </c>
      <c r="O25269">
        <v>11470</v>
      </c>
      <c r="P25269">
        <v>10745</v>
      </c>
      <c r="Q25269">
        <v>20737</v>
      </c>
      <c r="R25269">
        <v>9545</v>
      </c>
      <c r="S25269">
        <v>2501</v>
      </c>
      <c r="T25269">
        <v>10009</v>
      </c>
      <c r="U25269">
        <v>1437</v>
      </c>
      <c r="V25269">
        <v>1105</v>
      </c>
      <c r="W25269">
        <v>510</v>
      </c>
      <c r="X25269">
        <v>959</v>
      </c>
      <c r="Y25269">
        <v>0</v>
      </c>
    </row>
    <row r="25270" spans="1:25" x14ac:dyDescent="0.35">
      <c r="A25270">
        <v>24004</v>
      </c>
      <c r="B25270">
        <v>20000</v>
      </c>
      <c r="C25270">
        <v>1</v>
      </c>
      <c r="D25270">
        <v>5</v>
      </c>
      <c r="E25270">
        <v>2</v>
      </c>
      <c r="F25270">
        <v>27</v>
      </c>
      <c r="G25270">
        <v>5</v>
      </c>
      <c r="H25270">
        <v>4</v>
      </c>
      <c r="I25270">
        <v>3</v>
      </c>
      <c r="J25270">
        <v>2</v>
      </c>
      <c r="K25270">
        <v>2</v>
      </c>
      <c r="L25270">
        <v>2</v>
      </c>
      <c r="M25270">
        <v>21673</v>
      </c>
      <c r="N25270">
        <v>21051</v>
      </c>
      <c r="O25270">
        <v>20440</v>
      </c>
      <c r="P25270">
        <v>19709</v>
      </c>
      <c r="Q25270">
        <v>20113</v>
      </c>
      <c r="R25270">
        <v>19840</v>
      </c>
      <c r="S25270">
        <v>0</v>
      </c>
      <c r="T25270">
        <v>0</v>
      </c>
      <c r="U25270">
        <v>0</v>
      </c>
      <c r="V25270">
        <v>900</v>
      </c>
      <c r="W25270">
        <v>0</v>
      </c>
      <c r="X25270">
        <v>0</v>
      </c>
      <c r="Y25270">
        <v>0</v>
      </c>
    </row>
    <row r="25271" spans="1:25" x14ac:dyDescent="0.35">
      <c r="A25271">
        <v>24005</v>
      </c>
      <c r="B25271">
        <v>50000</v>
      </c>
      <c r="C25271">
        <v>1</v>
      </c>
      <c r="D25271">
        <v>3</v>
      </c>
      <c r="E25271">
        <v>2</v>
      </c>
      <c r="F25271">
        <v>27</v>
      </c>
      <c r="G25271">
        <v>0</v>
      </c>
      <c r="H25271">
        <v>0</v>
      </c>
      <c r="I25271">
        <v>-2</v>
      </c>
      <c r="J25271">
        <v>-2</v>
      </c>
      <c r="K25271">
        <v>-1</v>
      </c>
      <c r="L25271">
        <v>-1</v>
      </c>
      <c r="M25271">
        <v>32590</v>
      </c>
      <c r="N25271">
        <v>-100</v>
      </c>
      <c r="O25271">
        <v>0</v>
      </c>
      <c r="P25271">
        <v>0</v>
      </c>
      <c r="Q25271">
        <v>70</v>
      </c>
      <c r="R25271">
        <v>120</v>
      </c>
      <c r="S25271">
        <v>0</v>
      </c>
      <c r="T25271">
        <v>100</v>
      </c>
      <c r="U25271">
        <v>0</v>
      </c>
      <c r="V25271">
        <v>70</v>
      </c>
      <c r="W25271">
        <v>200</v>
      </c>
      <c r="X25271">
        <v>100</v>
      </c>
      <c r="Y25271">
        <v>0</v>
      </c>
    </row>
    <row r="25272" spans="1:25" x14ac:dyDescent="0.35">
      <c r="A25272">
        <v>24006</v>
      </c>
      <c r="B25272">
        <v>110000</v>
      </c>
      <c r="C25272">
        <v>1</v>
      </c>
      <c r="D25272">
        <v>2</v>
      </c>
      <c r="E25272">
        <v>2</v>
      </c>
      <c r="F25272">
        <v>27</v>
      </c>
      <c r="G25272">
        <v>0</v>
      </c>
      <c r="H25272">
        <v>0</v>
      </c>
      <c r="I25272">
        <v>0</v>
      </c>
      <c r="J25272">
        <v>0</v>
      </c>
      <c r="K25272">
        <v>0</v>
      </c>
      <c r="L25272">
        <v>0</v>
      </c>
      <c r="M25272">
        <v>102551</v>
      </c>
      <c r="N25272">
        <v>103550</v>
      </c>
      <c r="O25272">
        <v>105089</v>
      </c>
      <c r="P25272">
        <v>107164</v>
      </c>
      <c r="Q25272">
        <v>105988</v>
      </c>
      <c r="R25272">
        <v>108617</v>
      </c>
      <c r="S25272">
        <v>5500</v>
      </c>
      <c r="T25272">
        <v>6000</v>
      </c>
      <c r="U25272">
        <v>6000</v>
      </c>
      <c r="V25272">
        <v>4000</v>
      </c>
      <c r="W25272">
        <v>5000</v>
      </c>
      <c r="X25272">
        <v>4000</v>
      </c>
      <c r="Y25272">
        <v>0</v>
      </c>
    </row>
    <row r="25273" spans="1:25" x14ac:dyDescent="0.35">
      <c r="A25273">
        <v>24007</v>
      </c>
      <c r="B25273">
        <v>30000</v>
      </c>
      <c r="C25273">
        <v>1</v>
      </c>
      <c r="D25273">
        <v>3</v>
      </c>
      <c r="E25273">
        <v>2</v>
      </c>
      <c r="F25273">
        <v>23</v>
      </c>
      <c r="G25273">
        <v>0</v>
      </c>
      <c r="H25273">
        <v>0</v>
      </c>
      <c r="I25273">
        <v>-2</v>
      </c>
      <c r="J25273">
        <v>-1</v>
      </c>
      <c r="K25273">
        <v>0</v>
      </c>
      <c r="L25273">
        <v>0</v>
      </c>
      <c r="M25273">
        <v>4443</v>
      </c>
      <c r="N25273">
        <v>370</v>
      </c>
      <c r="O25273">
        <v>380</v>
      </c>
      <c r="P25273">
        <v>590</v>
      </c>
      <c r="Q25273">
        <v>7704</v>
      </c>
      <c r="R25273">
        <v>20204</v>
      </c>
      <c r="S25273">
        <v>430</v>
      </c>
      <c r="T25273">
        <v>400</v>
      </c>
      <c r="U25273">
        <v>601</v>
      </c>
      <c r="V25273">
        <v>7504</v>
      </c>
      <c r="W25273">
        <v>15005</v>
      </c>
      <c r="X25273">
        <v>5674</v>
      </c>
      <c r="Y25273">
        <v>0</v>
      </c>
    </row>
    <row r="25274" spans="1:25" x14ac:dyDescent="0.35">
      <c r="A25274">
        <v>24008</v>
      </c>
      <c r="B25274">
        <v>230000</v>
      </c>
      <c r="C25274">
        <v>1</v>
      </c>
      <c r="D25274">
        <v>2</v>
      </c>
      <c r="E25274">
        <v>2</v>
      </c>
      <c r="F25274">
        <v>27</v>
      </c>
      <c r="G25274">
        <v>0</v>
      </c>
      <c r="H25274">
        <v>0</v>
      </c>
      <c r="I25274">
        <v>0</v>
      </c>
      <c r="J25274">
        <v>0</v>
      </c>
      <c r="K25274">
        <v>0</v>
      </c>
      <c r="L25274">
        <v>0</v>
      </c>
      <c r="M25274">
        <v>34592</v>
      </c>
      <c r="N25274">
        <v>23689</v>
      </c>
      <c r="O25274">
        <v>27652</v>
      </c>
      <c r="P25274">
        <v>8430</v>
      </c>
      <c r="Q25274">
        <v>9811</v>
      </c>
      <c r="R25274">
        <v>9865</v>
      </c>
      <c r="S25274">
        <v>1816</v>
      </c>
      <c r="T25274">
        <v>5105</v>
      </c>
      <c r="U25274">
        <v>1293</v>
      </c>
      <c r="V25274">
        <v>2000</v>
      </c>
      <c r="W25274">
        <v>528</v>
      </c>
      <c r="X25274">
        <v>3000</v>
      </c>
      <c r="Y25274">
        <v>0</v>
      </c>
    </row>
    <row r="25275" spans="1:25" x14ac:dyDescent="0.35">
      <c r="A25275">
        <v>24009</v>
      </c>
      <c r="B25275">
        <v>20000</v>
      </c>
      <c r="C25275">
        <v>1</v>
      </c>
      <c r="D25275">
        <v>3</v>
      </c>
      <c r="E25275">
        <v>3</v>
      </c>
      <c r="F25275">
        <v>23</v>
      </c>
      <c r="G25275">
        <v>0</v>
      </c>
      <c r="H25275">
        <v>0</v>
      </c>
      <c r="I25275">
        <v>0</v>
      </c>
      <c r="J25275">
        <v>0</v>
      </c>
      <c r="K25275">
        <v>0</v>
      </c>
      <c r="L25275">
        <v>0</v>
      </c>
      <c r="M25275">
        <v>18455</v>
      </c>
      <c r="N25275">
        <v>19990</v>
      </c>
      <c r="O25275">
        <v>20215</v>
      </c>
      <c r="P25275">
        <v>19298</v>
      </c>
      <c r="Q25275">
        <v>19807</v>
      </c>
      <c r="R25275">
        <v>12294</v>
      </c>
      <c r="S25275">
        <v>2000</v>
      </c>
      <c r="T25275">
        <v>20000</v>
      </c>
      <c r="U25275">
        <v>1612</v>
      </c>
      <c r="V25275">
        <v>1121</v>
      </c>
      <c r="W25275">
        <v>702</v>
      </c>
      <c r="X25275">
        <v>1000</v>
      </c>
      <c r="Y25275">
        <v>0</v>
      </c>
    </row>
    <row r="25276" spans="1:25" x14ac:dyDescent="0.35">
      <c r="A25276">
        <v>24010</v>
      </c>
      <c r="B25276">
        <v>30000</v>
      </c>
      <c r="C25276">
        <v>1</v>
      </c>
      <c r="D25276">
        <v>1</v>
      </c>
      <c r="E25276">
        <v>2</v>
      </c>
      <c r="F25276">
        <v>24</v>
      </c>
      <c r="G25276">
        <v>0</v>
      </c>
      <c r="H25276">
        <v>0</v>
      </c>
      <c r="I25276">
        <v>0</v>
      </c>
      <c r="J25276">
        <v>2</v>
      </c>
      <c r="K25276">
        <v>0</v>
      </c>
      <c r="L25276">
        <v>0</v>
      </c>
      <c r="M25276">
        <v>6003</v>
      </c>
      <c r="N25276">
        <v>4912</v>
      </c>
      <c r="O25276">
        <v>6214</v>
      </c>
      <c r="P25276">
        <v>3311</v>
      </c>
      <c r="Q25276">
        <v>4430</v>
      </c>
      <c r="R25276">
        <v>906</v>
      </c>
      <c r="S25276">
        <v>1440</v>
      </c>
      <c r="T25276">
        <v>2259</v>
      </c>
      <c r="U25276">
        <v>0</v>
      </c>
      <c r="V25276">
        <v>1500</v>
      </c>
      <c r="W25276">
        <v>425</v>
      </c>
      <c r="X25276">
        <v>895</v>
      </c>
      <c r="Y25276">
        <v>0</v>
      </c>
    </row>
    <row r="25277" spans="1:25" x14ac:dyDescent="0.35">
      <c r="A25277">
        <v>24011</v>
      </c>
      <c r="B25277">
        <v>90000</v>
      </c>
      <c r="C25277">
        <v>1</v>
      </c>
      <c r="D25277">
        <v>2</v>
      </c>
      <c r="E25277">
        <v>2</v>
      </c>
      <c r="F25277">
        <v>25</v>
      </c>
      <c r="G25277">
        <v>0</v>
      </c>
      <c r="H25277">
        <v>0</v>
      </c>
      <c r="I25277">
        <v>0</v>
      </c>
      <c r="J25277">
        <v>0</v>
      </c>
      <c r="K25277">
        <v>0</v>
      </c>
      <c r="L25277">
        <v>0</v>
      </c>
      <c r="M25277">
        <v>91151</v>
      </c>
      <c r="N25277">
        <v>88937</v>
      </c>
      <c r="O25277">
        <v>91097</v>
      </c>
      <c r="P25277">
        <v>52285</v>
      </c>
      <c r="Q25277">
        <v>46430</v>
      </c>
      <c r="R25277">
        <v>47404</v>
      </c>
      <c r="S25277">
        <v>3453</v>
      </c>
      <c r="T25277">
        <v>3868</v>
      </c>
      <c r="U25277">
        <v>1960</v>
      </c>
      <c r="V25277">
        <v>1658</v>
      </c>
      <c r="W25277">
        <v>1718</v>
      </c>
      <c r="X25277">
        <v>2200</v>
      </c>
      <c r="Y25277">
        <v>0</v>
      </c>
    </row>
    <row r="25278" spans="1:25" x14ac:dyDescent="0.35">
      <c r="A25278">
        <v>24015</v>
      </c>
      <c r="B25278">
        <v>50000</v>
      </c>
      <c r="C25278">
        <v>1</v>
      </c>
      <c r="D25278">
        <v>2</v>
      </c>
      <c r="E25278">
        <v>2</v>
      </c>
      <c r="F25278">
        <v>24</v>
      </c>
      <c r="G25278">
        <v>0</v>
      </c>
      <c r="H25278">
        <v>0</v>
      </c>
      <c r="I25278">
        <v>0</v>
      </c>
      <c r="J25278">
        <v>0</v>
      </c>
      <c r="K25278">
        <v>0</v>
      </c>
      <c r="L25278">
        <v>0</v>
      </c>
      <c r="M25278">
        <v>12236</v>
      </c>
      <c r="N25278">
        <v>13324</v>
      </c>
      <c r="O25278">
        <v>14403</v>
      </c>
      <c r="P25278">
        <v>15460</v>
      </c>
      <c r="Q25278">
        <v>15804</v>
      </c>
      <c r="R25278">
        <v>16549</v>
      </c>
      <c r="S25278">
        <v>1300</v>
      </c>
      <c r="T25278">
        <v>1300</v>
      </c>
      <c r="U25278">
        <v>1300</v>
      </c>
      <c r="V25278">
        <v>600</v>
      </c>
      <c r="W25278">
        <v>1000</v>
      </c>
      <c r="X25278">
        <v>602</v>
      </c>
      <c r="Y25278">
        <v>0</v>
      </c>
    </row>
    <row r="25279" spans="1:25" x14ac:dyDescent="0.35">
      <c r="A25279">
        <v>24016</v>
      </c>
      <c r="B25279">
        <v>80000</v>
      </c>
      <c r="C25279">
        <v>1</v>
      </c>
      <c r="D25279">
        <v>2</v>
      </c>
      <c r="E25279">
        <v>2</v>
      </c>
      <c r="F25279">
        <v>25</v>
      </c>
      <c r="G25279">
        <v>-1</v>
      </c>
      <c r="H25279">
        <v>-1</v>
      </c>
      <c r="I25279">
        <v>-1</v>
      </c>
      <c r="J25279">
        <v>-1</v>
      </c>
      <c r="K25279">
        <v>-1</v>
      </c>
      <c r="L25279">
        <v>-1</v>
      </c>
      <c r="M25279">
        <v>416</v>
      </c>
      <c r="N25279">
        <v>416</v>
      </c>
      <c r="O25279">
        <v>416</v>
      </c>
      <c r="P25279">
        <v>416</v>
      </c>
      <c r="Q25279">
        <v>416</v>
      </c>
      <c r="R25279">
        <v>416</v>
      </c>
      <c r="S25279">
        <v>416</v>
      </c>
      <c r="T25279">
        <v>416</v>
      </c>
      <c r="U25279">
        <v>416</v>
      </c>
      <c r="V25279">
        <v>416</v>
      </c>
      <c r="W25279">
        <v>416</v>
      </c>
      <c r="X25279">
        <v>416</v>
      </c>
      <c r="Y25279">
        <v>0</v>
      </c>
    </row>
    <row r="25280" spans="1:25" x14ac:dyDescent="0.35">
      <c r="A25280">
        <v>24017</v>
      </c>
      <c r="B25280">
        <v>120000</v>
      </c>
      <c r="C25280">
        <v>1</v>
      </c>
      <c r="D25280">
        <v>1</v>
      </c>
      <c r="E25280">
        <v>2</v>
      </c>
      <c r="F25280">
        <v>28</v>
      </c>
      <c r="G25280">
        <v>-1</v>
      </c>
      <c r="H25280">
        <v>-1</v>
      </c>
      <c r="I25280">
        <v>-1</v>
      </c>
      <c r="J25280">
        <v>-1</v>
      </c>
      <c r="K25280">
        <v>-1</v>
      </c>
      <c r="L25280">
        <v>-1</v>
      </c>
      <c r="M25280">
        <v>231</v>
      </c>
      <c r="N25280">
        <v>6665</v>
      </c>
      <c r="O25280">
        <v>880</v>
      </c>
      <c r="P25280">
        <v>0</v>
      </c>
      <c r="Q25280">
        <v>4440</v>
      </c>
      <c r="R25280">
        <v>4440</v>
      </c>
      <c r="S25280">
        <v>6673</v>
      </c>
      <c r="T25280">
        <v>880</v>
      </c>
      <c r="U25280">
        <v>0</v>
      </c>
      <c r="V25280">
        <v>4440</v>
      </c>
      <c r="W25280">
        <v>4440</v>
      </c>
      <c r="X25280">
        <v>4440</v>
      </c>
      <c r="Y25280">
        <v>0</v>
      </c>
    </row>
    <row r="25281" spans="1:25" x14ac:dyDescent="0.35">
      <c r="A25281">
        <v>24018</v>
      </c>
      <c r="B25281">
        <v>50000</v>
      </c>
      <c r="C25281">
        <v>1</v>
      </c>
      <c r="D25281">
        <v>2</v>
      </c>
      <c r="E25281">
        <v>2</v>
      </c>
      <c r="F25281">
        <v>25</v>
      </c>
      <c r="G25281">
        <v>-1</v>
      </c>
      <c r="H25281">
        <v>-1</v>
      </c>
      <c r="I25281">
        <v>-1</v>
      </c>
      <c r="J25281">
        <v>-1</v>
      </c>
      <c r="K25281">
        <v>0</v>
      </c>
      <c r="L25281">
        <v>0</v>
      </c>
      <c r="M25281">
        <v>5814</v>
      </c>
      <c r="N25281">
        <v>-73</v>
      </c>
      <c r="O25281">
        <v>11427</v>
      </c>
      <c r="P25281">
        <v>191</v>
      </c>
      <c r="Q25281">
        <v>7391</v>
      </c>
      <c r="R25281">
        <v>6554</v>
      </c>
      <c r="S25281">
        <v>0</v>
      </c>
      <c r="T25281">
        <v>11500</v>
      </c>
      <c r="U25281">
        <v>191</v>
      </c>
      <c r="V25281">
        <v>7200</v>
      </c>
      <c r="W25281">
        <v>2000</v>
      </c>
      <c r="X25281">
        <v>7000</v>
      </c>
      <c r="Y25281">
        <v>0</v>
      </c>
    </row>
    <row r="25282" spans="1:25" x14ac:dyDescent="0.35">
      <c r="A25282">
        <v>24019</v>
      </c>
      <c r="B25282" s="1">
        <v>200000</v>
      </c>
      <c r="C25282">
        <v>1</v>
      </c>
      <c r="D25282">
        <v>1</v>
      </c>
      <c r="E25282">
        <v>2</v>
      </c>
      <c r="F25282">
        <v>26</v>
      </c>
      <c r="G25282">
        <v>0</v>
      </c>
      <c r="H25282">
        <v>0</v>
      </c>
      <c r="I25282">
        <v>0</v>
      </c>
      <c r="J25282">
        <v>0</v>
      </c>
      <c r="K25282">
        <v>0</v>
      </c>
      <c r="L25282">
        <v>0</v>
      </c>
      <c r="M25282">
        <v>50124</v>
      </c>
      <c r="N25282">
        <v>51122</v>
      </c>
      <c r="O25282">
        <v>52533</v>
      </c>
      <c r="P25282">
        <v>52772</v>
      </c>
      <c r="Q25282">
        <v>53441</v>
      </c>
      <c r="R25282">
        <v>22246</v>
      </c>
      <c r="S25282">
        <v>1830</v>
      </c>
      <c r="T25282">
        <v>2235</v>
      </c>
      <c r="U25282">
        <v>1447</v>
      </c>
      <c r="V25282">
        <v>1069</v>
      </c>
      <c r="W25282">
        <v>445</v>
      </c>
      <c r="X25282">
        <v>9332</v>
      </c>
      <c r="Y25282">
        <v>0</v>
      </c>
    </row>
    <row r="25283" spans="1:25" x14ac:dyDescent="0.35">
      <c r="A25283">
        <v>24020</v>
      </c>
      <c r="B25283">
        <v>150000</v>
      </c>
      <c r="C25283">
        <v>1</v>
      </c>
      <c r="D25283">
        <v>2</v>
      </c>
      <c r="E25283">
        <v>2</v>
      </c>
      <c r="F25283">
        <v>25</v>
      </c>
      <c r="G25283">
        <v>0</v>
      </c>
      <c r="H25283">
        <v>0</v>
      </c>
      <c r="I25283">
        <v>0</v>
      </c>
      <c r="J25283">
        <v>0</v>
      </c>
      <c r="K25283">
        <v>0</v>
      </c>
      <c r="L25283">
        <v>0</v>
      </c>
      <c r="M25283">
        <v>140662</v>
      </c>
      <c r="N25283">
        <v>144334</v>
      </c>
      <c r="O25283">
        <v>148016</v>
      </c>
      <c r="P25283">
        <v>150128</v>
      </c>
      <c r="Q25283">
        <v>94834</v>
      </c>
      <c r="R25283">
        <v>97487</v>
      </c>
      <c r="S25283">
        <v>6000</v>
      </c>
      <c r="T25283">
        <v>6000</v>
      </c>
      <c r="U25283">
        <v>5176</v>
      </c>
      <c r="V25283">
        <v>5000</v>
      </c>
      <c r="W25283">
        <v>4002</v>
      </c>
      <c r="X25283">
        <v>3628</v>
      </c>
      <c r="Y25283">
        <v>0</v>
      </c>
    </row>
    <row r="25284" spans="1:25" x14ac:dyDescent="0.35">
      <c r="A25284">
        <v>24022</v>
      </c>
      <c r="B25284">
        <v>60000</v>
      </c>
      <c r="C25284">
        <v>1</v>
      </c>
      <c r="D25284">
        <v>1</v>
      </c>
      <c r="E25284">
        <v>2</v>
      </c>
      <c r="F25284">
        <v>25</v>
      </c>
      <c r="G25284">
        <v>0</v>
      </c>
      <c r="H25284">
        <v>0</v>
      </c>
      <c r="I25284">
        <v>2</v>
      </c>
      <c r="J25284">
        <v>2</v>
      </c>
      <c r="K25284">
        <v>2</v>
      </c>
      <c r="L25284">
        <v>0</v>
      </c>
      <c r="M25284">
        <v>56918</v>
      </c>
      <c r="N25284">
        <v>61210</v>
      </c>
      <c r="O25284">
        <v>52757</v>
      </c>
      <c r="P25284">
        <v>29209</v>
      </c>
      <c r="Q25284">
        <v>26403</v>
      </c>
      <c r="R25284">
        <v>26969</v>
      </c>
      <c r="S25284">
        <v>5914</v>
      </c>
      <c r="T25284">
        <v>17</v>
      </c>
      <c r="U25284">
        <v>3106</v>
      </c>
      <c r="V25284">
        <v>0</v>
      </c>
      <c r="W25284">
        <v>1104</v>
      </c>
      <c r="X25284">
        <v>1134</v>
      </c>
      <c r="Y25284">
        <v>0</v>
      </c>
    </row>
    <row r="25285" spans="1:25" x14ac:dyDescent="0.35">
      <c r="A25285">
        <v>24023</v>
      </c>
      <c r="B25285">
        <v>80000</v>
      </c>
      <c r="C25285">
        <v>1</v>
      </c>
      <c r="D25285">
        <v>2</v>
      </c>
      <c r="E25285">
        <v>2</v>
      </c>
      <c r="F25285">
        <v>25</v>
      </c>
      <c r="G25285">
        <v>3</v>
      </c>
      <c r="H25285">
        <v>2</v>
      </c>
      <c r="I25285">
        <v>0</v>
      </c>
      <c r="J25285">
        <v>0</v>
      </c>
      <c r="K25285">
        <v>-1</v>
      </c>
      <c r="L25285">
        <v>-1</v>
      </c>
      <c r="M25285">
        <v>79977</v>
      </c>
      <c r="N25285">
        <v>78091</v>
      </c>
      <c r="O25285">
        <v>80288</v>
      </c>
      <c r="P25285">
        <v>82150</v>
      </c>
      <c r="Q25285">
        <v>319</v>
      </c>
      <c r="R25285">
        <v>85</v>
      </c>
      <c r="S25285">
        <v>0</v>
      </c>
      <c r="T25285">
        <v>3456</v>
      </c>
      <c r="U25285">
        <v>3750</v>
      </c>
      <c r="V25285">
        <v>319</v>
      </c>
      <c r="W25285">
        <v>85</v>
      </c>
      <c r="X25285">
        <v>322</v>
      </c>
      <c r="Y25285">
        <v>0</v>
      </c>
    </row>
    <row r="25286" spans="1:25" x14ac:dyDescent="0.35">
      <c r="A25286">
        <v>24024</v>
      </c>
      <c r="B25286">
        <v>320000</v>
      </c>
      <c r="C25286">
        <v>1</v>
      </c>
      <c r="D25286">
        <v>1</v>
      </c>
      <c r="E25286">
        <v>2</v>
      </c>
      <c r="F25286">
        <v>25</v>
      </c>
      <c r="G25286">
        <v>0</v>
      </c>
      <c r="H25286">
        <v>0</v>
      </c>
      <c r="I25286">
        <v>0</v>
      </c>
      <c r="J25286">
        <v>0</v>
      </c>
      <c r="K25286">
        <v>0</v>
      </c>
      <c r="L25286">
        <v>0</v>
      </c>
      <c r="M25286">
        <v>146183</v>
      </c>
      <c r="N25286">
        <v>148703</v>
      </c>
      <c r="O25286">
        <v>169920</v>
      </c>
      <c r="P25286">
        <v>174315</v>
      </c>
      <c r="Q25286">
        <v>173032</v>
      </c>
      <c r="R25286">
        <v>176016</v>
      </c>
      <c r="S25286">
        <v>6206</v>
      </c>
      <c r="T25286">
        <v>25006</v>
      </c>
      <c r="U25286">
        <v>10025</v>
      </c>
      <c r="V25286">
        <v>6506</v>
      </c>
      <c r="W25286">
        <v>7006</v>
      </c>
      <c r="X25286">
        <v>8006</v>
      </c>
      <c r="Y25286">
        <v>0</v>
      </c>
    </row>
    <row r="25287" spans="1:25" x14ac:dyDescent="0.35">
      <c r="A25287">
        <v>24027</v>
      </c>
      <c r="B25287">
        <v>110000</v>
      </c>
      <c r="C25287">
        <v>1</v>
      </c>
      <c r="D25287">
        <v>2</v>
      </c>
      <c r="E25287">
        <v>2</v>
      </c>
      <c r="F25287">
        <v>26</v>
      </c>
      <c r="G25287">
        <v>0</v>
      </c>
      <c r="H25287">
        <v>-1</v>
      </c>
      <c r="I25287">
        <v>-1</v>
      </c>
      <c r="J25287">
        <v>2</v>
      </c>
      <c r="K25287">
        <v>0</v>
      </c>
      <c r="L25287">
        <v>0</v>
      </c>
      <c r="M25287">
        <v>60808</v>
      </c>
      <c r="N25287">
        <v>196</v>
      </c>
      <c r="O25287">
        <v>3290</v>
      </c>
      <c r="P25287">
        <v>3089</v>
      </c>
      <c r="Q25287">
        <v>3601</v>
      </c>
      <c r="R25287">
        <v>3396</v>
      </c>
      <c r="S25287">
        <v>196</v>
      </c>
      <c r="T25287">
        <v>3290</v>
      </c>
      <c r="U25287">
        <v>0</v>
      </c>
      <c r="V25287">
        <v>563</v>
      </c>
      <c r="W25287">
        <v>296</v>
      </c>
      <c r="X25287">
        <v>200</v>
      </c>
      <c r="Y25287">
        <v>0</v>
      </c>
    </row>
    <row r="25288" spans="1:25" x14ac:dyDescent="0.35">
      <c r="A25288">
        <v>24028</v>
      </c>
      <c r="B25288">
        <v>190000</v>
      </c>
      <c r="C25288">
        <v>1</v>
      </c>
      <c r="D25288">
        <v>2</v>
      </c>
      <c r="E25288">
        <v>2</v>
      </c>
      <c r="F25288">
        <v>26</v>
      </c>
      <c r="G25288">
        <v>0</v>
      </c>
      <c r="H25288">
        <v>0</v>
      </c>
      <c r="I25288">
        <v>0</v>
      </c>
      <c r="J25288">
        <v>2</v>
      </c>
      <c r="K25288">
        <v>2</v>
      </c>
      <c r="L25288">
        <v>2</v>
      </c>
      <c r="M25288">
        <v>45694</v>
      </c>
      <c r="N25288">
        <v>52361</v>
      </c>
      <c r="O25288">
        <v>43563</v>
      </c>
      <c r="P25288">
        <v>40909</v>
      </c>
      <c r="Q25288">
        <v>50758</v>
      </c>
      <c r="R25288">
        <v>36922</v>
      </c>
      <c r="S25288">
        <v>9000</v>
      </c>
      <c r="T25288">
        <v>8000</v>
      </c>
      <c r="U25288">
        <v>0</v>
      </c>
      <c r="V25288">
        <v>12000</v>
      </c>
      <c r="W25288">
        <v>3000</v>
      </c>
      <c r="X25288">
        <v>0</v>
      </c>
      <c r="Y25288">
        <v>0</v>
      </c>
    </row>
    <row r="25289" spans="1:25" x14ac:dyDescent="0.35">
      <c r="A25289">
        <v>24029</v>
      </c>
      <c r="B25289">
        <v>130000</v>
      </c>
      <c r="C25289">
        <v>1</v>
      </c>
      <c r="D25289">
        <v>2</v>
      </c>
      <c r="E25289">
        <v>2</v>
      </c>
      <c r="F25289">
        <v>25</v>
      </c>
      <c r="G25289">
        <v>0</v>
      </c>
      <c r="H25289">
        <v>0</v>
      </c>
      <c r="I25289">
        <v>0</v>
      </c>
      <c r="J25289">
        <v>2</v>
      </c>
      <c r="K25289">
        <v>2</v>
      </c>
      <c r="L25289">
        <v>2</v>
      </c>
      <c r="M25289">
        <v>113290</v>
      </c>
      <c r="N25289">
        <v>112561</v>
      </c>
      <c r="O25289">
        <v>119435</v>
      </c>
      <c r="P25289">
        <v>105382</v>
      </c>
      <c r="Q25289">
        <v>49643</v>
      </c>
      <c r="R25289">
        <v>46812</v>
      </c>
      <c r="S25289">
        <v>5650</v>
      </c>
      <c r="T25289">
        <v>12421</v>
      </c>
      <c r="U25289">
        <v>0</v>
      </c>
      <c r="V25289">
        <v>7000</v>
      </c>
      <c r="W25289">
        <v>0</v>
      </c>
      <c r="X25289">
        <v>2000</v>
      </c>
      <c r="Y25289">
        <v>0</v>
      </c>
    </row>
    <row r="25290" spans="1:25" x14ac:dyDescent="0.35">
      <c r="A25290">
        <v>24031</v>
      </c>
      <c r="B25290">
        <v>260000</v>
      </c>
      <c r="C25290">
        <v>1</v>
      </c>
      <c r="D25290">
        <v>1</v>
      </c>
      <c r="E25290">
        <v>2</v>
      </c>
      <c r="F25290">
        <v>26</v>
      </c>
      <c r="G25290">
        <v>0</v>
      </c>
      <c r="H25290">
        <v>0</v>
      </c>
      <c r="I25290">
        <v>0</v>
      </c>
      <c r="J25290">
        <v>0</v>
      </c>
      <c r="K25290">
        <v>0</v>
      </c>
      <c r="L25290">
        <v>0</v>
      </c>
      <c r="M25290">
        <v>250303</v>
      </c>
      <c r="N25290">
        <v>198350</v>
      </c>
      <c r="O25290">
        <v>189510</v>
      </c>
      <c r="P25290">
        <v>178738</v>
      </c>
      <c r="Q25290">
        <v>182973</v>
      </c>
      <c r="R25290">
        <v>187233</v>
      </c>
      <c r="S25290">
        <v>7065</v>
      </c>
      <c r="T25290">
        <v>7054</v>
      </c>
      <c r="U25290">
        <v>6500</v>
      </c>
      <c r="V25290">
        <v>7000</v>
      </c>
      <c r="W25290">
        <v>7001</v>
      </c>
      <c r="X25290">
        <v>10000</v>
      </c>
      <c r="Y25290">
        <v>0</v>
      </c>
    </row>
    <row r="25291" spans="1:25" x14ac:dyDescent="0.35">
      <c r="A25291">
        <v>24032</v>
      </c>
      <c r="B25291">
        <v>80000</v>
      </c>
      <c r="C25291">
        <v>1</v>
      </c>
      <c r="D25291">
        <v>1</v>
      </c>
      <c r="E25291">
        <v>2</v>
      </c>
      <c r="F25291">
        <v>26</v>
      </c>
      <c r="G25291">
        <v>-1</v>
      </c>
      <c r="H25291">
        <v>-1</v>
      </c>
      <c r="I25291">
        <v>-1</v>
      </c>
      <c r="J25291">
        <v>-1</v>
      </c>
      <c r="K25291">
        <v>-1</v>
      </c>
      <c r="L25291">
        <v>-1</v>
      </c>
      <c r="M25291">
        <v>7412</v>
      </c>
      <c r="N25291">
        <v>945</v>
      </c>
      <c r="O25291">
        <v>1096</v>
      </c>
      <c r="P25291">
        <v>162</v>
      </c>
      <c r="Q25291">
        <v>6600</v>
      </c>
      <c r="R25291">
        <v>1780</v>
      </c>
      <c r="S25291">
        <v>945</v>
      </c>
      <c r="T25291">
        <v>1096</v>
      </c>
      <c r="U25291">
        <v>163</v>
      </c>
      <c r="V25291">
        <v>6600</v>
      </c>
      <c r="W25291">
        <v>1780</v>
      </c>
      <c r="X25291">
        <v>0</v>
      </c>
      <c r="Y25291">
        <v>0</v>
      </c>
    </row>
    <row r="25292" spans="1:25" x14ac:dyDescent="0.35">
      <c r="A25292">
        <v>24034</v>
      </c>
      <c r="B25292" s="1">
        <v>100000</v>
      </c>
      <c r="C25292">
        <v>1</v>
      </c>
      <c r="D25292">
        <v>1</v>
      </c>
      <c r="E25292">
        <v>2</v>
      </c>
      <c r="F25292">
        <v>26</v>
      </c>
      <c r="G25292">
        <v>0</v>
      </c>
      <c r="H25292">
        <v>0</v>
      </c>
      <c r="I25292">
        <v>0</v>
      </c>
      <c r="J25292">
        <v>0</v>
      </c>
      <c r="K25292">
        <v>0</v>
      </c>
      <c r="L25292">
        <v>0</v>
      </c>
      <c r="M25292">
        <v>91189</v>
      </c>
      <c r="N25292">
        <v>93383</v>
      </c>
      <c r="O25292">
        <v>96301</v>
      </c>
      <c r="P25292">
        <v>90858</v>
      </c>
      <c r="Q25292">
        <v>92724</v>
      </c>
      <c r="R25292">
        <v>96030</v>
      </c>
      <c r="S25292">
        <v>3500</v>
      </c>
      <c r="T25292">
        <v>4300</v>
      </c>
      <c r="U25292">
        <v>4400</v>
      </c>
      <c r="V25292">
        <v>4000</v>
      </c>
      <c r="W25292">
        <v>4700</v>
      </c>
      <c r="X25292">
        <v>5000</v>
      </c>
      <c r="Y25292">
        <v>0</v>
      </c>
    </row>
    <row r="25293" spans="1:25" x14ac:dyDescent="0.35">
      <c r="A25293">
        <v>24036</v>
      </c>
      <c r="B25293">
        <v>210000</v>
      </c>
      <c r="C25293">
        <v>1</v>
      </c>
      <c r="D25293">
        <v>2</v>
      </c>
      <c r="E25293">
        <v>2</v>
      </c>
      <c r="F25293">
        <v>27</v>
      </c>
      <c r="G25293">
        <v>1</v>
      </c>
      <c r="H25293">
        <v>-1</v>
      </c>
      <c r="I25293">
        <v>2</v>
      </c>
      <c r="J25293">
        <v>0</v>
      </c>
      <c r="K25293">
        <v>0</v>
      </c>
      <c r="L25293">
        <v>-2</v>
      </c>
      <c r="M25293">
        <v>0</v>
      </c>
      <c r="N25293">
        <v>628</v>
      </c>
      <c r="O25293">
        <v>232</v>
      </c>
      <c r="P25293">
        <v>1067</v>
      </c>
      <c r="Q25293">
        <v>-27</v>
      </c>
      <c r="R25293">
        <v>-27</v>
      </c>
      <c r="S25293">
        <v>628</v>
      </c>
      <c r="T25293">
        <v>0</v>
      </c>
      <c r="U25293">
        <v>1000</v>
      </c>
      <c r="V25293">
        <v>0</v>
      </c>
      <c r="W25293">
        <v>0</v>
      </c>
      <c r="X25293">
        <v>0</v>
      </c>
      <c r="Y25293">
        <v>0</v>
      </c>
    </row>
    <row r="25294" spans="1:25" x14ac:dyDescent="0.35">
      <c r="A25294">
        <v>24037</v>
      </c>
      <c r="B25294">
        <v>160000</v>
      </c>
      <c r="C25294">
        <v>1</v>
      </c>
      <c r="D25294">
        <v>2</v>
      </c>
      <c r="E25294">
        <v>2</v>
      </c>
      <c r="F25294">
        <v>28</v>
      </c>
      <c r="G25294">
        <v>0</v>
      </c>
      <c r="H25294">
        <v>0</v>
      </c>
      <c r="I25294">
        <v>0</v>
      </c>
      <c r="J25294">
        <v>0</v>
      </c>
      <c r="K25294">
        <v>0</v>
      </c>
      <c r="L25294">
        <v>-1</v>
      </c>
      <c r="M25294">
        <v>84879</v>
      </c>
      <c r="N25294">
        <v>59607</v>
      </c>
      <c r="O25294">
        <v>38512</v>
      </c>
      <c r="P25294">
        <v>19129</v>
      </c>
      <c r="Q25294">
        <v>15525</v>
      </c>
      <c r="R25294">
        <v>11146</v>
      </c>
      <c r="S25294">
        <v>2593</v>
      </c>
      <c r="T25294">
        <v>2000</v>
      </c>
      <c r="U25294">
        <v>1604</v>
      </c>
      <c r="V25294">
        <v>2000</v>
      </c>
      <c r="W25294">
        <v>11146</v>
      </c>
      <c r="X25294">
        <v>2006</v>
      </c>
      <c r="Y25294">
        <v>0</v>
      </c>
    </row>
    <row r="25295" spans="1:25" x14ac:dyDescent="0.35">
      <c r="A25295">
        <v>24038</v>
      </c>
      <c r="B25295">
        <v>340000</v>
      </c>
      <c r="C25295">
        <v>1</v>
      </c>
      <c r="D25295">
        <v>1</v>
      </c>
      <c r="E25295">
        <v>2</v>
      </c>
      <c r="F25295">
        <v>26</v>
      </c>
      <c r="G25295">
        <v>0</v>
      </c>
      <c r="H25295">
        <v>0</v>
      </c>
      <c r="I25295">
        <v>0</v>
      </c>
      <c r="J25295">
        <v>0</v>
      </c>
      <c r="K25295">
        <v>0</v>
      </c>
      <c r="L25295">
        <v>0</v>
      </c>
      <c r="M25295">
        <v>241720</v>
      </c>
      <c r="N25295">
        <v>221836</v>
      </c>
      <c r="O25295">
        <v>206485</v>
      </c>
      <c r="P25295">
        <v>196137</v>
      </c>
      <c r="Q25295">
        <v>196447</v>
      </c>
      <c r="R25295">
        <v>195114</v>
      </c>
      <c r="S25295">
        <v>8000</v>
      </c>
      <c r="T25295">
        <v>10000</v>
      </c>
      <c r="U25295">
        <v>10000</v>
      </c>
      <c r="V25295">
        <v>8032</v>
      </c>
      <c r="W25295">
        <v>8000</v>
      </c>
      <c r="X25295">
        <v>8500</v>
      </c>
      <c r="Y25295">
        <v>0</v>
      </c>
    </row>
    <row r="25296" spans="1:25" x14ac:dyDescent="0.35">
      <c r="A25296">
        <v>24041</v>
      </c>
      <c r="B25296">
        <v>60000</v>
      </c>
      <c r="C25296">
        <v>1</v>
      </c>
      <c r="D25296">
        <v>1</v>
      </c>
      <c r="E25296">
        <v>2</v>
      </c>
      <c r="F25296">
        <v>26</v>
      </c>
      <c r="G25296">
        <v>-1</v>
      </c>
      <c r="H25296">
        <v>-1</v>
      </c>
      <c r="I25296">
        <v>0</v>
      </c>
      <c r="J25296">
        <v>0</v>
      </c>
      <c r="K25296">
        <v>0</v>
      </c>
      <c r="L25296">
        <v>0</v>
      </c>
      <c r="M25296">
        <v>1870</v>
      </c>
      <c r="N25296">
        <v>32603</v>
      </c>
      <c r="O25296">
        <v>32432</v>
      </c>
      <c r="P25296">
        <v>27976</v>
      </c>
      <c r="Q25296">
        <v>25862</v>
      </c>
      <c r="R25296">
        <v>24571</v>
      </c>
      <c r="S25296">
        <v>32607</v>
      </c>
      <c r="T25296">
        <v>2119</v>
      </c>
      <c r="U25296">
        <v>3008</v>
      </c>
      <c r="V25296">
        <v>1006</v>
      </c>
      <c r="W25296">
        <v>1042</v>
      </c>
      <c r="X25296">
        <v>1001</v>
      </c>
      <c r="Y25296">
        <v>0</v>
      </c>
    </row>
    <row r="25297" spans="1:25" x14ac:dyDescent="0.35">
      <c r="A25297">
        <v>24043</v>
      </c>
      <c r="B25297">
        <v>50000</v>
      </c>
      <c r="C25297">
        <v>1</v>
      </c>
      <c r="D25297">
        <v>1</v>
      </c>
      <c r="E25297">
        <v>2</v>
      </c>
      <c r="F25297">
        <v>27</v>
      </c>
      <c r="G25297">
        <v>0</v>
      </c>
      <c r="H25297">
        <v>0</v>
      </c>
      <c r="I25297">
        <v>0</v>
      </c>
      <c r="J25297">
        <v>2</v>
      </c>
      <c r="K25297">
        <v>2</v>
      </c>
      <c r="L25297">
        <v>0</v>
      </c>
      <c r="M25297">
        <v>35215</v>
      </c>
      <c r="N25297">
        <v>36227</v>
      </c>
      <c r="O25297">
        <v>37876</v>
      </c>
      <c r="P25297">
        <v>39984</v>
      </c>
      <c r="Q25297">
        <v>39041</v>
      </c>
      <c r="R25297">
        <v>40110</v>
      </c>
      <c r="S25297">
        <v>1600</v>
      </c>
      <c r="T25297">
        <v>2234</v>
      </c>
      <c r="U25297">
        <v>3042</v>
      </c>
      <c r="V25297">
        <v>0</v>
      </c>
      <c r="W25297">
        <v>1700</v>
      </c>
      <c r="X25297">
        <v>2000</v>
      </c>
      <c r="Y25297">
        <v>0</v>
      </c>
    </row>
    <row r="25298" spans="1:25" x14ac:dyDescent="0.35">
      <c r="A25298">
        <v>24044</v>
      </c>
      <c r="B25298">
        <v>240000</v>
      </c>
      <c r="C25298">
        <v>1</v>
      </c>
      <c r="D25298">
        <v>1</v>
      </c>
      <c r="E25298">
        <v>2</v>
      </c>
      <c r="F25298">
        <v>26</v>
      </c>
      <c r="G25298">
        <v>-1</v>
      </c>
      <c r="H25298">
        <v>-1</v>
      </c>
      <c r="I25298">
        <v>-2</v>
      </c>
      <c r="J25298">
        <v>-1</v>
      </c>
      <c r="K25298">
        <v>-1</v>
      </c>
      <c r="L25298">
        <v>-1</v>
      </c>
      <c r="M25298">
        <v>5010</v>
      </c>
      <c r="N25298">
        <v>1188</v>
      </c>
      <c r="O25298">
        <v>3513</v>
      </c>
      <c r="P25298">
        <v>11380</v>
      </c>
      <c r="Q25298">
        <v>1777</v>
      </c>
      <c r="R25298">
        <v>190</v>
      </c>
      <c r="S25298">
        <v>1188</v>
      </c>
      <c r="T25298">
        <v>3513</v>
      </c>
      <c r="U25298">
        <v>11794</v>
      </c>
      <c r="V25298">
        <v>1785</v>
      </c>
      <c r="W25298">
        <v>190</v>
      </c>
      <c r="X25298">
        <v>0</v>
      </c>
      <c r="Y25298">
        <v>0</v>
      </c>
    </row>
    <row r="25299" spans="1:25" x14ac:dyDescent="0.35">
      <c r="A25299">
        <v>24045</v>
      </c>
      <c r="B25299">
        <v>20000</v>
      </c>
      <c r="C25299">
        <v>1</v>
      </c>
      <c r="D25299">
        <v>2</v>
      </c>
      <c r="E25299">
        <v>2</v>
      </c>
      <c r="F25299">
        <v>23</v>
      </c>
      <c r="G25299">
        <v>0</v>
      </c>
      <c r="H25299">
        <v>0</v>
      </c>
      <c r="I25299">
        <v>0</v>
      </c>
      <c r="J25299">
        <v>0</v>
      </c>
      <c r="K25299">
        <v>0</v>
      </c>
      <c r="L25299">
        <v>0</v>
      </c>
      <c r="M25299">
        <v>9550</v>
      </c>
      <c r="N25299">
        <v>10867</v>
      </c>
      <c r="O25299">
        <v>11585</v>
      </c>
      <c r="P25299">
        <v>12899</v>
      </c>
      <c r="Q25299">
        <v>13087</v>
      </c>
      <c r="R25299">
        <v>13327</v>
      </c>
      <c r="S25299">
        <v>1480</v>
      </c>
      <c r="T25299">
        <v>1198</v>
      </c>
      <c r="U25299">
        <v>1512</v>
      </c>
      <c r="V25299">
        <v>700</v>
      </c>
      <c r="W25299">
        <v>600</v>
      </c>
      <c r="X25299">
        <v>2700</v>
      </c>
      <c r="Y25299">
        <v>0</v>
      </c>
    </row>
    <row r="25300" spans="1:25" x14ac:dyDescent="0.35">
      <c r="A25300">
        <v>24046</v>
      </c>
      <c r="B25300">
        <v>50000</v>
      </c>
      <c r="C25300">
        <v>1</v>
      </c>
      <c r="D25300">
        <v>2</v>
      </c>
      <c r="E25300">
        <v>2</v>
      </c>
      <c r="F25300">
        <v>25</v>
      </c>
      <c r="G25300">
        <v>0</v>
      </c>
      <c r="H25300">
        <v>0</v>
      </c>
      <c r="I25300">
        <v>0</v>
      </c>
      <c r="J25300">
        <v>0</v>
      </c>
      <c r="K25300">
        <v>0</v>
      </c>
      <c r="L25300">
        <v>0</v>
      </c>
      <c r="M25300">
        <v>29827</v>
      </c>
      <c r="N25300">
        <v>30863</v>
      </c>
      <c r="O25300">
        <v>31897</v>
      </c>
      <c r="P25300">
        <v>29652</v>
      </c>
      <c r="Q25300">
        <v>20483</v>
      </c>
      <c r="R25300">
        <v>19909</v>
      </c>
      <c r="S25300">
        <v>1536</v>
      </c>
      <c r="T25300">
        <v>1570</v>
      </c>
      <c r="U25300">
        <v>1316</v>
      </c>
      <c r="V25300">
        <v>1680</v>
      </c>
      <c r="W25300">
        <v>722</v>
      </c>
      <c r="X25300">
        <v>822</v>
      </c>
      <c r="Y25300">
        <v>0</v>
      </c>
    </row>
    <row r="25301" spans="1:25" x14ac:dyDescent="0.35">
      <c r="A25301">
        <v>24047</v>
      </c>
      <c r="B25301">
        <v>130000</v>
      </c>
      <c r="C25301">
        <v>1</v>
      </c>
      <c r="D25301">
        <v>2</v>
      </c>
      <c r="E25301">
        <v>2</v>
      </c>
      <c r="F25301">
        <v>25</v>
      </c>
      <c r="G25301">
        <v>0</v>
      </c>
      <c r="H25301">
        <v>0</v>
      </c>
      <c r="I25301">
        <v>0</v>
      </c>
      <c r="J25301">
        <v>0</v>
      </c>
      <c r="K25301">
        <v>0</v>
      </c>
      <c r="L25301">
        <v>0</v>
      </c>
      <c r="M25301">
        <v>39074</v>
      </c>
      <c r="N25301">
        <v>39767</v>
      </c>
      <c r="O25301">
        <v>38680</v>
      </c>
      <c r="P25301">
        <v>5654</v>
      </c>
      <c r="Q25301">
        <v>1938</v>
      </c>
      <c r="R25301">
        <v>522</v>
      </c>
      <c r="S25301">
        <v>1766</v>
      </c>
      <c r="T25301">
        <v>1521</v>
      </c>
      <c r="U25301">
        <v>3100</v>
      </c>
      <c r="V25301">
        <v>0</v>
      </c>
      <c r="W25301">
        <v>10</v>
      </c>
      <c r="X25301">
        <v>0</v>
      </c>
      <c r="Y25301">
        <v>0</v>
      </c>
    </row>
    <row r="25302" spans="1:25" x14ac:dyDescent="0.35">
      <c r="A25302">
        <v>24048</v>
      </c>
      <c r="B25302">
        <v>50000</v>
      </c>
      <c r="C25302">
        <v>1</v>
      </c>
      <c r="D25302">
        <v>2</v>
      </c>
      <c r="E25302">
        <v>2</v>
      </c>
      <c r="F25302">
        <v>25</v>
      </c>
      <c r="G25302">
        <v>0</v>
      </c>
      <c r="H25302">
        <v>0</v>
      </c>
      <c r="I25302">
        <v>0</v>
      </c>
      <c r="J25302">
        <v>0</v>
      </c>
      <c r="K25302">
        <v>0</v>
      </c>
      <c r="L25302">
        <v>0</v>
      </c>
      <c r="M25302">
        <v>49899</v>
      </c>
      <c r="N25302">
        <v>35200</v>
      </c>
      <c r="O25302">
        <v>29447</v>
      </c>
      <c r="P25302">
        <v>19980</v>
      </c>
      <c r="Q25302">
        <v>10400</v>
      </c>
      <c r="R25302">
        <v>0</v>
      </c>
      <c r="S25302">
        <v>1679</v>
      </c>
      <c r="T25302">
        <v>2438</v>
      </c>
      <c r="U25302">
        <v>1700</v>
      </c>
      <c r="V25302">
        <v>1000</v>
      </c>
      <c r="W25302">
        <v>0</v>
      </c>
      <c r="X25302">
        <v>0</v>
      </c>
      <c r="Y25302">
        <v>0</v>
      </c>
    </row>
    <row r="25303" spans="1:25" x14ac:dyDescent="0.35">
      <c r="A25303">
        <v>24049</v>
      </c>
      <c r="B25303">
        <v>130000</v>
      </c>
      <c r="C25303">
        <v>1</v>
      </c>
      <c r="D25303">
        <v>2</v>
      </c>
      <c r="E25303">
        <v>2</v>
      </c>
      <c r="F25303">
        <v>27</v>
      </c>
      <c r="G25303">
        <v>-1</v>
      </c>
      <c r="H25303">
        <v>-1</v>
      </c>
      <c r="I25303">
        <v>-1</v>
      </c>
      <c r="J25303">
        <v>-1</v>
      </c>
      <c r="K25303">
        <v>-1</v>
      </c>
      <c r="L25303">
        <v>-1</v>
      </c>
      <c r="M25303">
        <v>6136</v>
      </c>
      <c r="N25303">
        <v>9258</v>
      </c>
      <c r="O25303">
        <v>3397</v>
      </c>
      <c r="P25303">
        <v>2435</v>
      </c>
      <c r="Q25303">
        <v>1570</v>
      </c>
      <c r="R25303">
        <v>1467</v>
      </c>
      <c r="S25303">
        <v>9272</v>
      </c>
      <c r="T25303">
        <v>3397</v>
      </c>
      <c r="U25303">
        <v>2435</v>
      </c>
      <c r="V25303">
        <v>1570</v>
      </c>
      <c r="W25303">
        <v>1467</v>
      </c>
      <c r="X25303">
        <v>550</v>
      </c>
      <c r="Y25303">
        <v>0</v>
      </c>
    </row>
    <row r="25304" spans="1:25" x14ac:dyDescent="0.35">
      <c r="A25304">
        <v>24050</v>
      </c>
      <c r="B25304">
        <v>20000</v>
      </c>
      <c r="C25304">
        <v>1</v>
      </c>
      <c r="D25304">
        <v>1</v>
      </c>
      <c r="E25304">
        <v>2</v>
      </c>
      <c r="F25304">
        <v>27</v>
      </c>
      <c r="G25304">
        <v>0</v>
      </c>
      <c r="H25304">
        <v>0</v>
      </c>
      <c r="I25304">
        <v>0</v>
      </c>
      <c r="J25304">
        <v>0</v>
      </c>
      <c r="K25304">
        <v>0</v>
      </c>
      <c r="L25304">
        <v>0</v>
      </c>
      <c r="M25304">
        <v>19483</v>
      </c>
      <c r="N25304">
        <v>18956</v>
      </c>
      <c r="O25304">
        <v>18742</v>
      </c>
      <c r="P25304">
        <v>19738</v>
      </c>
      <c r="Q25304">
        <v>15627</v>
      </c>
      <c r="R25304">
        <v>15753</v>
      </c>
      <c r="S25304">
        <v>1258</v>
      </c>
      <c r="T25304">
        <v>1404</v>
      </c>
      <c r="U25304">
        <v>1400</v>
      </c>
      <c r="V25304">
        <v>399</v>
      </c>
      <c r="W25304">
        <v>604</v>
      </c>
      <c r="X25304">
        <v>2500</v>
      </c>
      <c r="Y25304">
        <v>0</v>
      </c>
    </row>
    <row r="25305" spans="1:25" x14ac:dyDescent="0.35">
      <c r="A25305">
        <v>24051</v>
      </c>
      <c r="B25305">
        <v>370000</v>
      </c>
      <c r="C25305">
        <v>1</v>
      </c>
      <c r="D25305">
        <v>6</v>
      </c>
      <c r="E25305">
        <v>1</v>
      </c>
      <c r="F25305">
        <v>28</v>
      </c>
      <c r="G25305">
        <v>0</v>
      </c>
      <c r="H25305">
        <v>-1</v>
      </c>
      <c r="I25305">
        <v>-1</v>
      </c>
      <c r="J25305">
        <v>-1</v>
      </c>
      <c r="K25305">
        <v>-1</v>
      </c>
      <c r="L25305">
        <v>-1</v>
      </c>
      <c r="M25305">
        <v>64268</v>
      </c>
      <c r="N25305">
        <v>2868</v>
      </c>
      <c r="O25305">
        <v>3788</v>
      </c>
      <c r="P25305">
        <v>9424</v>
      </c>
      <c r="Q25305">
        <v>2468</v>
      </c>
      <c r="R25305">
        <v>2468</v>
      </c>
      <c r="S25305">
        <v>2868</v>
      </c>
      <c r="T25305">
        <v>100332</v>
      </c>
      <c r="U25305">
        <v>9456</v>
      </c>
      <c r="V25305">
        <v>2468</v>
      </c>
      <c r="W25305">
        <v>2468</v>
      </c>
      <c r="X25305">
        <v>2468</v>
      </c>
      <c r="Y25305">
        <v>0</v>
      </c>
    </row>
    <row r="25306" spans="1:25" x14ac:dyDescent="0.35">
      <c r="A25306">
        <v>24052</v>
      </c>
      <c r="B25306">
        <v>110000</v>
      </c>
      <c r="C25306">
        <v>1</v>
      </c>
      <c r="D25306">
        <v>3</v>
      </c>
      <c r="E25306">
        <v>1</v>
      </c>
      <c r="F25306">
        <v>27</v>
      </c>
      <c r="G25306">
        <v>0</v>
      </c>
      <c r="H25306">
        <v>0</v>
      </c>
      <c r="I25306">
        <v>0</v>
      </c>
      <c r="J25306">
        <v>0</v>
      </c>
      <c r="K25306">
        <v>0</v>
      </c>
      <c r="L25306">
        <v>-2</v>
      </c>
      <c r="M25306">
        <v>108435</v>
      </c>
      <c r="N25306">
        <v>109572</v>
      </c>
      <c r="O25306">
        <v>45907</v>
      </c>
      <c r="P25306">
        <v>5130</v>
      </c>
      <c r="Q25306">
        <v>2889</v>
      </c>
      <c r="R25306">
        <v>78834</v>
      </c>
      <c r="S25306">
        <v>3509</v>
      </c>
      <c r="T25306">
        <v>1102</v>
      </c>
      <c r="U25306">
        <v>1014</v>
      </c>
      <c r="V25306">
        <v>2889</v>
      </c>
      <c r="W25306">
        <v>82718</v>
      </c>
      <c r="X25306">
        <v>3100</v>
      </c>
      <c r="Y25306">
        <v>0</v>
      </c>
    </row>
    <row r="25307" spans="1:25" x14ac:dyDescent="0.35">
      <c r="A25307">
        <v>24053</v>
      </c>
      <c r="B25307" s="1">
        <v>200000</v>
      </c>
      <c r="C25307">
        <v>1</v>
      </c>
      <c r="D25307">
        <v>3</v>
      </c>
      <c r="E25307">
        <v>2</v>
      </c>
      <c r="F25307">
        <v>28</v>
      </c>
      <c r="G25307">
        <v>0</v>
      </c>
      <c r="H25307">
        <v>0</v>
      </c>
      <c r="I25307">
        <v>0</v>
      </c>
      <c r="J25307">
        <v>0</v>
      </c>
      <c r="K25307">
        <v>0</v>
      </c>
      <c r="L25307">
        <v>0</v>
      </c>
      <c r="M25307">
        <v>203357</v>
      </c>
      <c r="N25307">
        <v>201115</v>
      </c>
      <c r="O25307">
        <v>192220</v>
      </c>
      <c r="P25307">
        <v>180090</v>
      </c>
      <c r="Q25307">
        <v>184603</v>
      </c>
      <c r="R25307">
        <v>189340</v>
      </c>
      <c r="S25307">
        <v>7064</v>
      </c>
      <c r="T25307">
        <v>7048</v>
      </c>
      <c r="U25307">
        <v>6000</v>
      </c>
      <c r="V25307">
        <v>6500</v>
      </c>
      <c r="W25307">
        <v>7430</v>
      </c>
      <c r="X25307">
        <v>0</v>
      </c>
      <c r="Y25307">
        <v>0</v>
      </c>
    </row>
    <row r="25308" spans="1:25" x14ac:dyDescent="0.35">
      <c r="A25308">
        <v>24054</v>
      </c>
      <c r="B25308">
        <v>160000</v>
      </c>
      <c r="C25308">
        <v>1</v>
      </c>
      <c r="D25308">
        <v>3</v>
      </c>
      <c r="E25308">
        <v>2</v>
      </c>
      <c r="F25308">
        <v>26</v>
      </c>
      <c r="G25308">
        <v>0</v>
      </c>
      <c r="H25308">
        <v>0</v>
      </c>
      <c r="I25308">
        <v>0</v>
      </c>
      <c r="J25308">
        <v>0</v>
      </c>
      <c r="K25308">
        <v>0</v>
      </c>
      <c r="L25308">
        <v>0</v>
      </c>
      <c r="M25308">
        <v>58929</v>
      </c>
      <c r="N25308">
        <v>60950</v>
      </c>
      <c r="O25308">
        <v>61292</v>
      </c>
      <c r="P25308">
        <v>16623</v>
      </c>
      <c r="Q25308">
        <v>33393</v>
      </c>
      <c r="R25308">
        <v>34220</v>
      </c>
      <c r="S25308">
        <v>3000</v>
      </c>
      <c r="T25308">
        <v>2000</v>
      </c>
      <c r="U25308">
        <v>15000</v>
      </c>
      <c r="V25308">
        <v>33000</v>
      </c>
      <c r="W25308">
        <v>3000</v>
      </c>
      <c r="X25308">
        <v>1100</v>
      </c>
      <c r="Y25308">
        <v>0</v>
      </c>
    </row>
    <row r="25309" spans="1:25" x14ac:dyDescent="0.35">
      <c r="A25309">
        <v>24055</v>
      </c>
      <c r="B25309">
        <v>310000</v>
      </c>
      <c r="C25309">
        <v>1</v>
      </c>
      <c r="D25309">
        <v>2</v>
      </c>
      <c r="E25309">
        <v>2</v>
      </c>
      <c r="F25309">
        <v>26</v>
      </c>
      <c r="G25309">
        <v>0</v>
      </c>
      <c r="H25309">
        <v>0</v>
      </c>
      <c r="I25309">
        <v>0</v>
      </c>
      <c r="J25309">
        <v>0</v>
      </c>
      <c r="K25309">
        <v>0</v>
      </c>
      <c r="L25309">
        <v>0</v>
      </c>
      <c r="M25309">
        <v>304091</v>
      </c>
      <c r="N25309">
        <v>309627</v>
      </c>
      <c r="O25309">
        <v>315544</v>
      </c>
      <c r="P25309">
        <v>309272</v>
      </c>
      <c r="Q25309">
        <v>240119</v>
      </c>
      <c r="R25309">
        <v>235799</v>
      </c>
      <c r="S25309">
        <v>12805</v>
      </c>
      <c r="T25309">
        <v>13567</v>
      </c>
      <c r="U25309">
        <v>13203</v>
      </c>
      <c r="V25309">
        <v>8765</v>
      </c>
      <c r="W25309">
        <v>9643</v>
      </c>
      <c r="X25309">
        <v>9035</v>
      </c>
      <c r="Y25309">
        <v>0</v>
      </c>
    </row>
    <row r="25310" spans="1:25" x14ac:dyDescent="0.35">
      <c r="A25310">
        <v>24056</v>
      </c>
      <c r="B25310">
        <v>90000</v>
      </c>
      <c r="C25310">
        <v>1</v>
      </c>
      <c r="D25310">
        <v>1</v>
      </c>
      <c r="E25310">
        <v>2</v>
      </c>
      <c r="F25310">
        <v>27</v>
      </c>
      <c r="G25310">
        <v>1</v>
      </c>
      <c r="H25310">
        <v>-2</v>
      </c>
      <c r="I25310">
        <v>-2</v>
      </c>
      <c r="J25310">
        <v>-2</v>
      </c>
      <c r="K25310">
        <v>-2</v>
      </c>
      <c r="L25310">
        <v>-2</v>
      </c>
      <c r="M25310">
        <v>0</v>
      </c>
      <c r="N25310">
        <v>0</v>
      </c>
      <c r="O25310">
        <v>0</v>
      </c>
      <c r="P25310">
        <v>0</v>
      </c>
      <c r="Q25310">
        <v>0</v>
      </c>
      <c r="R25310">
        <v>0</v>
      </c>
      <c r="S25310">
        <v>0</v>
      </c>
      <c r="T25310">
        <v>0</v>
      </c>
      <c r="U25310">
        <v>0</v>
      </c>
      <c r="V25310">
        <v>0</v>
      </c>
      <c r="W25310">
        <v>0</v>
      </c>
      <c r="X25310">
        <v>0</v>
      </c>
      <c r="Y25310">
        <v>0</v>
      </c>
    </row>
    <row r="25311" spans="1:25" x14ac:dyDescent="0.35">
      <c r="A25311">
        <v>24058</v>
      </c>
      <c r="B25311">
        <v>30000</v>
      </c>
      <c r="C25311">
        <v>1</v>
      </c>
      <c r="D25311">
        <v>5</v>
      </c>
      <c r="E25311">
        <v>2</v>
      </c>
      <c r="F25311">
        <v>23</v>
      </c>
      <c r="G25311">
        <v>0</v>
      </c>
      <c r="H25311">
        <v>0</v>
      </c>
      <c r="I25311">
        <v>-2</v>
      </c>
      <c r="J25311">
        <v>-2</v>
      </c>
      <c r="K25311">
        <v>-2</v>
      </c>
      <c r="L25311">
        <v>-2</v>
      </c>
      <c r="M25311">
        <v>30830</v>
      </c>
      <c r="N25311">
        <v>0</v>
      </c>
      <c r="O25311">
        <v>0</v>
      </c>
      <c r="P25311">
        <v>0</v>
      </c>
      <c r="Q25311">
        <v>0</v>
      </c>
      <c r="R25311">
        <v>0</v>
      </c>
      <c r="S25311">
        <v>0</v>
      </c>
      <c r="T25311">
        <v>0</v>
      </c>
      <c r="U25311">
        <v>0</v>
      </c>
      <c r="V25311">
        <v>0</v>
      </c>
      <c r="W25311">
        <v>0</v>
      </c>
      <c r="X25311">
        <v>0</v>
      </c>
      <c r="Y25311">
        <v>0</v>
      </c>
    </row>
    <row r="25312" spans="1:25" x14ac:dyDescent="0.35">
      <c r="A25312">
        <v>24059</v>
      </c>
      <c r="B25312">
        <v>90000</v>
      </c>
      <c r="C25312">
        <v>1</v>
      </c>
      <c r="D25312">
        <v>4</v>
      </c>
      <c r="E25312">
        <v>2</v>
      </c>
      <c r="F25312">
        <v>24</v>
      </c>
      <c r="G25312">
        <v>0</v>
      </c>
      <c r="H25312">
        <v>0</v>
      </c>
      <c r="I25312">
        <v>0</v>
      </c>
      <c r="J25312">
        <v>0</v>
      </c>
      <c r="K25312">
        <v>0</v>
      </c>
      <c r="L25312">
        <v>-2</v>
      </c>
      <c r="M25312">
        <v>35865</v>
      </c>
      <c r="N25312">
        <v>32764</v>
      </c>
      <c r="O25312">
        <v>25348</v>
      </c>
      <c r="P25312">
        <v>9580</v>
      </c>
      <c r="Q25312">
        <v>0</v>
      </c>
      <c r="R25312">
        <v>0</v>
      </c>
      <c r="S25312">
        <v>1546</v>
      </c>
      <c r="T25312">
        <v>1176</v>
      </c>
      <c r="U25312">
        <v>1000</v>
      </c>
      <c r="V25312">
        <v>0</v>
      </c>
      <c r="W25312">
        <v>0</v>
      </c>
      <c r="X25312">
        <v>0</v>
      </c>
      <c r="Y25312">
        <v>0</v>
      </c>
    </row>
    <row r="25313" spans="1:25" x14ac:dyDescent="0.35">
      <c r="A25313">
        <v>24060</v>
      </c>
      <c r="B25313">
        <v>240000</v>
      </c>
      <c r="C25313">
        <v>1</v>
      </c>
      <c r="D25313">
        <v>2</v>
      </c>
      <c r="E25313">
        <v>2</v>
      </c>
      <c r="F25313">
        <v>28</v>
      </c>
      <c r="G25313">
        <v>0</v>
      </c>
      <c r="H25313">
        <v>0</v>
      </c>
      <c r="I25313">
        <v>-2</v>
      </c>
      <c r="J25313">
        <v>-2</v>
      </c>
      <c r="K25313">
        <v>-1</v>
      </c>
      <c r="L25313">
        <v>-1</v>
      </c>
      <c r="M25313">
        <v>44996</v>
      </c>
      <c r="N25313">
        <v>-4</v>
      </c>
      <c r="O25313">
        <v>-4</v>
      </c>
      <c r="P25313">
        <v>-4</v>
      </c>
      <c r="Q25313">
        <v>801</v>
      </c>
      <c r="R25313">
        <v>192850</v>
      </c>
      <c r="S25313">
        <v>0</v>
      </c>
      <c r="T25313">
        <v>0</v>
      </c>
      <c r="U25313">
        <v>0</v>
      </c>
      <c r="V25313">
        <v>805</v>
      </c>
      <c r="W25313">
        <v>192869</v>
      </c>
      <c r="X25313">
        <v>7012</v>
      </c>
      <c r="Y25313">
        <v>0</v>
      </c>
    </row>
    <row r="25314" spans="1:25" x14ac:dyDescent="0.35">
      <c r="A25314">
        <v>24061</v>
      </c>
      <c r="B25314">
        <v>260000</v>
      </c>
      <c r="C25314">
        <v>1</v>
      </c>
      <c r="D25314">
        <v>2</v>
      </c>
      <c r="E25314">
        <v>2</v>
      </c>
      <c r="F25314">
        <v>32</v>
      </c>
      <c r="G25314">
        <v>0</v>
      </c>
      <c r="H25314">
        <v>0</v>
      </c>
      <c r="I25314">
        <v>-2</v>
      </c>
      <c r="J25314">
        <v>-1</v>
      </c>
      <c r="K25314">
        <v>-1</v>
      </c>
      <c r="L25314">
        <v>-1</v>
      </c>
      <c r="M25314">
        <v>60587</v>
      </c>
      <c r="N25314">
        <v>-83</v>
      </c>
      <c r="O25314">
        <v>-83</v>
      </c>
      <c r="P25314">
        <v>458</v>
      </c>
      <c r="Q25314">
        <v>-7941</v>
      </c>
      <c r="R25314">
        <v>156600</v>
      </c>
      <c r="S25314">
        <v>0</v>
      </c>
      <c r="T25314">
        <v>0</v>
      </c>
      <c r="U25314">
        <v>541</v>
      </c>
      <c r="V25314">
        <v>4538</v>
      </c>
      <c r="W25314">
        <v>166000</v>
      </c>
      <c r="X25314">
        <v>6000</v>
      </c>
      <c r="Y25314">
        <v>0</v>
      </c>
    </row>
    <row r="25315" spans="1:25" x14ac:dyDescent="0.35">
      <c r="A25315">
        <v>24062</v>
      </c>
      <c r="B25315">
        <v>120000</v>
      </c>
      <c r="C25315">
        <v>1</v>
      </c>
      <c r="D25315">
        <v>2</v>
      </c>
      <c r="E25315">
        <v>2</v>
      </c>
      <c r="F25315">
        <v>27</v>
      </c>
      <c r="G25315">
        <v>0</v>
      </c>
      <c r="H25315">
        <v>0</v>
      </c>
      <c r="I25315">
        <v>0</v>
      </c>
      <c r="J25315">
        <v>0</v>
      </c>
      <c r="K25315">
        <v>0</v>
      </c>
      <c r="L25315">
        <v>0</v>
      </c>
      <c r="M25315">
        <v>29344</v>
      </c>
      <c r="N25315">
        <v>33474</v>
      </c>
      <c r="O25315">
        <v>29029</v>
      </c>
      <c r="P25315">
        <v>26523</v>
      </c>
      <c r="Q25315">
        <v>20554</v>
      </c>
      <c r="R25315">
        <v>19348</v>
      </c>
      <c r="S25315">
        <v>5053</v>
      </c>
      <c r="T25315">
        <v>1789</v>
      </c>
      <c r="U25315">
        <v>2037</v>
      </c>
      <c r="V25315">
        <v>659</v>
      </c>
      <c r="W25315">
        <v>802</v>
      </c>
      <c r="X25315">
        <v>640</v>
      </c>
      <c r="Y25315">
        <v>0</v>
      </c>
    </row>
    <row r="25316" spans="1:25" x14ac:dyDescent="0.35">
      <c r="A25316">
        <v>24063</v>
      </c>
      <c r="B25316">
        <v>80000</v>
      </c>
      <c r="C25316">
        <v>1</v>
      </c>
      <c r="D25316">
        <v>2</v>
      </c>
      <c r="E25316">
        <v>2</v>
      </c>
      <c r="F25316">
        <v>27</v>
      </c>
      <c r="G25316">
        <v>1</v>
      </c>
      <c r="H25316">
        <v>2</v>
      </c>
      <c r="I25316">
        <v>0</v>
      </c>
      <c r="J25316">
        <v>0</v>
      </c>
      <c r="K25316">
        <v>-2</v>
      </c>
      <c r="L25316">
        <v>-2</v>
      </c>
      <c r="M25316">
        <v>83062</v>
      </c>
      <c r="N25316">
        <v>81150</v>
      </c>
      <c r="O25316">
        <v>82150</v>
      </c>
      <c r="P25316">
        <v>0</v>
      </c>
      <c r="Q25316">
        <v>0</v>
      </c>
      <c r="R25316">
        <v>0</v>
      </c>
      <c r="S25316">
        <v>0</v>
      </c>
      <c r="T25316">
        <v>3800</v>
      </c>
      <c r="U25316">
        <v>0</v>
      </c>
      <c r="V25316">
        <v>0</v>
      </c>
      <c r="W25316">
        <v>0</v>
      </c>
      <c r="X25316">
        <v>0</v>
      </c>
      <c r="Y25316">
        <v>0</v>
      </c>
    </row>
    <row r="25317" spans="1:25" x14ac:dyDescent="0.35">
      <c r="A25317">
        <v>24064</v>
      </c>
      <c r="B25317">
        <v>160000</v>
      </c>
      <c r="C25317">
        <v>1</v>
      </c>
      <c r="D25317">
        <v>1</v>
      </c>
      <c r="E25317">
        <v>2</v>
      </c>
      <c r="F25317">
        <v>27</v>
      </c>
      <c r="G25317">
        <v>-1</v>
      </c>
      <c r="H25317">
        <v>-1</v>
      </c>
      <c r="I25317">
        <v>-1</v>
      </c>
      <c r="J25317">
        <v>-1</v>
      </c>
      <c r="K25317">
        <v>-1</v>
      </c>
      <c r="L25317">
        <v>-1</v>
      </c>
      <c r="M25317">
        <v>5574</v>
      </c>
      <c r="N25317">
        <v>3327</v>
      </c>
      <c r="O25317">
        <v>5958</v>
      </c>
      <c r="P25317">
        <v>55914</v>
      </c>
      <c r="Q25317">
        <v>23285</v>
      </c>
      <c r="R25317">
        <v>29170</v>
      </c>
      <c r="S25317">
        <v>3353</v>
      </c>
      <c r="T25317">
        <v>7916</v>
      </c>
      <c r="U25317">
        <v>56116</v>
      </c>
      <c r="V25317">
        <v>23302</v>
      </c>
      <c r="W25317">
        <v>11580</v>
      </c>
      <c r="X25317">
        <v>9976</v>
      </c>
      <c r="Y25317">
        <v>0</v>
      </c>
    </row>
    <row r="25318" spans="1:25" x14ac:dyDescent="0.35">
      <c r="A25318">
        <v>24065</v>
      </c>
      <c r="B25318">
        <v>130000</v>
      </c>
      <c r="C25318">
        <v>1</v>
      </c>
      <c r="D25318">
        <v>2</v>
      </c>
      <c r="E25318">
        <v>2</v>
      </c>
      <c r="F25318">
        <v>27</v>
      </c>
      <c r="G25318">
        <v>0</v>
      </c>
      <c r="H25318">
        <v>0</v>
      </c>
      <c r="I25318">
        <v>0</v>
      </c>
      <c r="J25318">
        <v>-1</v>
      </c>
      <c r="K25318">
        <v>0</v>
      </c>
      <c r="L25318">
        <v>0</v>
      </c>
      <c r="M25318">
        <v>7100</v>
      </c>
      <c r="N25318">
        <v>4007</v>
      </c>
      <c r="O25318">
        <v>4900</v>
      </c>
      <c r="P25318">
        <v>1235</v>
      </c>
      <c r="Q25318">
        <v>3946</v>
      </c>
      <c r="R25318">
        <v>2817</v>
      </c>
      <c r="S25318">
        <v>1100</v>
      </c>
      <c r="T25318">
        <v>1000</v>
      </c>
      <c r="U25318">
        <v>1235</v>
      </c>
      <c r="V25318">
        <v>3011</v>
      </c>
      <c r="W25318">
        <v>1008</v>
      </c>
      <c r="X25318">
        <v>966</v>
      </c>
      <c r="Y25318">
        <v>0</v>
      </c>
    </row>
    <row r="25319" spans="1:25" x14ac:dyDescent="0.35">
      <c r="A25319">
        <v>24066</v>
      </c>
      <c r="B25319">
        <v>20000</v>
      </c>
      <c r="C25319">
        <v>1</v>
      </c>
      <c r="D25319">
        <v>1</v>
      </c>
      <c r="E25319">
        <v>2</v>
      </c>
      <c r="F25319">
        <v>23</v>
      </c>
      <c r="G25319">
        <v>-1</v>
      </c>
      <c r="H25319">
        <v>-1</v>
      </c>
      <c r="I25319">
        <v>-1</v>
      </c>
      <c r="J25319">
        <v>-1</v>
      </c>
      <c r="K25319">
        <v>-1</v>
      </c>
      <c r="L25319">
        <v>-1</v>
      </c>
      <c r="M25319">
        <v>14697</v>
      </c>
      <c r="N25319">
        <v>11983</v>
      </c>
      <c r="O25319">
        <v>4098</v>
      </c>
      <c r="P25319">
        <v>14899</v>
      </c>
      <c r="Q25319">
        <v>10170</v>
      </c>
      <c r="R25319">
        <v>7151</v>
      </c>
      <c r="S25319">
        <v>12483</v>
      </c>
      <c r="T25319">
        <v>4098</v>
      </c>
      <c r="U25319">
        <v>14899</v>
      </c>
      <c r="V25319">
        <v>10170</v>
      </c>
      <c r="W25319">
        <v>427</v>
      </c>
      <c r="X25319">
        <v>0</v>
      </c>
      <c r="Y25319">
        <v>0</v>
      </c>
    </row>
    <row r="25320" spans="1:25" x14ac:dyDescent="0.35">
      <c r="A25320">
        <v>24067</v>
      </c>
      <c r="B25320">
        <v>170000</v>
      </c>
      <c r="C25320">
        <v>1</v>
      </c>
      <c r="D25320">
        <v>2</v>
      </c>
      <c r="E25320">
        <v>1</v>
      </c>
      <c r="F25320">
        <v>26</v>
      </c>
      <c r="G25320">
        <v>0</v>
      </c>
      <c r="H25320">
        <v>0</v>
      </c>
      <c r="I25320">
        <v>0</v>
      </c>
      <c r="J25320">
        <v>0</v>
      </c>
      <c r="K25320">
        <v>0</v>
      </c>
      <c r="L25320">
        <v>-2</v>
      </c>
      <c r="M25320">
        <v>30779</v>
      </c>
      <c r="N25320">
        <v>30751</v>
      </c>
      <c r="O25320">
        <v>23602</v>
      </c>
      <c r="P25320">
        <v>16633</v>
      </c>
      <c r="Q25320">
        <v>0</v>
      </c>
      <c r="R25320">
        <v>51269</v>
      </c>
      <c r="S25320">
        <v>1675</v>
      </c>
      <c r="T25320">
        <v>1500</v>
      </c>
      <c r="U25320">
        <v>1007</v>
      </c>
      <c r="V25320">
        <v>0</v>
      </c>
      <c r="W25320">
        <v>51269</v>
      </c>
      <c r="X25320">
        <v>1865</v>
      </c>
      <c r="Y25320">
        <v>0</v>
      </c>
    </row>
    <row r="25321" spans="1:25" x14ac:dyDescent="0.35">
      <c r="A25321">
        <v>24068</v>
      </c>
      <c r="B25321">
        <v>110000</v>
      </c>
      <c r="C25321">
        <v>1</v>
      </c>
      <c r="D25321">
        <v>3</v>
      </c>
      <c r="E25321">
        <v>2</v>
      </c>
      <c r="F25321">
        <v>27</v>
      </c>
      <c r="G25321">
        <v>0</v>
      </c>
      <c r="H25321">
        <v>0</v>
      </c>
      <c r="I25321">
        <v>0</v>
      </c>
      <c r="J25321">
        <v>0</v>
      </c>
      <c r="K25321">
        <v>0</v>
      </c>
      <c r="L25321">
        <v>0</v>
      </c>
      <c r="M25321">
        <v>45443</v>
      </c>
      <c r="N25321">
        <v>55567</v>
      </c>
      <c r="O25321">
        <v>65753</v>
      </c>
      <c r="P25321">
        <v>65379</v>
      </c>
      <c r="Q25321">
        <v>65467</v>
      </c>
      <c r="R25321">
        <v>64596</v>
      </c>
      <c r="S25321">
        <v>15567</v>
      </c>
      <c r="T25321">
        <v>15753</v>
      </c>
      <c r="U25321">
        <v>5379</v>
      </c>
      <c r="V25321">
        <v>5467</v>
      </c>
      <c r="W25321">
        <v>4596</v>
      </c>
      <c r="X25321">
        <v>3405</v>
      </c>
      <c r="Y25321">
        <v>0</v>
      </c>
    </row>
    <row r="25322" spans="1:25" x14ac:dyDescent="0.35">
      <c r="A25322">
        <v>24069</v>
      </c>
      <c r="B25322">
        <v>50000</v>
      </c>
      <c r="C25322">
        <v>1</v>
      </c>
      <c r="D25322">
        <v>2</v>
      </c>
      <c r="E25322">
        <v>1</v>
      </c>
      <c r="F25322">
        <v>25</v>
      </c>
      <c r="G25322">
        <v>0</v>
      </c>
      <c r="H25322">
        <v>0</v>
      </c>
      <c r="I25322">
        <v>0</v>
      </c>
      <c r="J25322">
        <v>0</v>
      </c>
      <c r="K25322">
        <v>0</v>
      </c>
      <c r="L25322">
        <v>0</v>
      </c>
      <c r="M25322">
        <v>26339</v>
      </c>
      <c r="N25322">
        <v>27699</v>
      </c>
      <c r="O25322">
        <v>28513</v>
      </c>
      <c r="P25322">
        <v>29341</v>
      </c>
      <c r="Q25322">
        <v>29928</v>
      </c>
      <c r="R25322">
        <v>29533</v>
      </c>
      <c r="S25322">
        <v>1800</v>
      </c>
      <c r="T25322">
        <v>1565</v>
      </c>
      <c r="U25322">
        <v>1393</v>
      </c>
      <c r="V25322">
        <v>980</v>
      </c>
      <c r="W25322">
        <v>994</v>
      </c>
      <c r="X25322">
        <v>1024</v>
      </c>
      <c r="Y25322">
        <v>0</v>
      </c>
    </row>
    <row r="25323" spans="1:25" x14ac:dyDescent="0.35">
      <c r="A25323">
        <v>24070</v>
      </c>
      <c r="B25323">
        <v>70000</v>
      </c>
      <c r="C25323">
        <v>1</v>
      </c>
      <c r="D25323">
        <v>2</v>
      </c>
      <c r="E25323">
        <v>2</v>
      </c>
      <c r="F25323">
        <v>26</v>
      </c>
      <c r="G25323">
        <v>0</v>
      </c>
      <c r="H25323">
        <v>0</v>
      </c>
      <c r="I25323">
        <v>0</v>
      </c>
      <c r="J25323">
        <v>0</v>
      </c>
      <c r="K25323">
        <v>0</v>
      </c>
      <c r="L25323">
        <v>2</v>
      </c>
      <c r="M25323">
        <v>65329</v>
      </c>
      <c r="N25323">
        <v>64584</v>
      </c>
      <c r="O25323">
        <v>63600</v>
      </c>
      <c r="P25323">
        <v>60540</v>
      </c>
      <c r="Q25323">
        <v>26890</v>
      </c>
      <c r="R25323">
        <v>18923</v>
      </c>
      <c r="S25323">
        <v>3000</v>
      </c>
      <c r="T25323">
        <v>4000</v>
      </c>
      <c r="U25323">
        <v>2000</v>
      </c>
      <c r="V25323">
        <v>4030</v>
      </c>
      <c r="W25323">
        <v>0</v>
      </c>
      <c r="X25323">
        <v>1000</v>
      </c>
      <c r="Y25323">
        <v>0</v>
      </c>
    </row>
    <row r="25324" spans="1:25" x14ac:dyDescent="0.35">
      <c r="A25324">
        <v>24071</v>
      </c>
      <c r="B25324">
        <v>80000</v>
      </c>
      <c r="C25324">
        <v>1</v>
      </c>
      <c r="D25324">
        <v>2</v>
      </c>
      <c r="E25324">
        <v>2</v>
      </c>
      <c r="F25324">
        <v>25</v>
      </c>
      <c r="G25324">
        <v>0</v>
      </c>
      <c r="H25324">
        <v>0</v>
      </c>
      <c r="I25324">
        <v>0</v>
      </c>
      <c r="J25324">
        <v>0</v>
      </c>
      <c r="K25324">
        <v>-2</v>
      </c>
      <c r="L25324">
        <v>-2</v>
      </c>
      <c r="M25324">
        <v>77901</v>
      </c>
      <c r="N25324">
        <v>79605</v>
      </c>
      <c r="O25324">
        <v>79207</v>
      </c>
      <c r="P25324">
        <v>0</v>
      </c>
      <c r="Q25324">
        <v>0</v>
      </c>
      <c r="R25324">
        <v>0</v>
      </c>
      <c r="S25324">
        <v>3600</v>
      </c>
      <c r="T25324">
        <v>2407</v>
      </c>
      <c r="U25324">
        <v>0</v>
      </c>
      <c r="V25324">
        <v>0</v>
      </c>
      <c r="W25324">
        <v>0</v>
      </c>
      <c r="X25324">
        <v>0</v>
      </c>
      <c r="Y25324">
        <v>0</v>
      </c>
    </row>
    <row r="25325" spans="1:25" x14ac:dyDescent="0.35">
      <c r="A25325">
        <v>24072</v>
      </c>
      <c r="B25325">
        <v>50000</v>
      </c>
      <c r="C25325">
        <v>1</v>
      </c>
      <c r="D25325">
        <v>1</v>
      </c>
      <c r="E25325">
        <v>2</v>
      </c>
      <c r="F25325">
        <v>25</v>
      </c>
      <c r="G25325">
        <v>0</v>
      </c>
      <c r="H25325">
        <v>0</v>
      </c>
      <c r="I25325">
        <v>0</v>
      </c>
      <c r="J25325">
        <v>-1</v>
      </c>
      <c r="K25325">
        <v>-1</v>
      </c>
      <c r="L25325">
        <v>-2</v>
      </c>
      <c r="M25325">
        <v>13886</v>
      </c>
      <c r="N25325">
        <v>14958</v>
      </c>
      <c r="O25325">
        <v>15726</v>
      </c>
      <c r="P25325">
        <v>1148</v>
      </c>
      <c r="Q25325">
        <v>0</v>
      </c>
      <c r="R25325">
        <v>0</v>
      </c>
      <c r="S25325">
        <v>3000</v>
      </c>
      <c r="T25325">
        <v>5000</v>
      </c>
      <c r="U25325">
        <v>1148</v>
      </c>
      <c r="V25325">
        <v>0</v>
      </c>
      <c r="W25325">
        <v>0</v>
      </c>
      <c r="X25325">
        <v>0</v>
      </c>
      <c r="Y25325">
        <v>0</v>
      </c>
    </row>
    <row r="25326" spans="1:25" x14ac:dyDescent="0.35">
      <c r="A25326">
        <v>24073</v>
      </c>
      <c r="B25326">
        <v>60000</v>
      </c>
      <c r="C25326">
        <v>1</v>
      </c>
      <c r="D25326">
        <v>1</v>
      </c>
      <c r="E25326">
        <v>2</v>
      </c>
      <c r="F25326">
        <v>27</v>
      </c>
      <c r="G25326">
        <v>0</v>
      </c>
      <c r="H25326">
        <v>0</v>
      </c>
      <c r="I25326">
        <v>-1</v>
      </c>
      <c r="J25326">
        <v>-1</v>
      </c>
      <c r="K25326">
        <v>0</v>
      </c>
      <c r="L25326">
        <v>0</v>
      </c>
      <c r="M25326">
        <v>20567</v>
      </c>
      <c r="N25326">
        <v>11937</v>
      </c>
      <c r="O25326">
        <v>1536</v>
      </c>
      <c r="P25326">
        <v>59038</v>
      </c>
      <c r="Q25326">
        <v>54586</v>
      </c>
      <c r="R25326">
        <v>56375</v>
      </c>
      <c r="S25326">
        <v>4000</v>
      </c>
      <c r="T25326">
        <v>1536</v>
      </c>
      <c r="U25326">
        <v>59038</v>
      </c>
      <c r="V25326">
        <v>1300</v>
      </c>
      <c r="W25326">
        <v>3000</v>
      </c>
      <c r="X25326">
        <v>2000</v>
      </c>
      <c r="Y25326">
        <v>0</v>
      </c>
    </row>
    <row r="25327" spans="1:25" x14ac:dyDescent="0.35">
      <c r="A25327">
        <v>24074</v>
      </c>
      <c r="B25327" s="1">
        <v>100000</v>
      </c>
      <c r="C25327">
        <v>1</v>
      </c>
      <c r="D25327">
        <v>2</v>
      </c>
      <c r="E25327">
        <v>1</v>
      </c>
      <c r="F25327">
        <v>28</v>
      </c>
      <c r="G25327">
        <v>0</v>
      </c>
      <c r="H25327">
        <v>0</v>
      </c>
      <c r="I25327">
        <v>0</v>
      </c>
      <c r="J25327">
        <v>0</v>
      </c>
      <c r="K25327">
        <v>0</v>
      </c>
      <c r="L25327">
        <v>0</v>
      </c>
      <c r="M25327">
        <v>74269</v>
      </c>
      <c r="N25327">
        <v>59948</v>
      </c>
      <c r="O25327">
        <v>56323</v>
      </c>
      <c r="P25327">
        <v>48985</v>
      </c>
      <c r="Q25327">
        <v>23894</v>
      </c>
      <c r="R25327">
        <v>23402</v>
      </c>
      <c r="S25327">
        <v>2812</v>
      </c>
      <c r="T25327">
        <v>2081</v>
      </c>
      <c r="U25327">
        <v>2077</v>
      </c>
      <c r="V25327">
        <v>1003</v>
      </c>
      <c r="W25327">
        <v>1015</v>
      </c>
      <c r="X25327">
        <v>1000</v>
      </c>
      <c r="Y25327">
        <v>0</v>
      </c>
    </row>
    <row r="25328" spans="1:25" x14ac:dyDescent="0.35">
      <c r="A25328">
        <v>24075</v>
      </c>
      <c r="B25328">
        <v>50000</v>
      </c>
      <c r="C25328">
        <v>1</v>
      </c>
      <c r="D25328">
        <v>1</v>
      </c>
      <c r="E25328">
        <v>2</v>
      </c>
      <c r="F25328">
        <v>27</v>
      </c>
      <c r="G25328">
        <v>0</v>
      </c>
      <c r="H25328">
        <v>0</v>
      </c>
      <c r="I25328">
        <v>0</v>
      </c>
      <c r="J25328">
        <v>2</v>
      </c>
      <c r="K25328">
        <v>2</v>
      </c>
      <c r="L25328">
        <v>2</v>
      </c>
      <c r="M25328">
        <v>17468</v>
      </c>
      <c r="N25328">
        <v>48675</v>
      </c>
      <c r="O25328">
        <v>36287</v>
      </c>
      <c r="P25328">
        <v>30691</v>
      </c>
      <c r="Q25328">
        <v>29901</v>
      </c>
      <c r="R25328">
        <v>49293</v>
      </c>
      <c r="S25328">
        <v>32400</v>
      </c>
      <c r="T25328">
        <v>4000</v>
      </c>
      <c r="U25328">
        <v>1200</v>
      </c>
      <c r="V25328">
        <v>0</v>
      </c>
      <c r="W25328">
        <v>20000</v>
      </c>
      <c r="X25328">
        <v>2000</v>
      </c>
      <c r="Y25328">
        <v>0</v>
      </c>
    </row>
    <row r="25329" spans="1:25" x14ac:dyDescent="0.35">
      <c r="A25329">
        <v>24076</v>
      </c>
      <c r="B25329">
        <v>180000</v>
      </c>
      <c r="C25329">
        <v>1</v>
      </c>
      <c r="D25329">
        <v>1</v>
      </c>
      <c r="E25329">
        <v>1</v>
      </c>
      <c r="F25329">
        <v>28</v>
      </c>
      <c r="G25329">
        <v>2</v>
      </c>
      <c r="H25329">
        <v>3</v>
      </c>
      <c r="I25329">
        <v>2</v>
      </c>
      <c r="J25329">
        <v>0</v>
      </c>
      <c r="K25329">
        <v>0</v>
      </c>
      <c r="L25329">
        <v>0</v>
      </c>
      <c r="M25329">
        <v>187205</v>
      </c>
      <c r="N25329">
        <v>182435</v>
      </c>
      <c r="O25329">
        <v>131327</v>
      </c>
      <c r="P25329">
        <v>131288</v>
      </c>
      <c r="Q25329">
        <v>100116</v>
      </c>
      <c r="R25329">
        <v>86644</v>
      </c>
      <c r="S25329">
        <v>5</v>
      </c>
      <c r="T25329">
        <v>0</v>
      </c>
      <c r="U25329">
        <v>7326</v>
      </c>
      <c r="V25329">
        <v>4124</v>
      </c>
      <c r="W25329">
        <v>8693</v>
      </c>
      <c r="X25329">
        <v>0</v>
      </c>
      <c r="Y25329">
        <v>0</v>
      </c>
    </row>
    <row r="25330" spans="1:25" x14ac:dyDescent="0.35">
      <c r="A25330">
        <v>24077</v>
      </c>
      <c r="B25330">
        <v>250000</v>
      </c>
      <c r="C25330">
        <v>1</v>
      </c>
      <c r="D25330">
        <v>1</v>
      </c>
      <c r="E25330">
        <v>2</v>
      </c>
      <c r="F25330">
        <v>27</v>
      </c>
      <c r="G25330">
        <v>-1</v>
      </c>
      <c r="H25330">
        <v>-1</v>
      </c>
      <c r="I25330">
        <v>-1</v>
      </c>
      <c r="J25330">
        <v>-1</v>
      </c>
      <c r="K25330">
        <v>-1</v>
      </c>
      <c r="L25330">
        <v>0</v>
      </c>
      <c r="M25330">
        <v>73</v>
      </c>
      <c r="N25330">
        <v>2244</v>
      </c>
      <c r="O25330">
        <v>3119</v>
      </c>
      <c r="P25330">
        <v>1860</v>
      </c>
      <c r="Q25330">
        <v>10094</v>
      </c>
      <c r="R25330">
        <v>4896</v>
      </c>
      <c r="S25330">
        <v>2265</v>
      </c>
      <c r="T25330">
        <v>3119</v>
      </c>
      <c r="U25330">
        <v>1943</v>
      </c>
      <c r="V25330">
        <v>10094</v>
      </c>
      <c r="W25330">
        <v>2896</v>
      </c>
      <c r="X25330">
        <v>5074</v>
      </c>
      <c r="Y25330">
        <v>0</v>
      </c>
    </row>
    <row r="25331" spans="1:25" x14ac:dyDescent="0.35">
      <c r="A25331">
        <v>24078</v>
      </c>
      <c r="B25331">
        <v>140000</v>
      </c>
      <c r="C25331">
        <v>1</v>
      </c>
      <c r="D25331">
        <v>2</v>
      </c>
      <c r="E25331">
        <v>2</v>
      </c>
      <c r="F25331">
        <v>27</v>
      </c>
      <c r="G25331">
        <v>0</v>
      </c>
      <c r="H25331">
        <v>-1</v>
      </c>
      <c r="I25331">
        <v>-1</v>
      </c>
      <c r="J25331">
        <v>0</v>
      </c>
      <c r="K25331">
        <v>0</v>
      </c>
      <c r="L25331">
        <v>0</v>
      </c>
      <c r="M25331">
        <v>24048</v>
      </c>
      <c r="N25331">
        <v>1999</v>
      </c>
      <c r="O25331">
        <v>109104</v>
      </c>
      <c r="P25331">
        <v>110336</v>
      </c>
      <c r="Q25331">
        <v>67197</v>
      </c>
      <c r="R25331">
        <v>67910</v>
      </c>
      <c r="S25331">
        <v>2014</v>
      </c>
      <c r="T25331">
        <v>110330</v>
      </c>
      <c r="U25331">
        <v>5012</v>
      </c>
      <c r="V25331">
        <v>5000</v>
      </c>
      <c r="W25331">
        <v>3000</v>
      </c>
      <c r="X25331">
        <v>5000</v>
      </c>
      <c r="Y25331">
        <v>0</v>
      </c>
    </row>
    <row r="25332" spans="1:25" x14ac:dyDescent="0.35">
      <c r="A25332">
        <v>24079</v>
      </c>
      <c r="B25332" s="1">
        <v>200000</v>
      </c>
      <c r="C25332">
        <v>1</v>
      </c>
      <c r="D25332">
        <v>1</v>
      </c>
      <c r="E25332">
        <v>2</v>
      </c>
      <c r="F25332">
        <v>28</v>
      </c>
      <c r="G25332">
        <v>-2</v>
      </c>
      <c r="H25332">
        <v>-2</v>
      </c>
      <c r="I25332">
        <v>-1</v>
      </c>
      <c r="J25332">
        <v>-1</v>
      </c>
      <c r="K25332">
        <v>0</v>
      </c>
      <c r="L25332">
        <v>0</v>
      </c>
      <c r="M25332">
        <v>6905</v>
      </c>
      <c r="N25332">
        <v>8674</v>
      </c>
      <c r="O25332">
        <v>6449</v>
      </c>
      <c r="P25332">
        <v>14392</v>
      </c>
      <c r="Q25332">
        <v>14792</v>
      </c>
      <c r="R25332">
        <v>8016</v>
      </c>
      <c r="S25332">
        <v>4628</v>
      </c>
      <c r="T25332">
        <v>6454</v>
      </c>
      <c r="U25332">
        <v>14392</v>
      </c>
      <c r="V25332">
        <v>600</v>
      </c>
      <c r="W25332">
        <v>164</v>
      </c>
      <c r="X25332">
        <v>0</v>
      </c>
      <c r="Y25332">
        <v>0</v>
      </c>
    </row>
    <row r="25333" spans="1:25" x14ac:dyDescent="0.35">
      <c r="A25333">
        <v>24080</v>
      </c>
      <c r="B25333">
        <v>70000</v>
      </c>
      <c r="C25333">
        <v>1</v>
      </c>
      <c r="D25333">
        <v>1</v>
      </c>
      <c r="E25333">
        <v>2</v>
      </c>
      <c r="F25333">
        <v>29</v>
      </c>
      <c r="G25333">
        <v>0</v>
      </c>
      <c r="H25333">
        <v>0</v>
      </c>
      <c r="I25333">
        <v>0</v>
      </c>
      <c r="J25333">
        <v>2</v>
      </c>
      <c r="K25333">
        <v>0</v>
      </c>
      <c r="L25333">
        <v>0</v>
      </c>
      <c r="M25333">
        <v>32938</v>
      </c>
      <c r="N25333">
        <v>33635</v>
      </c>
      <c r="O25333">
        <v>35287</v>
      </c>
      <c r="P25333">
        <v>36002</v>
      </c>
      <c r="Q25333">
        <v>37096</v>
      </c>
      <c r="R25333">
        <v>37999</v>
      </c>
      <c r="S25333">
        <v>1548</v>
      </c>
      <c r="T25333">
        <v>2200</v>
      </c>
      <c r="U25333">
        <v>1600</v>
      </c>
      <c r="V25333">
        <v>2000</v>
      </c>
      <c r="W25333">
        <v>1500</v>
      </c>
      <c r="X25333">
        <v>3000</v>
      </c>
      <c r="Y25333">
        <v>0</v>
      </c>
    </row>
    <row r="25334" spans="1:25" x14ac:dyDescent="0.35">
      <c r="A25334">
        <v>24081</v>
      </c>
      <c r="B25334">
        <v>160000</v>
      </c>
      <c r="C25334">
        <v>1</v>
      </c>
      <c r="D25334">
        <v>2</v>
      </c>
      <c r="E25334">
        <v>2</v>
      </c>
      <c r="F25334">
        <v>28</v>
      </c>
      <c r="G25334">
        <v>0</v>
      </c>
      <c r="H25334">
        <v>0</v>
      </c>
      <c r="I25334">
        <v>-2</v>
      </c>
      <c r="J25334">
        <v>-2</v>
      </c>
      <c r="K25334">
        <v>-2</v>
      </c>
      <c r="L25334">
        <v>-2</v>
      </c>
      <c r="M25334">
        <v>7169</v>
      </c>
      <c r="N25334">
        <v>581</v>
      </c>
      <c r="O25334">
        <v>0</v>
      </c>
      <c r="P25334">
        <v>972</v>
      </c>
      <c r="Q25334">
        <v>-1</v>
      </c>
      <c r="R25334">
        <v>-1</v>
      </c>
      <c r="S25334">
        <v>581</v>
      </c>
      <c r="T25334">
        <v>0</v>
      </c>
      <c r="U25334">
        <v>972</v>
      </c>
      <c r="V25334">
        <v>1</v>
      </c>
      <c r="W25334">
        <v>0</v>
      </c>
      <c r="X25334">
        <v>0</v>
      </c>
      <c r="Y25334">
        <v>0</v>
      </c>
    </row>
    <row r="25335" spans="1:25" x14ac:dyDescent="0.35">
      <c r="A25335">
        <v>24082</v>
      </c>
      <c r="B25335">
        <v>50000</v>
      </c>
      <c r="C25335">
        <v>1</v>
      </c>
      <c r="D25335">
        <v>1</v>
      </c>
      <c r="E25335">
        <v>2</v>
      </c>
      <c r="F25335">
        <v>28</v>
      </c>
      <c r="G25335">
        <v>1</v>
      </c>
      <c r="H25335">
        <v>-2</v>
      </c>
      <c r="I25335">
        <v>-1</v>
      </c>
      <c r="J25335">
        <v>0</v>
      </c>
      <c r="K25335">
        <v>0</v>
      </c>
      <c r="L25335">
        <v>0</v>
      </c>
      <c r="M25335">
        <v>0</v>
      </c>
      <c r="N25335">
        <v>0</v>
      </c>
      <c r="O25335">
        <v>16248</v>
      </c>
      <c r="P25335">
        <v>17105</v>
      </c>
      <c r="Q25335">
        <v>16842</v>
      </c>
      <c r="R25335">
        <v>21842</v>
      </c>
      <c r="S25335">
        <v>0</v>
      </c>
      <c r="T25335">
        <v>16248</v>
      </c>
      <c r="U25335">
        <v>1600</v>
      </c>
      <c r="V25335">
        <v>337</v>
      </c>
      <c r="W25335">
        <v>5000</v>
      </c>
      <c r="X25335">
        <v>5000</v>
      </c>
      <c r="Y25335">
        <v>0</v>
      </c>
    </row>
    <row r="25336" spans="1:25" x14ac:dyDescent="0.35">
      <c r="A25336">
        <v>24083</v>
      </c>
      <c r="B25336">
        <v>30000</v>
      </c>
      <c r="C25336">
        <v>1</v>
      </c>
      <c r="D25336">
        <v>2</v>
      </c>
      <c r="E25336">
        <v>2</v>
      </c>
      <c r="F25336">
        <v>28</v>
      </c>
      <c r="G25336">
        <v>1</v>
      </c>
      <c r="H25336">
        <v>2</v>
      </c>
      <c r="I25336">
        <v>2</v>
      </c>
      <c r="J25336">
        <v>0</v>
      </c>
      <c r="K25336">
        <v>0</v>
      </c>
      <c r="L25336">
        <v>0</v>
      </c>
      <c r="M25336">
        <v>26026</v>
      </c>
      <c r="N25336">
        <v>27300</v>
      </c>
      <c r="O25336">
        <v>26577</v>
      </c>
      <c r="P25336">
        <v>28120</v>
      </c>
      <c r="Q25336">
        <v>29659</v>
      </c>
      <c r="R25336">
        <v>30394</v>
      </c>
      <c r="S25336">
        <v>2000</v>
      </c>
      <c r="T25336">
        <v>0</v>
      </c>
      <c r="U25336">
        <v>2000</v>
      </c>
      <c r="V25336">
        <v>2000</v>
      </c>
      <c r="W25336">
        <v>1200</v>
      </c>
      <c r="X25336">
        <v>1000</v>
      </c>
      <c r="Y25336">
        <v>0</v>
      </c>
    </row>
    <row r="25337" spans="1:25" x14ac:dyDescent="0.35">
      <c r="A25337">
        <v>24084</v>
      </c>
      <c r="B25337">
        <v>110000</v>
      </c>
      <c r="C25337">
        <v>1</v>
      </c>
      <c r="D25337">
        <v>1</v>
      </c>
      <c r="E25337">
        <v>2</v>
      </c>
      <c r="F25337">
        <v>28</v>
      </c>
      <c r="G25337">
        <v>0</v>
      </c>
      <c r="H25337">
        <v>0</v>
      </c>
      <c r="I25337">
        <v>0</v>
      </c>
      <c r="J25337">
        <v>0</v>
      </c>
      <c r="K25337">
        <v>0</v>
      </c>
      <c r="L25337">
        <v>0</v>
      </c>
      <c r="M25337">
        <v>102282</v>
      </c>
      <c r="N25337">
        <v>104196</v>
      </c>
      <c r="O25337">
        <v>105922</v>
      </c>
      <c r="P25337">
        <v>108820</v>
      </c>
      <c r="Q25337">
        <v>66883</v>
      </c>
      <c r="R25337">
        <v>68083</v>
      </c>
      <c r="S25337">
        <v>5200</v>
      </c>
      <c r="T25337">
        <v>5000</v>
      </c>
      <c r="U25337">
        <v>5000</v>
      </c>
      <c r="V25337">
        <v>2100</v>
      </c>
      <c r="W25337">
        <v>2000</v>
      </c>
      <c r="X25337">
        <v>2000</v>
      </c>
      <c r="Y25337">
        <v>0</v>
      </c>
    </row>
    <row r="25338" spans="1:25" x14ac:dyDescent="0.35">
      <c r="A25338">
        <v>24085</v>
      </c>
      <c r="B25338">
        <v>180000</v>
      </c>
      <c r="C25338">
        <v>1</v>
      </c>
      <c r="D25338">
        <v>1</v>
      </c>
      <c r="E25338">
        <v>2</v>
      </c>
      <c r="F25338">
        <v>27</v>
      </c>
      <c r="G25338">
        <v>0</v>
      </c>
      <c r="H25338">
        <v>0</v>
      </c>
      <c r="I25338">
        <v>0</v>
      </c>
      <c r="J25338">
        <v>0</v>
      </c>
      <c r="K25338">
        <v>0</v>
      </c>
      <c r="L25338">
        <v>0</v>
      </c>
      <c r="M25338">
        <v>20793</v>
      </c>
      <c r="N25338">
        <v>18795</v>
      </c>
      <c r="O25338">
        <v>23194</v>
      </c>
      <c r="P25338">
        <v>44070</v>
      </c>
      <c r="Q25338">
        <v>39003</v>
      </c>
      <c r="R25338">
        <v>26424</v>
      </c>
      <c r="S25338">
        <v>10053</v>
      </c>
      <c r="T25338">
        <v>12057</v>
      </c>
      <c r="U25338">
        <v>30035</v>
      </c>
      <c r="V25338">
        <v>863</v>
      </c>
      <c r="W25338">
        <v>72</v>
      </c>
      <c r="X25338">
        <v>37</v>
      </c>
      <c r="Y25338">
        <v>0</v>
      </c>
    </row>
    <row r="25339" spans="1:25" x14ac:dyDescent="0.35">
      <c r="A25339">
        <v>24086</v>
      </c>
      <c r="B25339">
        <v>150000</v>
      </c>
      <c r="C25339">
        <v>1</v>
      </c>
      <c r="D25339">
        <v>1</v>
      </c>
      <c r="E25339">
        <v>2</v>
      </c>
      <c r="F25339">
        <v>28</v>
      </c>
      <c r="G25339">
        <v>0</v>
      </c>
      <c r="H25339">
        <v>0</v>
      </c>
      <c r="I25339">
        <v>0</v>
      </c>
      <c r="J25339">
        <v>0</v>
      </c>
      <c r="K25339">
        <v>0</v>
      </c>
      <c r="L25339">
        <v>0</v>
      </c>
      <c r="M25339">
        <v>24942</v>
      </c>
      <c r="N25339">
        <v>83333</v>
      </c>
      <c r="O25339">
        <v>75249</v>
      </c>
      <c r="P25339">
        <v>61949</v>
      </c>
      <c r="Q25339">
        <v>67280</v>
      </c>
      <c r="R25339">
        <v>64374</v>
      </c>
      <c r="S25339">
        <v>80284</v>
      </c>
      <c r="T25339">
        <v>6254</v>
      </c>
      <c r="U25339">
        <v>6119</v>
      </c>
      <c r="V25339">
        <v>33333</v>
      </c>
      <c r="W25339">
        <v>4374</v>
      </c>
      <c r="X25339">
        <v>6814</v>
      </c>
      <c r="Y25339">
        <v>0</v>
      </c>
    </row>
    <row r="25340" spans="1:25" x14ac:dyDescent="0.35">
      <c r="A25340">
        <v>24087</v>
      </c>
      <c r="B25340">
        <v>110000</v>
      </c>
      <c r="C25340">
        <v>1</v>
      </c>
      <c r="D25340">
        <v>2</v>
      </c>
      <c r="E25340">
        <v>2</v>
      </c>
      <c r="F25340">
        <v>28</v>
      </c>
      <c r="G25340">
        <v>0</v>
      </c>
      <c r="H25340">
        <v>0</v>
      </c>
      <c r="I25340">
        <v>0</v>
      </c>
      <c r="J25340">
        <v>0</v>
      </c>
      <c r="K25340">
        <v>0</v>
      </c>
      <c r="L25340">
        <v>0</v>
      </c>
      <c r="M25340">
        <v>111425</v>
      </c>
      <c r="N25340">
        <v>95724</v>
      </c>
      <c r="O25340">
        <v>97712</v>
      </c>
      <c r="P25340">
        <v>99687</v>
      </c>
      <c r="Q25340">
        <v>100937</v>
      </c>
      <c r="R25340">
        <v>103138</v>
      </c>
      <c r="S25340">
        <v>4300</v>
      </c>
      <c r="T25340">
        <v>4422</v>
      </c>
      <c r="U25340">
        <v>4493</v>
      </c>
      <c r="V25340">
        <v>3800</v>
      </c>
      <c r="W25340">
        <v>3975</v>
      </c>
      <c r="X25340">
        <v>3773</v>
      </c>
      <c r="Y25340">
        <v>0</v>
      </c>
    </row>
    <row r="25341" spans="1:25" x14ac:dyDescent="0.35">
      <c r="A25341">
        <v>24088</v>
      </c>
      <c r="B25341">
        <v>90000</v>
      </c>
      <c r="C25341">
        <v>1</v>
      </c>
      <c r="D25341">
        <v>1</v>
      </c>
      <c r="E25341">
        <v>2</v>
      </c>
      <c r="F25341">
        <v>27</v>
      </c>
      <c r="G25341">
        <v>0</v>
      </c>
      <c r="H25341">
        <v>0</v>
      </c>
      <c r="I25341">
        <v>0</v>
      </c>
      <c r="J25341">
        <v>2</v>
      </c>
      <c r="K25341">
        <v>0</v>
      </c>
      <c r="L25341">
        <v>0</v>
      </c>
      <c r="M25341">
        <v>84404</v>
      </c>
      <c r="N25341">
        <v>86109</v>
      </c>
      <c r="O25341">
        <v>92140</v>
      </c>
      <c r="P25341">
        <v>88296</v>
      </c>
      <c r="Q25341">
        <v>88357</v>
      </c>
      <c r="R25341">
        <v>85506</v>
      </c>
      <c r="S25341">
        <v>3100</v>
      </c>
      <c r="T25341">
        <v>8100</v>
      </c>
      <c r="U25341">
        <v>0</v>
      </c>
      <c r="V25341">
        <v>3200</v>
      </c>
      <c r="W25341">
        <v>3000</v>
      </c>
      <c r="X25341">
        <v>3500</v>
      </c>
      <c r="Y25341">
        <v>0</v>
      </c>
    </row>
    <row r="25342" spans="1:25" x14ac:dyDescent="0.35">
      <c r="A25342">
        <v>24089</v>
      </c>
      <c r="B25342">
        <v>110000</v>
      </c>
      <c r="C25342">
        <v>1</v>
      </c>
      <c r="D25342">
        <v>1</v>
      </c>
      <c r="E25342">
        <v>2</v>
      </c>
      <c r="F25342">
        <v>28</v>
      </c>
      <c r="G25342">
        <v>0</v>
      </c>
      <c r="H25342">
        <v>0</v>
      </c>
      <c r="I25342">
        <v>0</v>
      </c>
      <c r="J25342">
        <v>0</v>
      </c>
      <c r="K25342">
        <v>0</v>
      </c>
      <c r="L25342">
        <v>0</v>
      </c>
      <c r="M25342">
        <v>107800</v>
      </c>
      <c r="N25342">
        <v>105820</v>
      </c>
      <c r="O25342">
        <v>104780</v>
      </c>
      <c r="P25342">
        <v>98139</v>
      </c>
      <c r="Q25342">
        <v>72176</v>
      </c>
      <c r="R25342">
        <v>74011</v>
      </c>
      <c r="S25342">
        <v>4000</v>
      </c>
      <c r="T25342">
        <v>4000</v>
      </c>
      <c r="U25342">
        <v>4100</v>
      </c>
      <c r="V25342">
        <v>3000</v>
      </c>
      <c r="W25342">
        <v>3000</v>
      </c>
      <c r="X25342">
        <v>3000</v>
      </c>
      <c r="Y25342">
        <v>0</v>
      </c>
    </row>
    <row r="25343" spans="1:25" x14ac:dyDescent="0.35">
      <c r="A25343">
        <v>24090</v>
      </c>
      <c r="B25343">
        <v>40000</v>
      </c>
      <c r="C25343">
        <v>1</v>
      </c>
      <c r="D25343">
        <v>2</v>
      </c>
      <c r="E25343">
        <v>2</v>
      </c>
      <c r="F25343">
        <v>28</v>
      </c>
      <c r="G25343">
        <v>-1</v>
      </c>
      <c r="H25343">
        <v>-1</v>
      </c>
      <c r="I25343">
        <v>-2</v>
      </c>
      <c r="J25343">
        <v>-2</v>
      </c>
      <c r="K25343">
        <v>-2</v>
      </c>
      <c r="L25343">
        <v>-2</v>
      </c>
      <c r="M25343">
        <v>3333</v>
      </c>
      <c r="N25343">
        <v>-167</v>
      </c>
      <c r="O25343">
        <v>-5187</v>
      </c>
      <c r="P25343">
        <v>-187</v>
      </c>
      <c r="Q25343">
        <v>-187</v>
      </c>
      <c r="R25343">
        <v>113</v>
      </c>
      <c r="S25343">
        <v>167</v>
      </c>
      <c r="T25343">
        <v>4982</v>
      </c>
      <c r="U25343">
        <v>5000</v>
      </c>
      <c r="V25343">
        <v>0</v>
      </c>
      <c r="W25343">
        <v>3335</v>
      </c>
      <c r="X25343">
        <v>27000</v>
      </c>
      <c r="Y25343">
        <v>0</v>
      </c>
    </row>
    <row r="25344" spans="1:25" x14ac:dyDescent="0.35">
      <c r="A25344">
        <v>24091</v>
      </c>
      <c r="B25344">
        <v>130000</v>
      </c>
      <c r="C25344">
        <v>1</v>
      </c>
      <c r="D25344">
        <v>6</v>
      </c>
      <c r="E25344">
        <v>1</v>
      </c>
      <c r="F25344">
        <v>37</v>
      </c>
      <c r="G25344">
        <v>-1</v>
      </c>
      <c r="H25344">
        <v>-1</v>
      </c>
      <c r="I25344">
        <v>-1</v>
      </c>
      <c r="J25344">
        <v>-1</v>
      </c>
      <c r="K25344">
        <v>-1</v>
      </c>
      <c r="L25344">
        <v>-1</v>
      </c>
      <c r="M25344">
        <v>1390</v>
      </c>
      <c r="N25344">
        <v>2196</v>
      </c>
      <c r="O25344">
        <v>7533</v>
      </c>
      <c r="P25344">
        <v>4656</v>
      </c>
      <c r="Q25344">
        <v>840</v>
      </c>
      <c r="R25344">
        <v>390</v>
      </c>
      <c r="S25344">
        <v>2196</v>
      </c>
      <c r="T25344">
        <v>7533</v>
      </c>
      <c r="U25344">
        <v>4689</v>
      </c>
      <c r="V25344">
        <v>840</v>
      </c>
      <c r="W25344">
        <v>390</v>
      </c>
      <c r="X25344">
        <v>390</v>
      </c>
      <c r="Y25344">
        <v>0</v>
      </c>
    </row>
    <row r="25345" spans="1:25" x14ac:dyDescent="0.35">
      <c r="A25345">
        <v>24092</v>
      </c>
      <c r="B25345">
        <v>40000</v>
      </c>
      <c r="C25345">
        <v>1</v>
      </c>
      <c r="D25345">
        <v>1</v>
      </c>
      <c r="E25345">
        <v>2</v>
      </c>
      <c r="F25345">
        <v>28</v>
      </c>
      <c r="G25345">
        <v>0</v>
      </c>
      <c r="H25345">
        <v>0</v>
      </c>
      <c r="I25345">
        <v>0</v>
      </c>
      <c r="J25345">
        <v>0</v>
      </c>
      <c r="K25345">
        <v>0</v>
      </c>
      <c r="L25345">
        <v>0</v>
      </c>
      <c r="M25345">
        <v>38941</v>
      </c>
      <c r="N25345">
        <v>39039</v>
      </c>
      <c r="O25345">
        <v>24501</v>
      </c>
      <c r="P25345">
        <v>15143</v>
      </c>
      <c r="Q25345">
        <v>15731</v>
      </c>
      <c r="R25345">
        <v>9728</v>
      </c>
      <c r="S25345">
        <v>2002</v>
      </c>
      <c r="T25345">
        <v>1607</v>
      </c>
      <c r="U25345">
        <v>1580</v>
      </c>
      <c r="V25345">
        <v>2500</v>
      </c>
      <c r="W25345">
        <v>1500</v>
      </c>
      <c r="X25345">
        <v>33000</v>
      </c>
      <c r="Y25345">
        <v>0</v>
      </c>
    </row>
    <row r="25346" spans="1:25" x14ac:dyDescent="0.35">
      <c r="A25346">
        <v>24093</v>
      </c>
      <c r="B25346">
        <v>180000</v>
      </c>
      <c r="C25346">
        <v>1</v>
      </c>
      <c r="D25346">
        <v>1</v>
      </c>
      <c r="E25346">
        <v>2</v>
      </c>
      <c r="F25346">
        <v>27</v>
      </c>
      <c r="G25346">
        <v>2</v>
      </c>
      <c r="H25346">
        <v>0</v>
      </c>
      <c r="I25346">
        <v>0</v>
      </c>
      <c r="J25346">
        <v>2</v>
      </c>
      <c r="K25346">
        <v>0</v>
      </c>
      <c r="L25346">
        <v>0</v>
      </c>
      <c r="M25346">
        <v>10070</v>
      </c>
      <c r="N25346">
        <v>11392</v>
      </c>
      <c r="O25346">
        <v>14688</v>
      </c>
      <c r="P25346">
        <v>14040</v>
      </c>
      <c r="Q25346">
        <v>13440</v>
      </c>
      <c r="R25346">
        <v>13440</v>
      </c>
      <c r="S25346">
        <v>1500</v>
      </c>
      <c r="T25346">
        <v>3500</v>
      </c>
      <c r="U25346">
        <v>0</v>
      </c>
      <c r="V25346">
        <v>0</v>
      </c>
      <c r="W25346">
        <v>0</v>
      </c>
      <c r="X25346">
        <v>0</v>
      </c>
      <c r="Y25346">
        <v>0</v>
      </c>
    </row>
    <row r="25347" spans="1:25" x14ac:dyDescent="0.35">
      <c r="A25347">
        <v>24095</v>
      </c>
      <c r="B25347" s="1">
        <v>200000</v>
      </c>
      <c r="C25347">
        <v>1</v>
      </c>
      <c r="D25347">
        <v>4</v>
      </c>
      <c r="E25347">
        <v>2</v>
      </c>
      <c r="F25347">
        <v>28</v>
      </c>
      <c r="G25347">
        <v>-1</v>
      </c>
      <c r="H25347">
        <v>-1</v>
      </c>
      <c r="I25347">
        <v>-1</v>
      </c>
      <c r="J25347">
        <v>-1</v>
      </c>
      <c r="K25347">
        <v>-1</v>
      </c>
      <c r="L25347">
        <v>0</v>
      </c>
      <c r="M25347">
        <v>1707</v>
      </c>
      <c r="N25347">
        <v>1106</v>
      </c>
      <c r="O25347">
        <v>2628</v>
      </c>
      <c r="P25347">
        <v>7502</v>
      </c>
      <c r="Q25347">
        <v>38584</v>
      </c>
      <c r="R25347">
        <v>16990</v>
      </c>
      <c r="S25347">
        <v>1109</v>
      </c>
      <c r="T25347">
        <v>2807</v>
      </c>
      <c r="U25347">
        <v>26316</v>
      </c>
      <c r="V25347">
        <v>50108</v>
      </c>
      <c r="W25347">
        <v>85</v>
      </c>
      <c r="X25347">
        <v>1746</v>
      </c>
      <c r="Y25347">
        <v>0</v>
      </c>
    </row>
    <row r="25348" spans="1:25" x14ac:dyDescent="0.35">
      <c r="A25348">
        <v>24096</v>
      </c>
      <c r="B25348">
        <v>260000</v>
      </c>
      <c r="C25348">
        <v>1</v>
      </c>
      <c r="D25348">
        <v>2</v>
      </c>
      <c r="E25348">
        <v>2</v>
      </c>
      <c r="F25348">
        <v>28</v>
      </c>
      <c r="G25348">
        <v>0</v>
      </c>
      <c r="H25348">
        <v>0</v>
      </c>
      <c r="I25348">
        <v>0</v>
      </c>
      <c r="J25348">
        <v>0</v>
      </c>
      <c r="K25348">
        <v>0</v>
      </c>
      <c r="L25348">
        <v>0</v>
      </c>
      <c r="M25348">
        <v>251829</v>
      </c>
      <c r="N25348">
        <v>234867</v>
      </c>
      <c r="O25348">
        <v>237497</v>
      </c>
      <c r="P25348">
        <v>215343</v>
      </c>
      <c r="Q25348">
        <v>205576</v>
      </c>
      <c r="R25348">
        <v>207688</v>
      </c>
      <c r="S25348">
        <v>10000</v>
      </c>
      <c r="T25348">
        <v>10500</v>
      </c>
      <c r="U25348">
        <v>9150</v>
      </c>
      <c r="V25348">
        <v>7500</v>
      </c>
      <c r="W25348">
        <v>8000</v>
      </c>
      <c r="X25348">
        <v>7500</v>
      </c>
      <c r="Y25348">
        <v>0</v>
      </c>
    </row>
    <row r="25349" spans="1:25" x14ac:dyDescent="0.35">
      <c r="A25349">
        <v>24097</v>
      </c>
      <c r="B25349">
        <v>20000</v>
      </c>
      <c r="C25349">
        <v>1</v>
      </c>
      <c r="D25349">
        <v>2</v>
      </c>
      <c r="E25349">
        <v>2</v>
      </c>
      <c r="F25349">
        <v>25</v>
      </c>
      <c r="G25349">
        <v>-1</v>
      </c>
      <c r="H25349">
        <v>-1</v>
      </c>
      <c r="I25349">
        <v>-1</v>
      </c>
      <c r="J25349">
        <v>-1</v>
      </c>
      <c r="K25349">
        <v>0</v>
      </c>
      <c r="L25349">
        <v>0</v>
      </c>
      <c r="M25349">
        <v>769</v>
      </c>
      <c r="N25349">
        <v>1011</v>
      </c>
      <c r="O25349">
        <v>628</v>
      </c>
      <c r="P25349">
        <v>2198</v>
      </c>
      <c r="Q25349">
        <v>365</v>
      </c>
      <c r="R25349">
        <v>-34</v>
      </c>
      <c r="S25349">
        <v>1500</v>
      </c>
      <c r="T25349">
        <v>700</v>
      </c>
      <c r="U25349">
        <v>2500</v>
      </c>
      <c r="V25349">
        <v>0</v>
      </c>
      <c r="W25349">
        <v>0</v>
      </c>
      <c r="X25349">
        <v>2000</v>
      </c>
      <c r="Y25349">
        <v>0</v>
      </c>
    </row>
    <row r="25350" spans="1:25" x14ac:dyDescent="0.35">
      <c r="A25350">
        <v>24098</v>
      </c>
      <c r="B25350">
        <v>150000</v>
      </c>
      <c r="C25350">
        <v>1</v>
      </c>
      <c r="D25350">
        <v>2</v>
      </c>
      <c r="E25350">
        <v>1</v>
      </c>
      <c r="F25350">
        <v>29</v>
      </c>
      <c r="G25350">
        <v>0</v>
      </c>
      <c r="H25350">
        <v>0</v>
      </c>
      <c r="I25350">
        <v>-2</v>
      </c>
      <c r="J25350">
        <v>-2</v>
      </c>
      <c r="K25350">
        <v>-2</v>
      </c>
      <c r="L25350">
        <v>-2</v>
      </c>
      <c r="M25350">
        <v>14075</v>
      </c>
      <c r="N25350">
        <v>0</v>
      </c>
      <c r="O25350">
        <v>0</v>
      </c>
      <c r="P25350">
        <v>0</v>
      </c>
      <c r="Q25350">
        <v>0</v>
      </c>
      <c r="R25350">
        <v>0</v>
      </c>
      <c r="S25350">
        <v>0</v>
      </c>
      <c r="T25350">
        <v>0</v>
      </c>
      <c r="U25350">
        <v>0</v>
      </c>
      <c r="V25350">
        <v>0</v>
      </c>
      <c r="W25350">
        <v>0</v>
      </c>
      <c r="X25350">
        <v>0</v>
      </c>
      <c r="Y25350">
        <v>0</v>
      </c>
    </row>
    <row r="25351" spans="1:25" x14ac:dyDescent="0.35">
      <c r="A25351">
        <v>24099</v>
      </c>
      <c r="B25351">
        <v>250000</v>
      </c>
      <c r="C25351">
        <v>1</v>
      </c>
      <c r="D25351">
        <v>2</v>
      </c>
      <c r="E25351">
        <v>2</v>
      </c>
      <c r="F25351">
        <v>26</v>
      </c>
      <c r="G25351">
        <v>0</v>
      </c>
      <c r="H25351">
        <v>0</v>
      </c>
      <c r="I25351">
        <v>0</v>
      </c>
      <c r="J25351">
        <v>0</v>
      </c>
      <c r="K25351">
        <v>0</v>
      </c>
      <c r="L25351">
        <v>0</v>
      </c>
      <c r="M25351">
        <v>123148</v>
      </c>
      <c r="N25351">
        <v>135439</v>
      </c>
      <c r="O25351">
        <v>42090</v>
      </c>
      <c r="P25351">
        <v>61558</v>
      </c>
      <c r="Q25351">
        <v>80894</v>
      </c>
      <c r="R25351">
        <v>93938</v>
      </c>
      <c r="S25351">
        <v>15447</v>
      </c>
      <c r="T25351">
        <v>12004</v>
      </c>
      <c r="U25351">
        <v>21558</v>
      </c>
      <c r="V25351">
        <v>20894</v>
      </c>
      <c r="W25351">
        <v>15000</v>
      </c>
      <c r="X25351">
        <v>20000</v>
      </c>
      <c r="Y25351">
        <v>0</v>
      </c>
    </row>
    <row r="25352" spans="1:25" x14ac:dyDescent="0.35">
      <c r="A25352">
        <v>24100</v>
      </c>
      <c r="B25352">
        <v>80000</v>
      </c>
      <c r="C25352">
        <v>1</v>
      </c>
      <c r="D25352">
        <v>1</v>
      </c>
      <c r="E25352">
        <v>2</v>
      </c>
      <c r="F25352">
        <v>27</v>
      </c>
      <c r="G25352">
        <v>0</v>
      </c>
      <c r="H25352">
        <v>0</v>
      </c>
      <c r="I25352">
        <v>0</v>
      </c>
      <c r="J25352">
        <v>0</v>
      </c>
      <c r="K25352">
        <v>0</v>
      </c>
      <c r="L25352">
        <v>0</v>
      </c>
      <c r="M25352">
        <v>74640</v>
      </c>
      <c r="N25352">
        <v>72565</v>
      </c>
      <c r="O25352">
        <v>63342</v>
      </c>
      <c r="P25352">
        <v>51529</v>
      </c>
      <c r="Q25352">
        <v>41484</v>
      </c>
      <c r="R25352">
        <v>34097</v>
      </c>
      <c r="S25352">
        <v>20024</v>
      </c>
      <c r="T25352">
        <v>10000</v>
      </c>
      <c r="U25352">
        <v>4000</v>
      </c>
      <c r="V25352">
        <v>2000</v>
      </c>
      <c r="W25352">
        <v>3000</v>
      </c>
      <c r="X25352">
        <v>2500</v>
      </c>
      <c r="Y25352">
        <v>0</v>
      </c>
    </row>
    <row r="25353" spans="1:25" x14ac:dyDescent="0.35">
      <c r="A25353">
        <v>24102</v>
      </c>
      <c r="B25353">
        <v>20000</v>
      </c>
      <c r="C25353">
        <v>1</v>
      </c>
      <c r="D25353">
        <v>3</v>
      </c>
      <c r="E25353">
        <v>1</v>
      </c>
      <c r="F25353">
        <v>27</v>
      </c>
      <c r="G25353">
        <v>-2</v>
      </c>
      <c r="H25353">
        <v>-2</v>
      </c>
      <c r="I25353">
        <v>-2</v>
      </c>
      <c r="J25353">
        <v>-2</v>
      </c>
      <c r="K25353">
        <v>-2</v>
      </c>
      <c r="L25353">
        <v>-2</v>
      </c>
      <c r="M25353">
        <v>-2000</v>
      </c>
      <c r="N25353">
        <v>780</v>
      </c>
      <c r="O25353">
        <v>0</v>
      </c>
      <c r="P25353">
        <v>-1000</v>
      </c>
      <c r="Q25353">
        <v>0</v>
      </c>
      <c r="R25353">
        <v>1222</v>
      </c>
      <c r="S25353">
        <v>2780</v>
      </c>
      <c r="T25353">
        <v>2000</v>
      </c>
      <c r="U25353">
        <v>1000</v>
      </c>
      <c r="V25353">
        <v>1000</v>
      </c>
      <c r="W25353">
        <v>1222</v>
      </c>
      <c r="X25353">
        <v>1800</v>
      </c>
      <c r="Y25353">
        <v>0</v>
      </c>
    </row>
    <row r="25354" spans="1:25" x14ac:dyDescent="0.35">
      <c r="A25354">
        <v>24104</v>
      </c>
      <c r="B25354">
        <v>460000</v>
      </c>
      <c r="C25354">
        <v>1</v>
      </c>
      <c r="D25354">
        <v>1</v>
      </c>
      <c r="E25354">
        <v>2</v>
      </c>
      <c r="F25354">
        <v>29</v>
      </c>
      <c r="G25354">
        <v>0</v>
      </c>
      <c r="H25354">
        <v>0</v>
      </c>
      <c r="I25354">
        <v>0</v>
      </c>
      <c r="J25354">
        <v>0</v>
      </c>
      <c r="K25354">
        <v>0</v>
      </c>
      <c r="L25354">
        <v>0</v>
      </c>
      <c r="M25354">
        <v>428369</v>
      </c>
      <c r="N25354">
        <v>436349</v>
      </c>
      <c r="O25354">
        <v>449078</v>
      </c>
      <c r="P25354">
        <v>457587</v>
      </c>
      <c r="Q25354">
        <v>240651</v>
      </c>
      <c r="R25354">
        <v>245605</v>
      </c>
      <c r="S25354">
        <v>16833</v>
      </c>
      <c r="T25354">
        <v>21000</v>
      </c>
      <c r="U25354">
        <v>20000</v>
      </c>
      <c r="V25354">
        <v>8000</v>
      </c>
      <c r="W25354">
        <v>8000</v>
      </c>
      <c r="X25354">
        <v>8100</v>
      </c>
      <c r="Y25354">
        <v>0</v>
      </c>
    </row>
    <row r="25355" spans="1:25" x14ac:dyDescent="0.35">
      <c r="A25355">
        <v>24105</v>
      </c>
      <c r="B25355">
        <v>340000</v>
      </c>
      <c r="C25355">
        <v>1</v>
      </c>
      <c r="D25355">
        <v>2</v>
      </c>
      <c r="E25355">
        <v>1</v>
      </c>
      <c r="F25355">
        <v>30</v>
      </c>
      <c r="G25355">
        <v>-2</v>
      </c>
      <c r="H25355">
        <v>-1</v>
      </c>
      <c r="I25355">
        <v>0</v>
      </c>
      <c r="J25355">
        <v>0</v>
      </c>
      <c r="K25355">
        <v>0</v>
      </c>
      <c r="L25355">
        <v>0</v>
      </c>
      <c r="M25355">
        <v>326</v>
      </c>
      <c r="N25355">
        <v>7132</v>
      </c>
      <c r="O25355">
        <v>16684</v>
      </c>
      <c r="P25355">
        <v>25749</v>
      </c>
      <c r="Q25355">
        <v>30085</v>
      </c>
      <c r="R25355">
        <v>30406</v>
      </c>
      <c r="S25355">
        <v>7132</v>
      </c>
      <c r="T25355">
        <v>10000</v>
      </c>
      <c r="U25355">
        <v>10000</v>
      </c>
      <c r="V25355">
        <v>5000</v>
      </c>
      <c r="W25355">
        <v>1007</v>
      </c>
      <c r="X25355">
        <v>6000</v>
      </c>
      <c r="Y25355">
        <v>0</v>
      </c>
    </row>
    <row r="25356" spans="1:25" x14ac:dyDescent="0.35">
      <c r="A25356">
        <v>24106</v>
      </c>
      <c r="B25356">
        <v>10000</v>
      </c>
      <c r="C25356">
        <v>1</v>
      </c>
      <c r="D25356">
        <v>2</v>
      </c>
      <c r="E25356">
        <v>2</v>
      </c>
      <c r="F25356">
        <v>23</v>
      </c>
      <c r="G25356">
        <v>0</v>
      </c>
      <c r="H25356">
        <v>0</v>
      </c>
      <c r="I25356">
        <v>0</v>
      </c>
      <c r="J25356">
        <v>0</v>
      </c>
      <c r="K25356">
        <v>0</v>
      </c>
      <c r="L25356">
        <v>0</v>
      </c>
      <c r="M25356">
        <v>4304</v>
      </c>
      <c r="N25356">
        <v>5324</v>
      </c>
      <c r="O25356">
        <v>6509</v>
      </c>
      <c r="P25356">
        <v>7313</v>
      </c>
      <c r="Q25356">
        <v>6469</v>
      </c>
      <c r="R25356">
        <v>6988</v>
      </c>
      <c r="S25356">
        <v>1100</v>
      </c>
      <c r="T25356">
        <v>1279</v>
      </c>
      <c r="U25356">
        <v>1083</v>
      </c>
      <c r="V25356">
        <v>500</v>
      </c>
      <c r="W25356">
        <v>1000</v>
      </c>
      <c r="X25356">
        <v>1000</v>
      </c>
      <c r="Y25356">
        <v>0</v>
      </c>
    </row>
    <row r="25357" spans="1:25" x14ac:dyDescent="0.35">
      <c r="A25357">
        <v>24107</v>
      </c>
      <c r="B25357">
        <v>50000</v>
      </c>
      <c r="C25357">
        <v>1</v>
      </c>
      <c r="D25357">
        <v>2</v>
      </c>
      <c r="E25357">
        <v>2</v>
      </c>
      <c r="F25357">
        <v>24</v>
      </c>
      <c r="G25357">
        <v>0</v>
      </c>
      <c r="H25357">
        <v>0</v>
      </c>
      <c r="I25357">
        <v>0</v>
      </c>
      <c r="J25357">
        <v>0</v>
      </c>
      <c r="K25357">
        <v>2</v>
      </c>
      <c r="L25357">
        <v>0</v>
      </c>
      <c r="M25357">
        <v>11772</v>
      </c>
      <c r="N25357">
        <v>13014</v>
      </c>
      <c r="O25357">
        <v>11199</v>
      </c>
      <c r="P25357">
        <v>12693</v>
      </c>
      <c r="Q25357">
        <v>10764</v>
      </c>
      <c r="R25357">
        <v>10031</v>
      </c>
      <c r="S25357">
        <v>1469</v>
      </c>
      <c r="T25357">
        <v>1600</v>
      </c>
      <c r="U25357">
        <v>2000</v>
      </c>
      <c r="V25357">
        <v>0</v>
      </c>
      <c r="W25357">
        <v>350</v>
      </c>
      <c r="X25357">
        <v>509</v>
      </c>
      <c r="Y25357">
        <v>0</v>
      </c>
    </row>
    <row r="25358" spans="1:25" x14ac:dyDescent="0.35">
      <c r="A25358">
        <v>24108</v>
      </c>
      <c r="B25358">
        <v>110000</v>
      </c>
      <c r="C25358">
        <v>1</v>
      </c>
      <c r="D25358">
        <v>2</v>
      </c>
      <c r="E25358">
        <v>2</v>
      </c>
      <c r="F25358">
        <v>24</v>
      </c>
      <c r="G25358">
        <v>0</v>
      </c>
      <c r="H25358">
        <v>0</v>
      </c>
      <c r="I25358">
        <v>0</v>
      </c>
      <c r="J25358">
        <v>0</v>
      </c>
      <c r="K25358">
        <v>0</v>
      </c>
      <c r="L25358">
        <v>0</v>
      </c>
      <c r="M25358">
        <v>74349</v>
      </c>
      <c r="N25358">
        <v>70338</v>
      </c>
      <c r="O25358">
        <v>71796</v>
      </c>
      <c r="P25358">
        <v>73253</v>
      </c>
      <c r="Q25358">
        <v>74138</v>
      </c>
      <c r="R25358">
        <v>75691</v>
      </c>
      <c r="S25358">
        <v>3101</v>
      </c>
      <c r="T25358">
        <v>3187</v>
      </c>
      <c r="U25358">
        <v>3244</v>
      </c>
      <c r="V25358">
        <v>2700</v>
      </c>
      <c r="W25358">
        <v>2748</v>
      </c>
      <c r="X25358">
        <v>3331</v>
      </c>
      <c r="Y25358">
        <v>0</v>
      </c>
    </row>
    <row r="25359" spans="1:25" x14ac:dyDescent="0.35">
      <c r="A25359">
        <v>24109</v>
      </c>
      <c r="B25359">
        <v>50000</v>
      </c>
      <c r="C25359">
        <v>1</v>
      </c>
      <c r="D25359">
        <v>2</v>
      </c>
      <c r="E25359">
        <v>2</v>
      </c>
      <c r="F25359">
        <v>22</v>
      </c>
      <c r="G25359">
        <v>2</v>
      </c>
      <c r="H25359">
        <v>2</v>
      </c>
      <c r="I25359">
        <v>2</v>
      </c>
      <c r="J25359">
        <v>0</v>
      </c>
      <c r="K25359">
        <v>0</v>
      </c>
      <c r="L25359">
        <v>0</v>
      </c>
      <c r="M25359">
        <v>45614</v>
      </c>
      <c r="N25359">
        <v>50781</v>
      </c>
      <c r="O25359">
        <v>45429</v>
      </c>
      <c r="P25359">
        <v>28927</v>
      </c>
      <c r="Q25359">
        <v>19896</v>
      </c>
      <c r="R25359">
        <v>19475</v>
      </c>
      <c r="S25359">
        <v>5991</v>
      </c>
      <c r="T25359">
        <v>41</v>
      </c>
      <c r="U25359">
        <v>1617</v>
      </c>
      <c r="V25359">
        <v>816</v>
      </c>
      <c r="W25359">
        <v>1003</v>
      </c>
      <c r="X25359">
        <v>1004</v>
      </c>
      <c r="Y25359">
        <v>0</v>
      </c>
    </row>
    <row r="25360" spans="1:25" x14ac:dyDescent="0.35">
      <c r="A25360">
        <v>24111</v>
      </c>
      <c r="B25360">
        <v>80000</v>
      </c>
      <c r="C25360">
        <v>1</v>
      </c>
      <c r="D25360">
        <v>1</v>
      </c>
      <c r="E25360">
        <v>2</v>
      </c>
      <c r="F25360">
        <v>27</v>
      </c>
      <c r="G25360">
        <v>-1</v>
      </c>
      <c r="H25360">
        <v>-1</v>
      </c>
      <c r="I25360">
        <v>-1</v>
      </c>
      <c r="J25360">
        <v>-1</v>
      </c>
      <c r="K25360">
        <v>-1</v>
      </c>
      <c r="L25360">
        <v>-1</v>
      </c>
      <c r="M25360">
        <v>400</v>
      </c>
      <c r="N25360">
        <v>600</v>
      </c>
      <c r="O25360">
        <v>600</v>
      </c>
      <c r="P25360">
        <v>100</v>
      </c>
      <c r="Q25360">
        <v>900</v>
      </c>
      <c r="R25360">
        <v>2934</v>
      </c>
      <c r="S25360">
        <v>600</v>
      </c>
      <c r="T25360">
        <v>600</v>
      </c>
      <c r="U25360">
        <v>100</v>
      </c>
      <c r="V25360">
        <v>900</v>
      </c>
      <c r="W25360">
        <v>2934</v>
      </c>
      <c r="X25360">
        <v>0</v>
      </c>
      <c r="Y25360">
        <v>0</v>
      </c>
    </row>
    <row r="25361" spans="1:25" x14ac:dyDescent="0.35">
      <c r="A25361">
        <v>24112</v>
      </c>
      <c r="B25361" s="1">
        <v>500000</v>
      </c>
      <c r="C25361">
        <v>1</v>
      </c>
      <c r="D25361">
        <v>2</v>
      </c>
      <c r="E25361">
        <v>2</v>
      </c>
      <c r="F25361">
        <v>28</v>
      </c>
      <c r="G25361">
        <v>0</v>
      </c>
      <c r="H25361">
        <v>0</v>
      </c>
      <c r="I25361">
        <v>0</v>
      </c>
      <c r="J25361">
        <v>0</v>
      </c>
      <c r="K25361">
        <v>0</v>
      </c>
      <c r="L25361">
        <v>0</v>
      </c>
      <c r="M25361">
        <v>33758</v>
      </c>
      <c r="N25361">
        <v>33048</v>
      </c>
      <c r="O25361">
        <v>45422</v>
      </c>
      <c r="P25361">
        <v>46483</v>
      </c>
      <c r="Q25361">
        <v>39598</v>
      </c>
      <c r="R25361">
        <v>40622</v>
      </c>
      <c r="S25361">
        <v>1626</v>
      </c>
      <c r="T25361">
        <v>13000</v>
      </c>
      <c r="U25361">
        <v>2100</v>
      </c>
      <c r="V25361">
        <v>37000</v>
      </c>
      <c r="W25361">
        <v>1234</v>
      </c>
      <c r="X25361">
        <v>3512</v>
      </c>
      <c r="Y25361">
        <v>0</v>
      </c>
    </row>
    <row r="25362" spans="1:25" x14ac:dyDescent="0.35">
      <c r="A25362">
        <v>24113</v>
      </c>
      <c r="B25362">
        <v>360000</v>
      </c>
      <c r="C25362">
        <v>1</v>
      </c>
      <c r="D25362">
        <v>1</v>
      </c>
      <c r="E25362">
        <v>2</v>
      </c>
      <c r="F25362">
        <v>28</v>
      </c>
      <c r="G25362">
        <v>-2</v>
      </c>
      <c r="H25362">
        <v>-2</v>
      </c>
      <c r="I25362">
        <v>-2</v>
      </c>
      <c r="J25362">
        <v>-2</v>
      </c>
      <c r="K25362">
        <v>-2</v>
      </c>
      <c r="L25362">
        <v>-2</v>
      </c>
      <c r="M25362">
        <v>0</v>
      </c>
      <c r="N25362">
        <v>0</v>
      </c>
      <c r="O25362">
        <v>0</v>
      </c>
      <c r="P25362">
        <v>0</v>
      </c>
      <c r="Q25362">
        <v>0</v>
      </c>
      <c r="R25362">
        <v>0</v>
      </c>
      <c r="S25362">
        <v>0</v>
      </c>
      <c r="T25362">
        <v>0</v>
      </c>
      <c r="U25362">
        <v>0</v>
      </c>
      <c r="V25362">
        <v>0</v>
      </c>
      <c r="W25362">
        <v>0</v>
      </c>
      <c r="X25362">
        <v>0</v>
      </c>
      <c r="Y25362">
        <v>0</v>
      </c>
    </row>
    <row r="25363" spans="1:25" x14ac:dyDescent="0.35">
      <c r="A25363">
        <v>24114</v>
      </c>
      <c r="B25363">
        <v>280000</v>
      </c>
      <c r="C25363">
        <v>1</v>
      </c>
      <c r="D25363">
        <v>2</v>
      </c>
      <c r="E25363">
        <v>1</v>
      </c>
      <c r="F25363">
        <v>29</v>
      </c>
      <c r="G25363">
        <v>-2</v>
      </c>
      <c r="H25363">
        <v>-2</v>
      </c>
      <c r="I25363">
        <v>-1</v>
      </c>
      <c r="J25363">
        <v>2</v>
      </c>
      <c r="K25363">
        <v>2</v>
      </c>
      <c r="L25363">
        <v>-2</v>
      </c>
      <c r="M25363">
        <v>-650</v>
      </c>
      <c r="N25363">
        <v>-650</v>
      </c>
      <c r="O25363">
        <v>2057</v>
      </c>
      <c r="P25363">
        <v>650</v>
      </c>
      <c r="Q25363">
        <v>3072</v>
      </c>
      <c r="R25363">
        <v>3330</v>
      </c>
      <c r="S25363">
        <v>0</v>
      </c>
      <c r="T25363">
        <v>2707</v>
      </c>
      <c r="U25363">
        <v>3</v>
      </c>
      <c r="V25363">
        <v>3072</v>
      </c>
      <c r="W25363">
        <v>3330</v>
      </c>
      <c r="X25363">
        <v>499</v>
      </c>
      <c r="Y25363">
        <v>0</v>
      </c>
    </row>
    <row r="25364" spans="1:25" x14ac:dyDescent="0.35">
      <c r="A25364">
        <v>24115</v>
      </c>
      <c r="B25364" s="1">
        <v>300000</v>
      </c>
      <c r="C25364">
        <v>1</v>
      </c>
      <c r="D25364">
        <v>2</v>
      </c>
      <c r="E25364">
        <v>1</v>
      </c>
      <c r="F25364">
        <v>29</v>
      </c>
      <c r="G25364">
        <v>0</v>
      </c>
      <c r="H25364">
        <v>0</v>
      </c>
      <c r="I25364">
        <v>0</v>
      </c>
      <c r="J25364">
        <v>0</v>
      </c>
      <c r="K25364">
        <v>0</v>
      </c>
      <c r="L25364">
        <v>-2</v>
      </c>
      <c r="M25364">
        <v>8857</v>
      </c>
      <c r="N25364">
        <v>8102</v>
      </c>
      <c r="O25364">
        <v>12214</v>
      </c>
      <c r="P25364">
        <v>27299</v>
      </c>
      <c r="Q25364">
        <v>0</v>
      </c>
      <c r="R25364">
        <v>0</v>
      </c>
      <c r="S25364">
        <v>3000</v>
      </c>
      <c r="T25364">
        <v>5000</v>
      </c>
      <c r="U25364">
        <v>21312</v>
      </c>
      <c r="V25364">
        <v>0</v>
      </c>
      <c r="W25364">
        <v>0</v>
      </c>
      <c r="X25364">
        <v>0</v>
      </c>
      <c r="Y25364">
        <v>0</v>
      </c>
    </row>
    <row r="25365" spans="1:25" x14ac:dyDescent="0.35">
      <c r="A25365">
        <v>24116</v>
      </c>
      <c r="B25365">
        <v>20000</v>
      </c>
      <c r="C25365">
        <v>1</v>
      </c>
      <c r="D25365">
        <v>3</v>
      </c>
      <c r="E25365">
        <v>2</v>
      </c>
      <c r="F25365">
        <v>27</v>
      </c>
      <c r="G25365">
        <v>-1</v>
      </c>
      <c r="H25365">
        <v>-1</v>
      </c>
      <c r="I25365">
        <v>-1</v>
      </c>
      <c r="J25365">
        <v>-1</v>
      </c>
      <c r="K25365">
        <v>-2</v>
      </c>
      <c r="L25365">
        <v>-2</v>
      </c>
      <c r="M25365">
        <v>390</v>
      </c>
      <c r="N25365">
        <v>0</v>
      </c>
      <c r="O25365">
        <v>780</v>
      </c>
      <c r="P25365">
        <v>0</v>
      </c>
      <c r="Q25365">
        <v>0</v>
      </c>
      <c r="R25365">
        <v>0</v>
      </c>
      <c r="S25365">
        <v>0</v>
      </c>
      <c r="T25365">
        <v>780</v>
      </c>
      <c r="U25365">
        <v>0</v>
      </c>
      <c r="V25365">
        <v>0</v>
      </c>
      <c r="W25365">
        <v>0</v>
      </c>
      <c r="X25365">
        <v>0</v>
      </c>
      <c r="Y25365">
        <v>0</v>
      </c>
    </row>
    <row r="25366" spans="1:25" x14ac:dyDescent="0.35">
      <c r="A25366">
        <v>24117</v>
      </c>
      <c r="B25366">
        <v>460000</v>
      </c>
      <c r="C25366">
        <v>1</v>
      </c>
      <c r="D25366">
        <v>4</v>
      </c>
      <c r="E25366">
        <v>2</v>
      </c>
      <c r="F25366">
        <v>28</v>
      </c>
      <c r="G25366">
        <v>-1</v>
      </c>
      <c r="H25366">
        <v>-1</v>
      </c>
      <c r="I25366">
        <v>0</v>
      </c>
      <c r="J25366">
        <v>-1</v>
      </c>
      <c r="K25366">
        <v>-1</v>
      </c>
      <c r="L25366">
        <v>-1</v>
      </c>
      <c r="M25366">
        <v>1358</v>
      </c>
      <c r="N25366">
        <v>55022</v>
      </c>
      <c r="O25366">
        <v>50394</v>
      </c>
      <c r="P25366">
        <v>3917</v>
      </c>
      <c r="Q25366">
        <v>1695</v>
      </c>
      <c r="R25366">
        <v>22231</v>
      </c>
      <c r="S25366">
        <v>55071</v>
      </c>
      <c r="T25366">
        <v>1263</v>
      </c>
      <c r="U25366">
        <v>3934</v>
      </c>
      <c r="V25366">
        <v>1702</v>
      </c>
      <c r="W25366">
        <v>22238</v>
      </c>
      <c r="X25366">
        <v>513</v>
      </c>
      <c r="Y25366">
        <v>0</v>
      </c>
    </row>
    <row r="25367" spans="1:25" x14ac:dyDescent="0.35">
      <c r="A25367">
        <v>24118</v>
      </c>
      <c r="B25367" s="1">
        <v>500000</v>
      </c>
      <c r="C25367">
        <v>1</v>
      </c>
      <c r="D25367">
        <v>1</v>
      </c>
      <c r="E25367">
        <v>2</v>
      </c>
      <c r="F25367">
        <v>28</v>
      </c>
      <c r="G25367">
        <v>0</v>
      </c>
      <c r="H25367">
        <v>0</v>
      </c>
      <c r="I25367">
        <v>0</v>
      </c>
      <c r="J25367">
        <v>0</v>
      </c>
      <c r="K25367">
        <v>0</v>
      </c>
      <c r="L25367">
        <v>0</v>
      </c>
      <c r="M25367">
        <v>92442</v>
      </c>
      <c r="N25367">
        <v>96905</v>
      </c>
      <c r="O25367">
        <v>111219</v>
      </c>
      <c r="P25367">
        <v>251573</v>
      </c>
      <c r="Q25367">
        <v>300336</v>
      </c>
      <c r="R25367">
        <v>269964</v>
      </c>
      <c r="S25367">
        <v>7036</v>
      </c>
      <c r="T25367">
        <v>20042</v>
      </c>
      <c r="U25367">
        <v>150122</v>
      </c>
      <c r="V25367">
        <v>75182</v>
      </c>
      <c r="W25367">
        <v>11486</v>
      </c>
      <c r="X25367">
        <v>11162</v>
      </c>
      <c r="Y25367">
        <v>0</v>
      </c>
    </row>
    <row r="25368" spans="1:25" x14ac:dyDescent="0.35">
      <c r="A25368">
        <v>24119</v>
      </c>
      <c r="B25368" s="1">
        <v>500000</v>
      </c>
      <c r="C25368">
        <v>1</v>
      </c>
      <c r="D25368">
        <v>1</v>
      </c>
      <c r="E25368">
        <v>2</v>
      </c>
      <c r="F25368">
        <v>27</v>
      </c>
      <c r="G25368">
        <v>0</v>
      </c>
      <c r="H25368">
        <v>0</v>
      </c>
      <c r="I25368">
        <v>0</v>
      </c>
      <c r="J25368">
        <v>0</v>
      </c>
      <c r="K25368">
        <v>0</v>
      </c>
      <c r="L25368">
        <v>0</v>
      </c>
      <c r="M25368">
        <v>252881</v>
      </c>
      <c r="N25368">
        <v>224633</v>
      </c>
      <c r="O25368">
        <v>486367</v>
      </c>
      <c r="P25368">
        <v>616836</v>
      </c>
      <c r="Q25368">
        <v>250600</v>
      </c>
      <c r="R25368">
        <v>296217</v>
      </c>
      <c r="S25368">
        <v>30032</v>
      </c>
      <c r="T25368">
        <v>271636</v>
      </c>
      <c r="U25368">
        <v>30876</v>
      </c>
      <c r="V25368">
        <v>60044</v>
      </c>
      <c r="W25368">
        <v>50539</v>
      </c>
      <c r="X25368">
        <v>100562</v>
      </c>
      <c r="Y25368">
        <v>0</v>
      </c>
    </row>
    <row r="25369" spans="1:25" x14ac:dyDescent="0.35">
      <c r="A25369">
        <v>24120</v>
      </c>
      <c r="B25369">
        <v>360000</v>
      </c>
      <c r="C25369">
        <v>1</v>
      </c>
      <c r="D25369">
        <v>1</v>
      </c>
      <c r="E25369">
        <v>2</v>
      </c>
      <c r="F25369">
        <v>28</v>
      </c>
      <c r="G25369">
        <v>-1</v>
      </c>
      <c r="H25369">
        <v>-1</v>
      </c>
      <c r="I25369">
        <v>0</v>
      </c>
      <c r="J25369">
        <v>0</v>
      </c>
      <c r="K25369">
        <v>0</v>
      </c>
      <c r="L25369">
        <v>0</v>
      </c>
      <c r="M25369">
        <v>9179</v>
      </c>
      <c r="N25369">
        <v>10977</v>
      </c>
      <c r="O25369">
        <v>14190</v>
      </c>
      <c r="P25369">
        <v>16328</v>
      </c>
      <c r="Q25369">
        <v>17383</v>
      </c>
      <c r="R25369">
        <v>17194</v>
      </c>
      <c r="S25369">
        <v>10977</v>
      </c>
      <c r="T25369">
        <v>8500</v>
      </c>
      <c r="U25369">
        <v>4000</v>
      </c>
      <c r="V25369">
        <v>1700</v>
      </c>
      <c r="W25369">
        <v>371</v>
      </c>
      <c r="X25369">
        <v>1150</v>
      </c>
      <c r="Y25369">
        <v>0</v>
      </c>
    </row>
    <row r="25370" spans="1:25" x14ac:dyDescent="0.35">
      <c r="A25370">
        <v>24121</v>
      </c>
      <c r="B25370">
        <v>50000</v>
      </c>
      <c r="C25370">
        <v>1</v>
      </c>
      <c r="D25370">
        <v>2</v>
      </c>
      <c r="E25370">
        <v>2</v>
      </c>
      <c r="F25370">
        <v>27</v>
      </c>
      <c r="G25370">
        <v>-2</v>
      </c>
      <c r="H25370">
        <v>-2</v>
      </c>
      <c r="I25370">
        <v>-2</v>
      </c>
      <c r="J25370">
        <v>-2</v>
      </c>
      <c r="K25370">
        <v>-2</v>
      </c>
      <c r="L25370">
        <v>-2</v>
      </c>
      <c r="M25370">
        <v>3043</v>
      </c>
      <c r="N25370">
        <v>2432</v>
      </c>
      <c r="O25370">
        <v>3754</v>
      </c>
      <c r="P25370">
        <v>11985</v>
      </c>
      <c r="Q25370">
        <v>19332</v>
      </c>
      <c r="R25370">
        <v>0</v>
      </c>
      <c r="S25370">
        <v>2446</v>
      </c>
      <c r="T25370">
        <v>3754</v>
      </c>
      <c r="U25370">
        <v>12053</v>
      </c>
      <c r="V25370">
        <v>19332</v>
      </c>
      <c r="W25370">
        <v>0</v>
      </c>
      <c r="X25370">
        <v>0</v>
      </c>
      <c r="Y25370">
        <v>0</v>
      </c>
    </row>
    <row r="25371" spans="1:25" x14ac:dyDescent="0.35">
      <c r="A25371">
        <v>24122</v>
      </c>
      <c r="B25371">
        <v>30000</v>
      </c>
      <c r="C25371">
        <v>1</v>
      </c>
      <c r="D25371">
        <v>1</v>
      </c>
      <c r="E25371">
        <v>2</v>
      </c>
      <c r="F25371">
        <v>29</v>
      </c>
      <c r="G25371">
        <v>0</v>
      </c>
      <c r="H25371">
        <v>0</v>
      </c>
      <c r="I25371">
        <v>-2</v>
      </c>
      <c r="J25371">
        <v>-1</v>
      </c>
      <c r="K25371">
        <v>0</v>
      </c>
      <c r="L25371">
        <v>0</v>
      </c>
      <c r="M25371">
        <v>27720</v>
      </c>
      <c r="N25371">
        <v>0</v>
      </c>
      <c r="O25371">
        <v>0</v>
      </c>
      <c r="P25371">
        <v>22015</v>
      </c>
      <c r="Q25371">
        <v>22649</v>
      </c>
      <c r="R25371">
        <v>24583</v>
      </c>
      <c r="S25371">
        <v>0</v>
      </c>
      <c r="T25371">
        <v>0</v>
      </c>
      <c r="U25371">
        <v>22015</v>
      </c>
      <c r="V25371">
        <v>1000</v>
      </c>
      <c r="W25371">
        <v>2300</v>
      </c>
      <c r="X25371">
        <v>1200</v>
      </c>
      <c r="Y25371">
        <v>0</v>
      </c>
    </row>
    <row r="25372" spans="1:25" x14ac:dyDescent="0.35">
      <c r="A25372">
        <v>24123</v>
      </c>
      <c r="B25372">
        <v>140000</v>
      </c>
      <c r="C25372">
        <v>1</v>
      </c>
      <c r="D25372">
        <v>1</v>
      </c>
      <c r="E25372">
        <v>2</v>
      </c>
      <c r="F25372">
        <v>29</v>
      </c>
      <c r="G25372">
        <v>1</v>
      </c>
      <c r="H25372">
        <v>-2</v>
      </c>
      <c r="I25372">
        <v>-2</v>
      </c>
      <c r="J25372">
        <v>-2</v>
      </c>
      <c r="K25372">
        <v>-2</v>
      </c>
      <c r="L25372">
        <v>-2</v>
      </c>
      <c r="M25372">
        <v>0</v>
      </c>
      <c r="N25372">
        <v>0</v>
      </c>
      <c r="O25372">
        <v>0</v>
      </c>
      <c r="P25372">
        <v>0</v>
      </c>
      <c r="Q25372">
        <v>0</v>
      </c>
      <c r="R25372">
        <v>0</v>
      </c>
      <c r="S25372">
        <v>0</v>
      </c>
      <c r="T25372">
        <v>0</v>
      </c>
      <c r="U25372">
        <v>0</v>
      </c>
      <c r="V25372">
        <v>0</v>
      </c>
      <c r="W25372">
        <v>0</v>
      </c>
      <c r="X25372">
        <v>0</v>
      </c>
      <c r="Y25372">
        <v>0</v>
      </c>
    </row>
    <row r="25373" spans="1:25" x14ac:dyDescent="0.35">
      <c r="A25373">
        <v>24124</v>
      </c>
      <c r="B25373">
        <v>50000</v>
      </c>
      <c r="C25373">
        <v>1</v>
      </c>
      <c r="D25373">
        <v>1</v>
      </c>
      <c r="E25373">
        <v>2</v>
      </c>
      <c r="F25373">
        <v>29</v>
      </c>
      <c r="G25373">
        <v>-1</v>
      </c>
      <c r="H25373">
        <v>-1</v>
      </c>
      <c r="I25373">
        <v>-1</v>
      </c>
      <c r="J25373">
        <v>-1</v>
      </c>
      <c r="K25373">
        <v>-1</v>
      </c>
      <c r="L25373">
        <v>-1</v>
      </c>
      <c r="M25373">
        <v>759</v>
      </c>
      <c r="N25373">
        <v>360</v>
      </c>
      <c r="O25373">
        <v>360</v>
      </c>
      <c r="P25373">
        <v>360</v>
      </c>
      <c r="Q25373">
        <v>360</v>
      </c>
      <c r="R25373">
        <v>360</v>
      </c>
      <c r="S25373">
        <v>360</v>
      </c>
      <c r="T25373">
        <v>360</v>
      </c>
      <c r="U25373">
        <v>360</v>
      </c>
      <c r="V25373">
        <v>360</v>
      </c>
      <c r="W25373">
        <v>360</v>
      </c>
      <c r="X25373">
        <v>360</v>
      </c>
      <c r="Y25373">
        <v>0</v>
      </c>
    </row>
    <row r="25374" spans="1:25" x14ac:dyDescent="0.35">
      <c r="A25374">
        <v>24125</v>
      </c>
      <c r="B25374">
        <v>20000</v>
      </c>
      <c r="C25374">
        <v>1</v>
      </c>
      <c r="D25374">
        <v>1</v>
      </c>
      <c r="E25374">
        <v>2</v>
      </c>
      <c r="F25374">
        <v>29</v>
      </c>
      <c r="G25374">
        <v>0</v>
      </c>
      <c r="H25374">
        <v>0</v>
      </c>
      <c r="I25374">
        <v>0</v>
      </c>
      <c r="J25374">
        <v>0</v>
      </c>
      <c r="K25374">
        <v>0</v>
      </c>
      <c r="L25374">
        <v>0</v>
      </c>
      <c r="M25374">
        <v>22819</v>
      </c>
      <c r="N25374">
        <v>19296</v>
      </c>
      <c r="O25374">
        <v>20183</v>
      </c>
      <c r="P25374">
        <v>20036</v>
      </c>
      <c r="Q25374">
        <v>19965</v>
      </c>
      <c r="R25374">
        <v>20061</v>
      </c>
      <c r="S25374">
        <v>1700</v>
      </c>
      <c r="T25374">
        <v>2000</v>
      </c>
      <c r="U25374">
        <v>1600</v>
      </c>
      <c r="V25374">
        <v>1000</v>
      </c>
      <c r="W25374">
        <v>1500</v>
      </c>
      <c r="X25374">
        <v>1000</v>
      </c>
      <c r="Y25374">
        <v>0</v>
      </c>
    </row>
    <row r="25375" spans="1:25" x14ac:dyDescent="0.35">
      <c r="A25375">
        <v>24126</v>
      </c>
      <c r="B25375">
        <v>20000</v>
      </c>
      <c r="C25375">
        <v>1</v>
      </c>
      <c r="D25375">
        <v>3</v>
      </c>
      <c r="E25375">
        <v>1</v>
      </c>
      <c r="F25375">
        <v>29</v>
      </c>
      <c r="G25375">
        <v>0</v>
      </c>
      <c r="H25375">
        <v>0</v>
      </c>
      <c r="I25375">
        <v>0</v>
      </c>
      <c r="J25375">
        <v>0</v>
      </c>
      <c r="K25375">
        <v>-2</v>
      </c>
      <c r="L25375">
        <v>-2</v>
      </c>
      <c r="M25375">
        <v>14171</v>
      </c>
      <c r="N25375">
        <v>11136</v>
      </c>
      <c r="O25375">
        <v>20649</v>
      </c>
      <c r="P25375">
        <v>-1001</v>
      </c>
      <c r="Q25375">
        <v>-1</v>
      </c>
      <c r="R25375">
        <v>-1</v>
      </c>
      <c r="S25375">
        <v>2000</v>
      </c>
      <c r="T25375">
        <v>10000</v>
      </c>
      <c r="U25375">
        <v>0</v>
      </c>
      <c r="V25375">
        <v>1000</v>
      </c>
      <c r="W25375">
        <v>0</v>
      </c>
      <c r="X25375">
        <v>0</v>
      </c>
      <c r="Y25375">
        <v>0</v>
      </c>
    </row>
    <row r="25376" spans="1:25" x14ac:dyDescent="0.35">
      <c r="A25376">
        <v>24128</v>
      </c>
      <c r="B25376">
        <v>230000</v>
      </c>
      <c r="C25376">
        <v>1</v>
      </c>
      <c r="D25376">
        <v>2</v>
      </c>
      <c r="E25376">
        <v>1</v>
      </c>
      <c r="F25376">
        <v>28</v>
      </c>
      <c r="G25376">
        <v>0</v>
      </c>
      <c r="H25376">
        <v>0</v>
      </c>
      <c r="I25376">
        <v>0</v>
      </c>
      <c r="J25376">
        <v>-1</v>
      </c>
      <c r="K25376">
        <v>0</v>
      </c>
      <c r="L25376">
        <v>0</v>
      </c>
      <c r="M25376">
        <v>231357</v>
      </c>
      <c r="N25376">
        <v>233543</v>
      </c>
      <c r="O25376">
        <v>99033</v>
      </c>
      <c r="P25376">
        <v>237008</v>
      </c>
      <c r="Q25376">
        <v>184695</v>
      </c>
      <c r="R25376">
        <v>185116</v>
      </c>
      <c r="S25376">
        <v>10000</v>
      </c>
      <c r="T25376">
        <v>7000</v>
      </c>
      <c r="U25376">
        <v>237008</v>
      </c>
      <c r="V25376">
        <v>6488</v>
      </c>
      <c r="W25376">
        <v>6605</v>
      </c>
      <c r="X25376">
        <v>6800</v>
      </c>
      <c r="Y25376">
        <v>0</v>
      </c>
    </row>
    <row r="25377" spans="1:25" x14ac:dyDescent="0.35">
      <c r="A25377">
        <v>24129</v>
      </c>
      <c r="B25377">
        <v>110000</v>
      </c>
      <c r="C25377">
        <v>1</v>
      </c>
      <c r="D25377">
        <v>2</v>
      </c>
      <c r="E25377">
        <v>2</v>
      </c>
      <c r="F25377">
        <v>27</v>
      </c>
      <c r="G25377">
        <v>0</v>
      </c>
      <c r="H25377">
        <v>0</v>
      </c>
      <c r="I25377">
        <v>0</v>
      </c>
      <c r="J25377">
        <v>0</v>
      </c>
      <c r="K25377">
        <v>0</v>
      </c>
      <c r="L25377">
        <v>0</v>
      </c>
      <c r="M25377">
        <v>107339</v>
      </c>
      <c r="N25377">
        <v>109029</v>
      </c>
      <c r="O25377">
        <v>106974</v>
      </c>
      <c r="P25377">
        <v>97327</v>
      </c>
      <c r="Q25377">
        <v>60454</v>
      </c>
      <c r="R25377">
        <v>59062</v>
      </c>
      <c r="S25377">
        <v>3873</v>
      </c>
      <c r="T25377">
        <v>5051</v>
      </c>
      <c r="U25377">
        <v>3645</v>
      </c>
      <c r="V25377">
        <v>1984</v>
      </c>
      <c r="W25377">
        <v>3000</v>
      </c>
      <c r="X25377">
        <v>2356</v>
      </c>
      <c r="Y25377">
        <v>0</v>
      </c>
    </row>
    <row r="25378" spans="1:25" x14ac:dyDescent="0.35">
      <c r="A25378">
        <v>24130</v>
      </c>
      <c r="B25378">
        <v>90000</v>
      </c>
      <c r="C25378">
        <v>1</v>
      </c>
      <c r="D25378">
        <v>2</v>
      </c>
      <c r="E25378">
        <v>2</v>
      </c>
      <c r="F25378">
        <v>27</v>
      </c>
      <c r="G25378">
        <v>0</v>
      </c>
      <c r="H25378">
        <v>0</v>
      </c>
      <c r="I25378">
        <v>0</v>
      </c>
      <c r="J25378">
        <v>0</v>
      </c>
      <c r="K25378">
        <v>0</v>
      </c>
      <c r="L25378">
        <v>0</v>
      </c>
      <c r="M25378">
        <v>64497</v>
      </c>
      <c r="N25378">
        <v>49929</v>
      </c>
      <c r="O25378">
        <v>41498</v>
      </c>
      <c r="P25378">
        <v>36492</v>
      </c>
      <c r="Q25378">
        <v>24636</v>
      </c>
      <c r="R25378">
        <v>5298</v>
      </c>
      <c r="S25378">
        <v>2297</v>
      </c>
      <c r="T25378">
        <v>2406</v>
      </c>
      <c r="U25378">
        <v>1400</v>
      </c>
      <c r="V25378">
        <v>493</v>
      </c>
      <c r="W25378">
        <v>106</v>
      </c>
      <c r="X25378">
        <v>0</v>
      </c>
      <c r="Y25378">
        <v>0</v>
      </c>
    </row>
    <row r="25379" spans="1:25" x14ac:dyDescent="0.35">
      <c r="A25379">
        <v>24131</v>
      </c>
      <c r="B25379" s="1">
        <v>200000</v>
      </c>
      <c r="C25379">
        <v>1</v>
      </c>
      <c r="D25379">
        <v>1</v>
      </c>
      <c r="E25379">
        <v>2</v>
      </c>
      <c r="F25379">
        <v>28</v>
      </c>
      <c r="G25379">
        <v>2</v>
      </c>
      <c r="H25379">
        <v>-1</v>
      </c>
      <c r="I25379">
        <v>3</v>
      </c>
      <c r="J25379">
        <v>2</v>
      </c>
      <c r="K25379">
        <v>-1</v>
      </c>
      <c r="L25379">
        <v>-1</v>
      </c>
      <c r="M25379">
        <v>833</v>
      </c>
      <c r="N25379">
        <v>932</v>
      </c>
      <c r="O25379">
        <v>662</v>
      </c>
      <c r="P25379">
        <v>311</v>
      </c>
      <c r="Q25379">
        <v>355</v>
      </c>
      <c r="R25379">
        <v>1266</v>
      </c>
      <c r="S25379">
        <v>932</v>
      </c>
      <c r="T25379">
        <v>0</v>
      </c>
      <c r="U25379">
        <v>0</v>
      </c>
      <c r="V25379">
        <v>355</v>
      </c>
      <c r="W25379">
        <v>1200</v>
      </c>
      <c r="X25379">
        <v>0</v>
      </c>
      <c r="Y25379">
        <v>0</v>
      </c>
    </row>
    <row r="25380" spans="1:25" x14ac:dyDescent="0.35">
      <c r="A25380">
        <v>24132</v>
      </c>
      <c r="B25380">
        <v>60000</v>
      </c>
      <c r="C25380">
        <v>1</v>
      </c>
      <c r="D25380">
        <v>1</v>
      </c>
      <c r="E25380">
        <v>2</v>
      </c>
      <c r="F25380">
        <v>25</v>
      </c>
      <c r="G25380">
        <v>0</v>
      </c>
      <c r="H25380">
        <v>0</v>
      </c>
      <c r="I25380">
        <v>0</v>
      </c>
      <c r="J25380">
        <v>0</v>
      </c>
      <c r="K25380">
        <v>0</v>
      </c>
      <c r="L25380">
        <v>0</v>
      </c>
      <c r="M25380">
        <v>55656</v>
      </c>
      <c r="N25380">
        <v>58740</v>
      </c>
      <c r="O25380">
        <v>59257</v>
      </c>
      <c r="P25380">
        <v>56229</v>
      </c>
      <c r="Q25380">
        <v>46624</v>
      </c>
      <c r="R25380">
        <v>36594</v>
      </c>
      <c r="S25380">
        <v>4041</v>
      </c>
      <c r="T25380">
        <v>2227</v>
      </c>
      <c r="U25380">
        <v>14682</v>
      </c>
      <c r="V25380">
        <v>1634</v>
      </c>
      <c r="W25380">
        <v>2024</v>
      </c>
      <c r="X25380">
        <v>978</v>
      </c>
      <c r="Y25380">
        <v>0</v>
      </c>
    </row>
    <row r="25381" spans="1:25" x14ac:dyDescent="0.35">
      <c r="A25381">
        <v>24134</v>
      </c>
      <c r="B25381">
        <v>130000</v>
      </c>
      <c r="C25381">
        <v>1</v>
      </c>
      <c r="D25381">
        <v>1</v>
      </c>
      <c r="E25381">
        <v>2</v>
      </c>
      <c r="F25381">
        <v>29</v>
      </c>
      <c r="G25381">
        <v>0</v>
      </c>
      <c r="H25381">
        <v>0</v>
      </c>
      <c r="I25381">
        <v>0</v>
      </c>
      <c r="J25381">
        <v>0</v>
      </c>
      <c r="K25381">
        <v>0</v>
      </c>
      <c r="L25381">
        <v>0</v>
      </c>
      <c r="M25381">
        <v>78337</v>
      </c>
      <c r="N25381">
        <v>81029</v>
      </c>
      <c r="O25381">
        <v>83032</v>
      </c>
      <c r="P25381">
        <v>83362</v>
      </c>
      <c r="Q25381">
        <v>84592</v>
      </c>
      <c r="R25381">
        <v>86027</v>
      </c>
      <c r="S25381">
        <v>4000</v>
      </c>
      <c r="T25381">
        <v>4200</v>
      </c>
      <c r="U25381">
        <v>2912</v>
      </c>
      <c r="V25381">
        <v>2500</v>
      </c>
      <c r="W25381">
        <v>2300</v>
      </c>
      <c r="X25381">
        <v>2500</v>
      </c>
      <c r="Y25381">
        <v>0</v>
      </c>
    </row>
    <row r="25382" spans="1:25" x14ac:dyDescent="0.35">
      <c r="A25382">
        <v>24135</v>
      </c>
      <c r="B25382">
        <v>260000</v>
      </c>
      <c r="C25382">
        <v>1</v>
      </c>
      <c r="D25382">
        <v>2</v>
      </c>
      <c r="E25382">
        <v>1</v>
      </c>
      <c r="F25382">
        <v>29</v>
      </c>
      <c r="G25382">
        <v>-1</v>
      </c>
      <c r="H25382">
        <v>0</v>
      </c>
      <c r="I25382">
        <v>-1</v>
      </c>
      <c r="J25382">
        <v>-1</v>
      </c>
      <c r="K25382">
        <v>-1</v>
      </c>
      <c r="L25382">
        <v>-1</v>
      </c>
      <c r="M25382">
        <v>30903</v>
      </c>
      <c r="N25382">
        <v>1520</v>
      </c>
      <c r="O25382">
        <v>1593</v>
      </c>
      <c r="P25382">
        <v>149</v>
      </c>
      <c r="Q25382">
        <v>1959</v>
      </c>
      <c r="R25382">
        <v>1255</v>
      </c>
      <c r="S25382">
        <v>1200</v>
      </c>
      <c r="T25382">
        <v>1758</v>
      </c>
      <c r="U25382">
        <v>152</v>
      </c>
      <c r="V25382">
        <v>1960</v>
      </c>
      <c r="W25382">
        <v>1255</v>
      </c>
      <c r="X25382">
        <v>4460</v>
      </c>
      <c r="Y25382">
        <v>0</v>
      </c>
    </row>
    <row r="25383" spans="1:25" x14ac:dyDescent="0.35">
      <c r="A25383">
        <v>24137</v>
      </c>
      <c r="B25383">
        <v>240000</v>
      </c>
      <c r="C25383">
        <v>1</v>
      </c>
      <c r="D25383">
        <v>2</v>
      </c>
      <c r="E25383">
        <v>2</v>
      </c>
      <c r="F25383">
        <v>29</v>
      </c>
      <c r="G25383">
        <v>0</v>
      </c>
      <c r="H25383">
        <v>0</v>
      </c>
      <c r="I25383">
        <v>0</v>
      </c>
      <c r="J25383">
        <v>0</v>
      </c>
      <c r="K25383">
        <v>0</v>
      </c>
      <c r="L25383">
        <v>0</v>
      </c>
      <c r="M25383">
        <v>90440</v>
      </c>
      <c r="N25383">
        <v>92433</v>
      </c>
      <c r="O25383">
        <v>94548</v>
      </c>
      <c r="P25383">
        <v>96375</v>
      </c>
      <c r="Q25383">
        <v>98453</v>
      </c>
      <c r="R25383">
        <v>100549</v>
      </c>
      <c r="S25383">
        <v>3500</v>
      </c>
      <c r="T25383">
        <v>3600</v>
      </c>
      <c r="U25383">
        <v>3500</v>
      </c>
      <c r="V25383">
        <v>3500</v>
      </c>
      <c r="W25383">
        <v>3500</v>
      </c>
      <c r="X25383">
        <v>3500</v>
      </c>
      <c r="Y25383">
        <v>0</v>
      </c>
    </row>
    <row r="25384" spans="1:25" x14ac:dyDescent="0.35">
      <c r="A25384">
        <v>24138</v>
      </c>
      <c r="B25384">
        <v>150000</v>
      </c>
      <c r="C25384">
        <v>1</v>
      </c>
      <c r="D25384">
        <v>0</v>
      </c>
      <c r="E25384">
        <v>2</v>
      </c>
      <c r="F25384">
        <v>28</v>
      </c>
      <c r="G25384">
        <v>0</v>
      </c>
      <c r="H25384">
        <v>0</v>
      </c>
      <c r="I25384">
        <v>0</v>
      </c>
      <c r="J25384">
        <v>0</v>
      </c>
      <c r="K25384">
        <v>-1</v>
      </c>
      <c r="L25384">
        <v>-1</v>
      </c>
      <c r="M25384">
        <v>15855</v>
      </c>
      <c r="N25384">
        <v>27241</v>
      </c>
      <c r="O25384">
        <v>20818</v>
      </c>
      <c r="P25384">
        <v>9864</v>
      </c>
      <c r="Q25384">
        <v>3957</v>
      </c>
      <c r="R25384">
        <v>2205</v>
      </c>
      <c r="S25384">
        <v>18056</v>
      </c>
      <c r="T25384">
        <v>4065</v>
      </c>
      <c r="U25384">
        <v>1058</v>
      </c>
      <c r="V25384">
        <v>3976</v>
      </c>
      <c r="W25384">
        <v>2216</v>
      </c>
      <c r="X25384">
        <v>0</v>
      </c>
      <c r="Y25384">
        <v>0</v>
      </c>
    </row>
    <row r="25385" spans="1:25" x14ac:dyDescent="0.35">
      <c r="A25385">
        <v>24139</v>
      </c>
      <c r="B25385">
        <v>260000</v>
      </c>
      <c r="C25385">
        <v>1</v>
      </c>
      <c r="D25385">
        <v>1</v>
      </c>
      <c r="E25385">
        <v>2</v>
      </c>
      <c r="F25385">
        <v>28</v>
      </c>
      <c r="G25385">
        <v>-2</v>
      </c>
      <c r="H25385">
        <v>-2</v>
      </c>
      <c r="I25385">
        <v>-2</v>
      </c>
      <c r="J25385">
        <v>-2</v>
      </c>
      <c r="K25385">
        <v>-2</v>
      </c>
      <c r="L25385">
        <v>-2</v>
      </c>
      <c r="M25385">
        <v>825</v>
      </c>
      <c r="N25385">
        <v>650</v>
      </c>
      <c r="O25385">
        <v>825</v>
      </c>
      <c r="P25385">
        <v>644</v>
      </c>
      <c r="Q25385">
        <v>819</v>
      </c>
      <c r="R25385">
        <v>1294</v>
      </c>
      <c r="S25385">
        <v>650</v>
      </c>
      <c r="T25385">
        <v>1000</v>
      </c>
      <c r="U25385">
        <v>644</v>
      </c>
      <c r="V25385">
        <v>1000</v>
      </c>
      <c r="W25385">
        <v>1300</v>
      </c>
      <c r="X25385">
        <v>825</v>
      </c>
      <c r="Y25385">
        <v>0</v>
      </c>
    </row>
    <row r="25386" spans="1:25" x14ac:dyDescent="0.35">
      <c r="A25386">
        <v>24141</v>
      </c>
      <c r="B25386">
        <v>50000</v>
      </c>
      <c r="C25386">
        <v>1</v>
      </c>
      <c r="D25386">
        <v>2</v>
      </c>
      <c r="E25386">
        <v>2</v>
      </c>
      <c r="F25386">
        <v>29</v>
      </c>
      <c r="G25386">
        <v>0</v>
      </c>
      <c r="H25386">
        <v>0</v>
      </c>
      <c r="I25386">
        <v>2</v>
      </c>
      <c r="J25386">
        <v>0</v>
      </c>
      <c r="K25386">
        <v>0</v>
      </c>
      <c r="L25386">
        <v>0</v>
      </c>
      <c r="M25386">
        <v>13778</v>
      </c>
      <c r="N25386">
        <v>15837</v>
      </c>
      <c r="O25386">
        <v>16285</v>
      </c>
      <c r="P25386">
        <v>17009</v>
      </c>
      <c r="Q25386">
        <v>18223</v>
      </c>
      <c r="R25386">
        <v>18778</v>
      </c>
      <c r="S25386">
        <v>2600</v>
      </c>
      <c r="T25386">
        <v>1000</v>
      </c>
      <c r="U25386">
        <v>1300</v>
      </c>
      <c r="V25386">
        <v>1500</v>
      </c>
      <c r="W25386">
        <v>1000</v>
      </c>
      <c r="X25386">
        <v>1000</v>
      </c>
      <c r="Y25386">
        <v>0</v>
      </c>
    </row>
    <row r="25387" spans="1:25" x14ac:dyDescent="0.35">
      <c r="A25387">
        <v>24142</v>
      </c>
      <c r="B25387">
        <v>150000</v>
      </c>
      <c r="C25387">
        <v>1</v>
      </c>
      <c r="D25387">
        <v>1</v>
      </c>
      <c r="E25387">
        <v>2</v>
      </c>
      <c r="F25387">
        <v>27</v>
      </c>
      <c r="G25387">
        <v>0</v>
      </c>
      <c r="H25387">
        <v>0</v>
      </c>
      <c r="I25387">
        <v>0</v>
      </c>
      <c r="J25387">
        <v>0</v>
      </c>
      <c r="K25387">
        <v>0</v>
      </c>
      <c r="L25387">
        <v>0</v>
      </c>
      <c r="M25387">
        <v>149340</v>
      </c>
      <c r="N25387">
        <v>152460</v>
      </c>
      <c r="O25387">
        <v>141196</v>
      </c>
      <c r="P25387">
        <v>105802</v>
      </c>
      <c r="Q25387">
        <v>106478</v>
      </c>
      <c r="R25387">
        <v>107096</v>
      </c>
      <c r="S25387">
        <v>10000</v>
      </c>
      <c r="T25387">
        <v>6040</v>
      </c>
      <c r="U25387">
        <v>5750</v>
      </c>
      <c r="V25387">
        <v>3000</v>
      </c>
      <c r="W25387">
        <v>5000</v>
      </c>
      <c r="X25387">
        <v>35000</v>
      </c>
      <c r="Y25387">
        <v>0</v>
      </c>
    </row>
    <row r="25388" spans="1:25" x14ac:dyDescent="0.35">
      <c r="A25388">
        <v>24143</v>
      </c>
      <c r="B25388">
        <v>40000</v>
      </c>
      <c r="C25388">
        <v>1</v>
      </c>
      <c r="D25388">
        <v>1</v>
      </c>
      <c r="E25388">
        <v>2</v>
      </c>
      <c r="F25388">
        <v>27</v>
      </c>
      <c r="G25388">
        <v>0</v>
      </c>
      <c r="H25388">
        <v>0</v>
      </c>
      <c r="I25388">
        <v>0</v>
      </c>
      <c r="J25388">
        <v>0</v>
      </c>
      <c r="K25388">
        <v>0</v>
      </c>
      <c r="L25388">
        <v>0</v>
      </c>
      <c r="M25388">
        <v>33077</v>
      </c>
      <c r="N25388">
        <v>34055</v>
      </c>
      <c r="O25388">
        <v>32644</v>
      </c>
      <c r="P25388">
        <v>29645</v>
      </c>
      <c r="Q25388">
        <v>22930</v>
      </c>
      <c r="R25388">
        <v>0</v>
      </c>
      <c r="S25388">
        <v>1554</v>
      </c>
      <c r="T25388">
        <v>3071</v>
      </c>
      <c r="U25388">
        <v>1384</v>
      </c>
      <c r="V25388">
        <v>1047</v>
      </c>
      <c r="W25388">
        <v>0</v>
      </c>
      <c r="X25388">
        <v>0</v>
      </c>
      <c r="Y25388">
        <v>0</v>
      </c>
    </row>
    <row r="25389" spans="1:25" x14ac:dyDescent="0.35">
      <c r="A25389">
        <v>24144</v>
      </c>
      <c r="B25389">
        <v>20000</v>
      </c>
      <c r="C25389">
        <v>1</v>
      </c>
      <c r="D25389">
        <v>2</v>
      </c>
      <c r="E25389">
        <v>2</v>
      </c>
      <c r="F25389">
        <v>24</v>
      </c>
      <c r="G25389">
        <v>0</v>
      </c>
      <c r="H25389">
        <v>0</v>
      </c>
      <c r="I25389">
        <v>0</v>
      </c>
      <c r="J25389">
        <v>0</v>
      </c>
      <c r="K25389">
        <v>0</v>
      </c>
      <c r="L25389">
        <v>0</v>
      </c>
      <c r="M25389">
        <v>17172</v>
      </c>
      <c r="N25389">
        <v>18179</v>
      </c>
      <c r="O25389">
        <v>19061</v>
      </c>
      <c r="P25389">
        <v>20182</v>
      </c>
      <c r="Q25389">
        <v>19982</v>
      </c>
      <c r="R25389">
        <v>19482</v>
      </c>
      <c r="S25389">
        <v>1597</v>
      </c>
      <c r="T25389">
        <v>1479</v>
      </c>
      <c r="U25389">
        <v>1600</v>
      </c>
      <c r="V25389">
        <v>400</v>
      </c>
      <c r="W25389">
        <v>0</v>
      </c>
      <c r="X25389">
        <v>298</v>
      </c>
      <c r="Y25389">
        <v>0</v>
      </c>
    </row>
    <row r="25390" spans="1:25" x14ac:dyDescent="0.35">
      <c r="A25390">
        <v>24145</v>
      </c>
      <c r="B25390">
        <v>30000</v>
      </c>
      <c r="C25390">
        <v>1</v>
      </c>
      <c r="D25390">
        <v>1</v>
      </c>
      <c r="E25390">
        <v>2</v>
      </c>
      <c r="F25390">
        <v>28</v>
      </c>
      <c r="G25390">
        <v>0</v>
      </c>
      <c r="H25390">
        <v>0</v>
      </c>
      <c r="I25390">
        <v>0</v>
      </c>
      <c r="J25390">
        <v>0</v>
      </c>
      <c r="K25390">
        <v>0</v>
      </c>
      <c r="L25390">
        <v>0</v>
      </c>
      <c r="M25390">
        <v>29234</v>
      </c>
      <c r="N25390">
        <v>29383</v>
      </c>
      <c r="O25390">
        <v>29851</v>
      </c>
      <c r="P25390">
        <v>29978</v>
      </c>
      <c r="Q25390">
        <v>29378</v>
      </c>
      <c r="R25390">
        <v>29230</v>
      </c>
      <c r="S25390">
        <v>2000</v>
      </c>
      <c r="T25390">
        <v>2000</v>
      </c>
      <c r="U25390">
        <v>2000</v>
      </c>
      <c r="V25390">
        <v>1200</v>
      </c>
      <c r="W25390">
        <v>1500</v>
      </c>
      <c r="X25390">
        <v>3000</v>
      </c>
      <c r="Y25390">
        <v>0</v>
      </c>
    </row>
    <row r="25391" spans="1:25" x14ac:dyDescent="0.35">
      <c r="A25391">
        <v>24146</v>
      </c>
      <c r="B25391">
        <v>280000</v>
      </c>
      <c r="C25391">
        <v>1</v>
      </c>
      <c r="D25391">
        <v>1</v>
      </c>
      <c r="E25391">
        <v>2</v>
      </c>
      <c r="F25391">
        <v>28</v>
      </c>
      <c r="G25391">
        <v>-2</v>
      </c>
      <c r="H25391">
        <v>-2</v>
      </c>
      <c r="I25391">
        <v>-2</v>
      </c>
      <c r="J25391">
        <v>-2</v>
      </c>
      <c r="K25391">
        <v>-2</v>
      </c>
      <c r="L25391">
        <v>-2</v>
      </c>
      <c r="M25391">
        <v>10296</v>
      </c>
      <c r="N25391">
        <v>1820</v>
      </c>
      <c r="O25391">
        <v>0</v>
      </c>
      <c r="P25391">
        <v>5970</v>
      </c>
      <c r="Q25391">
        <v>8628</v>
      </c>
      <c r="R25391">
        <v>2036</v>
      </c>
      <c r="S25391">
        <v>3543</v>
      </c>
      <c r="T25391">
        <v>1195</v>
      </c>
      <c r="U25391">
        <v>5970</v>
      </c>
      <c r="V25391">
        <v>8628</v>
      </c>
      <c r="W25391">
        <v>2306</v>
      </c>
      <c r="X25391">
        <v>768</v>
      </c>
      <c r="Y25391">
        <v>0</v>
      </c>
    </row>
    <row r="25392" spans="1:25" x14ac:dyDescent="0.35">
      <c r="A25392">
        <v>24147</v>
      </c>
      <c r="B25392">
        <v>430000</v>
      </c>
      <c r="C25392">
        <v>1</v>
      </c>
      <c r="D25392">
        <v>1</v>
      </c>
      <c r="E25392">
        <v>2</v>
      </c>
      <c r="F25392">
        <v>29</v>
      </c>
      <c r="G25392">
        <v>0</v>
      </c>
      <c r="H25392">
        <v>0</v>
      </c>
      <c r="I25392">
        <v>0</v>
      </c>
      <c r="J25392">
        <v>0</v>
      </c>
      <c r="K25392">
        <v>0</v>
      </c>
      <c r="L25392">
        <v>0</v>
      </c>
      <c r="M25392">
        <v>402396</v>
      </c>
      <c r="N25392">
        <v>384100</v>
      </c>
      <c r="O25392">
        <v>375827</v>
      </c>
      <c r="P25392">
        <v>330644</v>
      </c>
      <c r="Q25392">
        <v>353036</v>
      </c>
      <c r="R25392">
        <v>355121</v>
      </c>
      <c r="S25392">
        <v>14000</v>
      </c>
      <c r="T25392">
        <v>13400</v>
      </c>
      <c r="U25392">
        <v>30696</v>
      </c>
      <c r="V25392">
        <v>53036</v>
      </c>
      <c r="W25392">
        <v>12752</v>
      </c>
      <c r="X25392">
        <v>15980</v>
      </c>
      <c r="Y25392">
        <v>0</v>
      </c>
    </row>
    <row r="25393" spans="1:25" x14ac:dyDescent="0.35">
      <c r="A25393">
        <v>24149</v>
      </c>
      <c r="B25393">
        <v>30000</v>
      </c>
      <c r="C25393">
        <v>1</v>
      </c>
      <c r="D25393">
        <v>3</v>
      </c>
      <c r="E25393">
        <v>2</v>
      </c>
      <c r="F25393">
        <v>29</v>
      </c>
      <c r="G25393">
        <v>0</v>
      </c>
      <c r="H25393">
        <v>0</v>
      </c>
      <c r="I25393">
        <v>0</v>
      </c>
      <c r="J25393">
        <v>0</v>
      </c>
      <c r="K25393">
        <v>0</v>
      </c>
      <c r="L25393">
        <v>0</v>
      </c>
      <c r="M25393">
        <v>27904</v>
      </c>
      <c r="N25393">
        <v>28547</v>
      </c>
      <c r="O25393">
        <v>29398</v>
      </c>
      <c r="P25393">
        <v>29864</v>
      </c>
      <c r="Q25393">
        <v>30115</v>
      </c>
      <c r="R25393">
        <v>15818</v>
      </c>
      <c r="S25393">
        <v>1500</v>
      </c>
      <c r="T25393">
        <v>1700</v>
      </c>
      <c r="U25393">
        <v>1500</v>
      </c>
      <c r="V25393">
        <v>1010</v>
      </c>
      <c r="W25393">
        <v>1000</v>
      </c>
      <c r="X25393">
        <v>1000</v>
      </c>
      <c r="Y25393">
        <v>0</v>
      </c>
    </row>
    <row r="25394" spans="1:25" x14ac:dyDescent="0.35">
      <c r="A25394">
        <v>24150</v>
      </c>
      <c r="B25394">
        <v>30000</v>
      </c>
      <c r="C25394">
        <v>1</v>
      </c>
      <c r="D25394">
        <v>2</v>
      </c>
      <c r="E25394">
        <v>2</v>
      </c>
      <c r="F25394">
        <v>27</v>
      </c>
      <c r="G25394">
        <v>0</v>
      </c>
      <c r="H25394">
        <v>0</v>
      </c>
      <c r="I25394">
        <v>0</v>
      </c>
      <c r="J25394">
        <v>-2</v>
      </c>
      <c r="K25394">
        <v>-2</v>
      </c>
      <c r="L25394">
        <v>-2</v>
      </c>
      <c r="M25394">
        <v>7956</v>
      </c>
      <c r="N25394">
        <v>10529</v>
      </c>
      <c r="O25394">
        <v>28870</v>
      </c>
      <c r="P25394">
        <v>29391</v>
      </c>
      <c r="Q25394">
        <v>29724</v>
      </c>
      <c r="R25394">
        <v>30400</v>
      </c>
      <c r="S25394">
        <v>5000</v>
      </c>
      <c r="T25394">
        <v>28872</v>
      </c>
      <c r="U25394">
        <v>1500</v>
      </c>
      <c r="V25394">
        <v>1000</v>
      </c>
      <c r="W25394">
        <v>1078</v>
      </c>
      <c r="X25394">
        <v>1000</v>
      </c>
      <c r="Y25394">
        <v>0</v>
      </c>
    </row>
    <row r="25395" spans="1:25" x14ac:dyDescent="0.35">
      <c r="A25395">
        <v>24151</v>
      </c>
      <c r="B25395">
        <v>80000</v>
      </c>
      <c r="C25395">
        <v>1</v>
      </c>
      <c r="D25395">
        <v>1</v>
      </c>
      <c r="E25395">
        <v>2</v>
      </c>
      <c r="F25395">
        <v>29</v>
      </c>
      <c r="G25395">
        <v>-1</v>
      </c>
      <c r="H25395">
        <v>-1</v>
      </c>
      <c r="I25395">
        <v>0</v>
      </c>
      <c r="J25395">
        <v>0</v>
      </c>
      <c r="K25395">
        <v>0</v>
      </c>
      <c r="L25395">
        <v>0</v>
      </c>
      <c r="M25395">
        <v>2170</v>
      </c>
      <c r="N25395">
        <v>17562</v>
      </c>
      <c r="O25395">
        <v>17709</v>
      </c>
      <c r="P25395">
        <v>15631</v>
      </c>
      <c r="Q25395">
        <v>13402</v>
      </c>
      <c r="R25395">
        <v>13197</v>
      </c>
      <c r="S25395">
        <v>17568</v>
      </c>
      <c r="T25395">
        <v>3015</v>
      </c>
      <c r="U25395">
        <v>2008</v>
      </c>
      <c r="V25395">
        <v>1009</v>
      </c>
      <c r="W25395">
        <v>2005</v>
      </c>
      <c r="X25395">
        <v>507</v>
      </c>
      <c r="Y25395">
        <v>0</v>
      </c>
    </row>
    <row r="25396" spans="1:25" x14ac:dyDescent="0.35">
      <c r="A25396">
        <v>24152</v>
      </c>
      <c r="B25396">
        <v>50000</v>
      </c>
      <c r="C25396">
        <v>1</v>
      </c>
      <c r="D25396">
        <v>1</v>
      </c>
      <c r="E25396">
        <v>2</v>
      </c>
      <c r="F25396">
        <v>27</v>
      </c>
      <c r="G25396">
        <v>0</v>
      </c>
      <c r="H25396">
        <v>0</v>
      </c>
      <c r="I25396">
        <v>0</v>
      </c>
      <c r="J25396">
        <v>0</v>
      </c>
      <c r="K25396">
        <v>0</v>
      </c>
      <c r="L25396">
        <v>0</v>
      </c>
      <c r="M25396">
        <v>47189</v>
      </c>
      <c r="N25396">
        <v>48182</v>
      </c>
      <c r="O25396">
        <v>49479</v>
      </c>
      <c r="P25396">
        <v>49704</v>
      </c>
      <c r="Q25396">
        <v>19380</v>
      </c>
      <c r="R25396">
        <v>18653</v>
      </c>
      <c r="S25396">
        <v>1778</v>
      </c>
      <c r="T25396">
        <v>2075</v>
      </c>
      <c r="U25396">
        <v>1300</v>
      </c>
      <c r="V25396">
        <v>700</v>
      </c>
      <c r="W25396">
        <v>677</v>
      </c>
      <c r="X25396">
        <v>691</v>
      </c>
      <c r="Y25396">
        <v>0</v>
      </c>
    </row>
    <row r="25397" spans="1:25" x14ac:dyDescent="0.35">
      <c r="A25397">
        <v>24153</v>
      </c>
      <c r="B25397">
        <v>230000</v>
      </c>
      <c r="C25397">
        <v>1</v>
      </c>
      <c r="D25397">
        <v>1</v>
      </c>
      <c r="E25397">
        <v>2</v>
      </c>
      <c r="F25397">
        <v>27</v>
      </c>
      <c r="G25397">
        <v>0</v>
      </c>
      <c r="H25397">
        <v>0</v>
      </c>
      <c r="I25397">
        <v>0</v>
      </c>
      <c r="J25397">
        <v>0</v>
      </c>
      <c r="K25397">
        <v>0</v>
      </c>
      <c r="L25397">
        <v>0</v>
      </c>
      <c r="M25397">
        <v>24874</v>
      </c>
      <c r="N25397">
        <v>19500</v>
      </c>
      <c r="O25397">
        <v>11717</v>
      </c>
      <c r="P25397">
        <v>7540</v>
      </c>
      <c r="Q25397">
        <v>9941</v>
      </c>
      <c r="R25397">
        <v>6113</v>
      </c>
      <c r="S25397">
        <v>2000</v>
      </c>
      <c r="T25397">
        <v>2000</v>
      </c>
      <c r="U25397">
        <v>3540</v>
      </c>
      <c r="V25397">
        <v>5000</v>
      </c>
      <c r="W25397">
        <v>3113</v>
      </c>
      <c r="X25397">
        <v>90417</v>
      </c>
      <c r="Y25397">
        <v>0</v>
      </c>
    </row>
    <row r="25398" spans="1:25" x14ac:dyDescent="0.35">
      <c r="A25398">
        <v>24154</v>
      </c>
      <c r="B25398">
        <v>230000</v>
      </c>
      <c r="C25398">
        <v>1</v>
      </c>
      <c r="D25398">
        <v>1</v>
      </c>
      <c r="E25398">
        <v>2</v>
      </c>
      <c r="F25398">
        <v>29</v>
      </c>
      <c r="G25398">
        <v>0</v>
      </c>
      <c r="H25398">
        <v>0</v>
      </c>
      <c r="I25398">
        <v>2</v>
      </c>
      <c r="J25398">
        <v>2</v>
      </c>
      <c r="K25398">
        <v>0</v>
      </c>
      <c r="L25398">
        <v>0</v>
      </c>
      <c r="M25398">
        <v>41154</v>
      </c>
      <c r="N25398">
        <v>44121</v>
      </c>
      <c r="O25398">
        <v>43286</v>
      </c>
      <c r="P25398">
        <v>39215</v>
      </c>
      <c r="Q25398">
        <v>39814</v>
      </c>
      <c r="R25398">
        <v>40437</v>
      </c>
      <c r="S25398">
        <v>4000</v>
      </c>
      <c r="T25398">
        <v>2500</v>
      </c>
      <c r="U25398">
        <v>0</v>
      </c>
      <c r="V25398">
        <v>3000</v>
      </c>
      <c r="W25398">
        <v>3000</v>
      </c>
      <c r="X25398">
        <v>5000</v>
      </c>
      <c r="Y25398">
        <v>0</v>
      </c>
    </row>
    <row r="25399" spans="1:25" x14ac:dyDescent="0.35">
      <c r="A25399">
        <v>24157</v>
      </c>
      <c r="B25399">
        <v>50000</v>
      </c>
      <c r="C25399">
        <v>1</v>
      </c>
      <c r="D25399">
        <v>1</v>
      </c>
      <c r="E25399">
        <v>2</v>
      </c>
      <c r="F25399">
        <v>28</v>
      </c>
      <c r="G25399">
        <v>0</v>
      </c>
      <c r="H25399">
        <v>0</v>
      </c>
      <c r="I25399">
        <v>0</v>
      </c>
      <c r="J25399">
        <v>0</v>
      </c>
      <c r="K25399">
        <v>0</v>
      </c>
      <c r="L25399">
        <v>0</v>
      </c>
      <c r="M25399">
        <v>44619</v>
      </c>
      <c r="N25399">
        <v>44645</v>
      </c>
      <c r="O25399">
        <v>44841</v>
      </c>
      <c r="P25399">
        <v>44950</v>
      </c>
      <c r="Q25399">
        <v>44577</v>
      </c>
      <c r="R25399">
        <v>44816</v>
      </c>
      <c r="S25399">
        <v>2150</v>
      </c>
      <c r="T25399">
        <v>2300</v>
      </c>
      <c r="U25399">
        <v>2250</v>
      </c>
      <c r="V25399">
        <v>1700</v>
      </c>
      <c r="W25399">
        <v>2000</v>
      </c>
      <c r="X25399">
        <v>1700</v>
      </c>
      <c r="Y25399">
        <v>0</v>
      </c>
    </row>
    <row r="25400" spans="1:25" x14ac:dyDescent="0.35">
      <c r="A25400">
        <v>24158</v>
      </c>
      <c r="B25400">
        <v>60000</v>
      </c>
      <c r="C25400">
        <v>1</v>
      </c>
      <c r="D25400">
        <v>1</v>
      </c>
      <c r="E25400">
        <v>2</v>
      </c>
      <c r="F25400">
        <v>28</v>
      </c>
      <c r="G25400">
        <v>0</v>
      </c>
      <c r="H25400">
        <v>0</v>
      </c>
      <c r="I25400">
        <v>0</v>
      </c>
      <c r="J25400">
        <v>2</v>
      </c>
      <c r="K25400">
        <v>2</v>
      </c>
      <c r="L25400">
        <v>2</v>
      </c>
      <c r="M25400">
        <v>30567</v>
      </c>
      <c r="N25400">
        <v>31274</v>
      </c>
      <c r="O25400">
        <v>34455</v>
      </c>
      <c r="P25400">
        <v>35094</v>
      </c>
      <c r="Q25400">
        <v>34233</v>
      </c>
      <c r="R25400">
        <v>36521</v>
      </c>
      <c r="S25400">
        <v>1519</v>
      </c>
      <c r="T25400">
        <v>3700</v>
      </c>
      <c r="U25400">
        <v>1500</v>
      </c>
      <c r="V25400">
        <v>0</v>
      </c>
      <c r="W25400">
        <v>3000</v>
      </c>
      <c r="X25400">
        <v>0</v>
      </c>
      <c r="Y25400">
        <v>0</v>
      </c>
    </row>
    <row r="25401" spans="1:25" x14ac:dyDescent="0.35">
      <c r="A25401">
        <v>24159</v>
      </c>
      <c r="B25401">
        <v>20000</v>
      </c>
      <c r="C25401">
        <v>1</v>
      </c>
      <c r="D25401">
        <v>5</v>
      </c>
      <c r="E25401">
        <v>2</v>
      </c>
      <c r="F25401">
        <v>28</v>
      </c>
      <c r="G25401">
        <v>-1</v>
      </c>
      <c r="H25401">
        <v>-1</v>
      </c>
      <c r="I25401">
        <v>-1</v>
      </c>
      <c r="J25401">
        <v>-1</v>
      </c>
      <c r="K25401">
        <v>-1</v>
      </c>
      <c r="L25401">
        <v>-2</v>
      </c>
      <c r="M25401">
        <v>780</v>
      </c>
      <c r="N25401">
        <v>1180</v>
      </c>
      <c r="O25401">
        <v>0</v>
      </c>
      <c r="P25401">
        <v>410</v>
      </c>
      <c r="Q25401">
        <v>0</v>
      </c>
      <c r="R25401">
        <v>-2000</v>
      </c>
      <c r="S25401">
        <v>1180</v>
      </c>
      <c r="T25401">
        <v>0</v>
      </c>
      <c r="U25401">
        <v>410</v>
      </c>
      <c r="V25401">
        <v>1000</v>
      </c>
      <c r="W25401">
        <v>2000</v>
      </c>
      <c r="X25401">
        <v>2000</v>
      </c>
      <c r="Y25401">
        <v>0</v>
      </c>
    </row>
    <row r="25402" spans="1:25" x14ac:dyDescent="0.35">
      <c r="A25402">
        <v>24160</v>
      </c>
      <c r="B25402">
        <v>320000</v>
      </c>
      <c r="C25402">
        <v>1</v>
      </c>
      <c r="D25402">
        <v>2</v>
      </c>
      <c r="E25402">
        <v>2</v>
      </c>
      <c r="F25402">
        <v>29</v>
      </c>
      <c r="G25402">
        <v>2</v>
      </c>
      <c r="H25402">
        <v>0</v>
      </c>
      <c r="I25402">
        <v>0</v>
      </c>
      <c r="J25402">
        <v>0</v>
      </c>
      <c r="K25402">
        <v>0</v>
      </c>
      <c r="L25402">
        <v>0</v>
      </c>
      <c r="M25402">
        <v>172655</v>
      </c>
      <c r="N25402">
        <v>168256</v>
      </c>
      <c r="O25402">
        <v>165530</v>
      </c>
      <c r="P25402">
        <v>161152</v>
      </c>
      <c r="Q25402">
        <v>158468</v>
      </c>
      <c r="R25402">
        <v>145399</v>
      </c>
      <c r="S25402">
        <v>10000</v>
      </c>
      <c r="T25402">
        <v>10000</v>
      </c>
      <c r="U25402">
        <v>10000</v>
      </c>
      <c r="V25402">
        <v>10000</v>
      </c>
      <c r="W25402">
        <v>20000</v>
      </c>
      <c r="X25402">
        <v>0</v>
      </c>
      <c r="Y25402">
        <v>0</v>
      </c>
    </row>
    <row r="25403" spans="1:25" x14ac:dyDescent="0.35">
      <c r="A25403">
        <v>24161</v>
      </c>
      <c r="B25403">
        <v>220000</v>
      </c>
      <c r="C25403">
        <v>1</v>
      </c>
      <c r="D25403">
        <v>1</v>
      </c>
      <c r="E25403">
        <v>2</v>
      </c>
      <c r="F25403">
        <v>28</v>
      </c>
      <c r="G25403">
        <v>0</v>
      </c>
      <c r="H25403">
        <v>0</v>
      </c>
      <c r="I25403">
        <v>0</v>
      </c>
      <c r="J25403">
        <v>0</v>
      </c>
      <c r="K25403">
        <v>0</v>
      </c>
      <c r="L25403">
        <v>0</v>
      </c>
      <c r="M25403">
        <v>150544</v>
      </c>
      <c r="N25403">
        <v>155328</v>
      </c>
      <c r="O25403">
        <v>156136</v>
      </c>
      <c r="P25403">
        <v>158416</v>
      </c>
      <c r="Q25403">
        <v>161212</v>
      </c>
      <c r="R25403">
        <v>156790</v>
      </c>
      <c r="S25403">
        <v>12000</v>
      </c>
      <c r="T25403">
        <v>6000</v>
      </c>
      <c r="U25403">
        <v>6000</v>
      </c>
      <c r="V25403">
        <v>6000</v>
      </c>
      <c r="W25403">
        <v>6000</v>
      </c>
      <c r="X25403">
        <v>12000</v>
      </c>
      <c r="Y25403">
        <v>0</v>
      </c>
    </row>
    <row r="25404" spans="1:25" x14ac:dyDescent="0.35">
      <c r="A25404">
        <v>24162</v>
      </c>
      <c r="B25404">
        <v>470000</v>
      </c>
      <c r="C25404">
        <v>1</v>
      </c>
      <c r="D25404">
        <v>1</v>
      </c>
      <c r="E25404">
        <v>2</v>
      </c>
      <c r="F25404">
        <v>29</v>
      </c>
      <c r="G25404">
        <v>-1</v>
      </c>
      <c r="H25404">
        <v>0</v>
      </c>
      <c r="I25404">
        <v>0</v>
      </c>
      <c r="J25404">
        <v>0</v>
      </c>
      <c r="K25404">
        <v>0</v>
      </c>
      <c r="L25404">
        <v>0</v>
      </c>
      <c r="M25404">
        <v>215666</v>
      </c>
      <c r="N25404">
        <v>209106</v>
      </c>
      <c r="O25404">
        <v>207970</v>
      </c>
      <c r="P25404">
        <v>212373</v>
      </c>
      <c r="Q25404">
        <v>193628</v>
      </c>
      <c r="R25404">
        <v>184908</v>
      </c>
      <c r="S25404">
        <v>7395</v>
      </c>
      <c r="T25404">
        <v>8037</v>
      </c>
      <c r="U25404">
        <v>9048</v>
      </c>
      <c r="V25404">
        <v>10000</v>
      </c>
      <c r="W25404">
        <v>6115</v>
      </c>
      <c r="X25404">
        <v>5750</v>
      </c>
      <c r="Y25404">
        <v>0</v>
      </c>
    </row>
    <row r="25405" spans="1:25" x14ac:dyDescent="0.35">
      <c r="A25405">
        <v>24163</v>
      </c>
      <c r="B25405">
        <v>60000</v>
      </c>
      <c r="C25405">
        <v>1</v>
      </c>
      <c r="D25405">
        <v>1</v>
      </c>
      <c r="E25405">
        <v>2</v>
      </c>
      <c r="F25405">
        <v>29</v>
      </c>
      <c r="G25405">
        <v>0</v>
      </c>
      <c r="H25405">
        <v>0</v>
      </c>
      <c r="I25405">
        <v>0</v>
      </c>
      <c r="J25405">
        <v>0</v>
      </c>
      <c r="K25405">
        <v>0</v>
      </c>
      <c r="L25405">
        <v>0</v>
      </c>
      <c r="M25405">
        <v>11976</v>
      </c>
      <c r="N25405">
        <v>13462</v>
      </c>
      <c r="O25405">
        <v>15231</v>
      </c>
      <c r="P25405">
        <v>16966</v>
      </c>
      <c r="Q25405">
        <v>17878</v>
      </c>
      <c r="R25405">
        <v>19085</v>
      </c>
      <c r="S25405">
        <v>2000</v>
      </c>
      <c r="T25405">
        <v>2000</v>
      </c>
      <c r="U25405">
        <v>2000</v>
      </c>
      <c r="V25405">
        <v>1500</v>
      </c>
      <c r="W25405">
        <v>1500</v>
      </c>
      <c r="X25405">
        <v>1500</v>
      </c>
      <c r="Y25405">
        <v>0</v>
      </c>
    </row>
    <row r="25406" spans="1:25" x14ac:dyDescent="0.35">
      <c r="A25406">
        <v>24164</v>
      </c>
      <c r="B25406">
        <v>330000</v>
      </c>
      <c r="C25406">
        <v>1</v>
      </c>
      <c r="D25406">
        <v>2</v>
      </c>
      <c r="E25406">
        <v>1</v>
      </c>
      <c r="F25406">
        <v>29</v>
      </c>
      <c r="G25406">
        <v>0</v>
      </c>
      <c r="H25406">
        <v>0</v>
      </c>
      <c r="I25406">
        <v>0</v>
      </c>
      <c r="J25406">
        <v>0</v>
      </c>
      <c r="K25406">
        <v>0</v>
      </c>
      <c r="L25406">
        <v>0</v>
      </c>
      <c r="M25406">
        <v>25131</v>
      </c>
      <c r="N25406">
        <v>16610</v>
      </c>
      <c r="O25406">
        <v>17586</v>
      </c>
      <c r="P25406">
        <v>12580</v>
      </c>
      <c r="Q25406">
        <v>16254</v>
      </c>
      <c r="R25406">
        <v>8213</v>
      </c>
      <c r="S25406">
        <v>1200</v>
      </c>
      <c r="T25406">
        <v>1157</v>
      </c>
      <c r="U25406">
        <v>1331</v>
      </c>
      <c r="V25406">
        <v>4005</v>
      </c>
      <c r="W25406">
        <v>299</v>
      </c>
      <c r="X25406">
        <v>701</v>
      </c>
      <c r="Y25406">
        <v>0</v>
      </c>
    </row>
    <row r="25407" spans="1:25" x14ac:dyDescent="0.35">
      <c r="A25407">
        <v>24167</v>
      </c>
      <c r="B25407">
        <v>290000</v>
      </c>
      <c r="C25407">
        <v>1</v>
      </c>
      <c r="D25407">
        <v>1</v>
      </c>
      <c r="E25407">
        <v>2</v>
      </c>
      <c r="F25407">
        <v>30</v>
      </c>
      <c r="G25407">
        <v>0</v>
      </c>
      <c r="H25407">
        <v>0</v>
      </c>
      <c r="I25407">
        <v>0</v>
      </c>
      <c r="J25407">
        <v>0</v>
      </c>
      <c r="K25407">
        <v>0</v>
      </c>
      <c r="L25407">
        <v>0</v>
      </c>
      <c r="M25407">
        <v>243992</v>
      </c>
      <c r="N25407">
        <v>241283</v>
      </c>
      <c r="O25407">
        <v>243722</v>
      </c>
      <c r="P25407">
        <v>235297</v>
      </c>
      <c r="Q25407">
        <v>243312</v>
      </c>
      <c r="R25407">
        <v>242827</v>
      </c>
      <c r="S25407">
        <v>11091</v>
      </c>
      <c r="T25407">
        <v>12000</v>
      </c>
      <c r="U25407">
        <v>9000</v>
      </c>
      <c r="V25407">
        <v>12000</v>
      </c>
      <c r="W25407">
        <v>11000</v>
      </c>
      <c r="X25407">
        <v>10050</v>
      </c>
      <c r="Y25407">
        <v>0</v>
      </c>
    </row>
    <row r="25408" spans="1:25" x14ac:dyDescent="0.35">
      <c r="A25408">
        <v>24169</v>
      </c>
      <c r="B25408">
        <v>30000</v>
      </c>
      <c r="C25408">
        <v>1</v>
      </c>
      <c r="D25408">
        <v>1</v>
      </c>
      <c r="E25408">
        <v>2</v>
      </c>
      <c r="F25408">
        <v>28</v>
      </c>
      <c r="G25408">
        <v>2</v>
      </c>
      <c r="H25408">
        <v>2</v>
      </c>
      <c r="I25408">
        <v>2</v>
      </c>
      <c r="J25408">
        <v>2</v>
      </c>
      <c r="K25408">
        <v>0</v>
      </c>
      <c r="L25408">
        <v>0</v>
      </c>
      <c r="M25408">
        <v>9799</v>
      </c>
      <c r="N25408">
        <v>10056</v>
      </c>
      <c r="O25408">
        <v>9815</v>
      </c>
      <c r="P25408">
        <v>7576</v>
      </c>
      <c r="Q25408">
        <v>5746</v>
      </c>
      <c r="R25408">
        <v>3900</v>
      </c>
      <c r="S25408">
        <v>2350</v>
      </c>
      <c r="T25408">
        <v>2000</v>
      </c>
      <c r="U25408">
        <v>0</v>
      </c>
      <c r="V25408">
        <v>144</v>
      </c>
      <c r="W25408">
        <v>128</v>
      </c>
      <c r="X25408">
        <v>39</v>
      </c>
      <c r="Y25408">
        <v>0</v>
      </c>
    </row>
    <row r="25409" spans="1:25" x14ac:dyDescent="0.35">
      <c r="A25409">
        <v>24170</v>
      </c>
      <c r="B25409">
        <v>80000</v>
      </c>
      <c r="C25409">
        <v>1</v>
      </c>
      <c r="D25409">
        <v>3</v>
      </c>
      <c r="E25409">
        <v>2</v>
      </c>
      <c r="F25409">
        <v>27</v>
      </c>
      <c r="G25409">
        <v>0</v>
      </c>
      <c r="H25409">
        <v>0</v>
      </c>
      <c r="I25409">
        <v>0</v>
      </c>
      <c r="J25409">
        <v>0</v>
      </c>
      <c r="K25409">
        <v>0</v>
      </c>
      <c r="L25409">
        <v>0</v>
      </c>
      <c r="M25409">
        <v>58323</v>
      </c>
      <c r="N25409">
        <v>60741</v>
      </c>
      <c r="O25409">
        <v>62813</v>
      </c>
      <c r="P25409">
        <v>65151</v>
      </c>
      <c r="Q25409">
        <v>66568</v>
      </c>
      <c r="R25409">
        <v>70168</v>
      </c>
      <c r="S25409">
        <v>4000</v>
      </c>
      <c r="T25409">
        <v>3662</v>
      </c>
      <c r="U25409">
        <v>4000</v>
      </c>
      <c r="V25409">
        <v>2500</v>
      </c>
      <c r="W25409">
        <v>4509</v>
      </c>
      <c r="X25409">
        <v>2309</v>
      </c>
      <c r="Y25409">
        <v>0</v>
      </c>
    </row>
    <row r="25410" spans="1:25" x14ac:dyDescent="0.35">
      <c r="A25410">
        <v>24172</v>
      </c>
      <c r="B25410">
        <v>150000</v>
      </c>
      <c r="C25410">
        <v>1</v>
      </c>
      <c r="D25410">
        <v>2</v>
      </c>
      <c r="E25410">
        <v>2</v>
      </c>
      <c r="F25410">
        <v>28</v>
      </c>
      <c r="G25410">
        <v>-2</v>
      </c>
      <c r="H25410">
        <v>-1</v>
      </c>
      <c r="I25410">
        <v>-1</v>
      </c>
      <c r="J25410">
        <v>-1</v>
      </c>
      <c r="K25410">
        <v>-2</v>
      </c>
      <c r="L25410">
        <v>-2</v>
      </c>
      <c r="M25410">
        <v>88609</v>
      </c>
      <c r="N25410">
        <v>4635</v>
      </c>
      <c r="O25410">
        <v>2160</v>
      </c>
      <c r="P25410">
        <v>-2</v>
      </c>
      <c r="Q25410">
        <v>-2</v>
      </c>
      <c r="R25410">
        <v>-2</v>
      </c>
      <c r="S25410">
        <v>4660</v>
      </c>
      <c r="T25410">
        <v>2166</v>
      </c>
      <c r="U25410">
        <v>0</v>
      </c>
      <c r="V25410">
        <v>0</v>
      </c>
      <c r="W25410">
        <v>0</v>
      </c>
      <c r="X25410">
        <v>901</v>
      </c>
      <c r="Y25410">
        <v>0</v>
      </c>
    </row>
    <row r="25411" spans="1:25" x14ac:dyDescent="0.35">
      <c r="A25411">
        <v>24173</v>
      </c>
      <c r="B25411">
        <v>20000</v>
      </c>
      <c r="C25411">
        <v>1</v>
      </c>
      <c r="D25411">
        <v>3</v>
      </c>
      <c r="E25411">
        <v>2</v>
      </c>
      <c r="F25411">
        <v>28</v>
      </c>
      <c r="G25411">
        <v>1</v>
      </c>
      <c r="H25411">
        <v>2</v>
      </c>
      <c r="I25411">
        <v>2</v>
      </c>
      <c r="J25411">
        <v>2</v>
      </c>
      <c r="K25411">
        <v>0</v>
      </c>
      <c r="L25411">
        <v>0</v>
      </c>
      <c r="M25411">
        <v>18534</v>
      </c>
      <c r="N25411">
        <v>17944</v>
      </c>
      <c r="O25411">
        <v>20199</v>
      </c>
      <c r="P25411">
        <v>19492</v>
      </c>
      <c r="Q25411">
        <v>19888</v>
      </c>
      <c r="R25411">
        <v>14087</v>
      </c>
      <c r="S25411">
        <v>0</v>
      </c>
      <c r="T25411">
        <v>2860</v>
      </c>
      <c r="U25411">
        <v>0</v>
      </c>
      <c r="V25411">
        <v>549</v>
      </c>
      <c r="W25411">
        <v>441</v>
      </c>
      <c r="X25411">
        <v>502</v>
      </c>
      <c r="Y25411">
        <v>0</v>
      </c>
    </row>
    <row r="25412" spans="1:25" x14ac:dyDescent="0.35">
      <c r="A25412">
        <v>24174</v>
      </c>
      <c r="B25412">
        <v>140000</v>
      </c>
      <c r="C25412">
        <v>1</v>
      </c>
      <c r="D25412">
        <v>2</v>
      </c>
      <c r="E25412">
        <v>2</v>
      </c>
      <c r="F25412">
        <v>24</v>
      </c>
      <c r="G25412">
        <v>0</v>
      </c>
      <c r="H25412">
        <v>0</v>
      </c>
      <c r="I25412">
        <v>0</v>
      </c>
      <c r="J25412">
        <v>0</v>
      </c>
      <c r="K25412">
        <v>0</v>
      </c>
      <c r="L25412">
        <v>0</v>
      </c>
      <c r="M25412">
        <v>103884</v>
      </c>
      <c r="N25412">
        <v>105697</v>
      </c>
      <c r="O25412">
        <v>101636</v>
      </c>
      <c r="P25412">
        <v>97298</v>
      </c>
      <c r="Q25412">
        <v>77081</v>
      </c>
      <c r="R25412">
        <v>72592</v>
      </c>
      <c r="S25412">
        <v>4000</v>
      </c>
      <c r="T25412">
        <v>4000</v>
      </c>
      <c r="U25412">
        <v>3800</v>
      </c>
      <c r="V25412">
        <v>3000</v>
      </c>
      <c r="W25412">
        <v>3300</v>
      </c>
      <c r="X25412">
        <v>2300</v>
      </c>
      <c r="Y25412">
        <v>0</v>
      </c>
    </row>
    <row r="25413" spans="1:25" x14ac:dyDescent="0.35">
      <c r="A25413">
        <v>24175</v>
      </c>
      <c r="B25413">
        <v>260000</v>
      </c>
      <c r="C25413">
        <v>1</v>
      </c>
      <c r="D25413">
        <v>1</v>
      </c>
      <c r="E25413">
        <v>2</v>
      </c>
      <c r="F25413">
        <v>30</v>
      </c>
      <c r="G25413">
        <v>-1</v>
      </c>
      <c r="H25413">
        <v>0</v>
      </c>
      <c r="I25413">
        <v>0</v>
      </c>
      <c r="J25413">
        <v>0</v>
      </c>
      <c r="K25413">
        <v>0</v>
      </c>
      <c r="L25413">
        <v>0</v>
      </c>
      <c r="M25413">
        <v>182329</v>
      </c>
      <c r="N25413">
        <v>181133</v>
      </c>
      <c r="O25413">
        <v>177351</v>
      </c>
      <c r="P25413">
        <v>175130</v>
      </c>
      <c r="Q25413">
        <v>182154</v>
      </c>
      <c r="R25413">
        <v>188264</v>
      </c>
      <c r="S25413">
        <v>10000</v>
      </c>
      <c r="T25413">
        <v>10000</v>
      </c>
      <c r="U25413">
        <v>10000</v>
      </c>
      <c r="V25413">
        <v>10000</v>
      </c>
      <c r="W25413">
        <v>10000</v>
      </c>
      <c r="X25413">
        <v>17000</v>
      </c>
      <c r="Y25413">
        <v>0</v>
      </c>
    </row>
    <row r="25414" spans="1:25" x14ac:dyDescent="0.35">
      <c r="A25414">
        <v>24176</v>
      </c>
      <c r="B25414">
        <v>120000</v>
      </c>
      <c r="C25414">
        <v>1</v>
      </c>
      <c r="D25414">
        <v>2</v>
      </c>
      <c r="E25414">
        <v>2</v>
      </c>
      <c r="F25414">
        <v>30</v>
      </c>
      <c r="G25414">
        <v>-1</v>
      </c>
      <c r="H25414">
        <v>-1</v>
      </c>
      <c r="I25414">
        <v>-1</v>
      </c>
      <c r="J25414">
        <v>-1</v>
      </c>
      <c r="K25414">
        <v>-1</v>
      </c>
      <c r="L25414">
        <v>-1</v>
      </c>
      <c r="M25414">
        <v>2494</v>
      </c>
      <c r="N25414">
        <v>1991</v>
      </c>
      <c r="O25414">
        <v>1497</v>
      </c>
      <c r="P25414">
        <v>998</v>
      </c>
      <c r="Q25414">
        <v>697</v>
      </c>
      <c r="R25414">
        <v>-103</v>
      </c>
      <c r="S25414">
        <v>1997</v>
      </c>
      <c r="T25414">
        <v>1506</v>
      </c>
      <c r="U25414">
        <v>1001</v>
      </c>
      <c r="V25414">
        <v>699</v>
      </c>
      <c r="W25414">
        <v>0</v>
      </c>
      <c r="X25414">
        <v>897</v>
      </c>
      <c r="Y25414">
        <v>0</v>
      </c>
    </row>
    <row r="25415" spans="1:25" x14ac:dyDescent="0.35">
      <c r="A25415">
        <v>24177</v>
      </c>
      <c r="B25415">
        <v>110000</v>
      </c>
      <c r="C25415">
        <v>1</v>
      </c>
      <c r="D25415">
        <v>2</v>
      </c>
      <c r="E25415">
        <v>1</v>
      </c>
      <c r="F25415">
        <v>30</v>
      </c>
      <c r="G25415">
        <v>0</v>
      </c>
      <c r="H25415">
        <v>0</v>
      </c>
      <c r="I25415">
        <v>0</v>
      </c>
      <c r="J25415">
        <v>-1</v>
      </c>
      <c r="K25415">
        <v>2</v>
      </c>
      <c r="L25415">
        <v>2</v>
      </c>
      <c r="M25415">
        <v>35283</v>
      </c>
      <c r="N25415">
        <v>26000</v>
      </c>
      <c r="O25415">
        <v>9000</v>
      </c>
      <c r="P25415">
        <v>63853</v>
      </c>
      <c r="Q25415">
        <v>59308</v>
      </c>
      <c r="R25415">
        <v>60576</v>
      </c>
      <c r="S25415">
        <v>1500</v>
      </c>
      <c r="T25415">
        <v>1500</v>
      </c>
      <c r="U25415">
        <v>63853</v>
      </c>
      <c r="V25415">
        <v>1500</v>
      </c>
      <c r="W25415">
        <v>2062</v>
      </c>
      <c r="X25415">
        <v>0</v>
      </c>
      <c r="Y25415">
        <v>0</v>
      </c>
    </row>
    <row r="25416" spans="1:25" x14ac:dyDescent="0.35">
      <c r="A25416">
        <v>24178</v>
      </c>
      <c r="B25416">
        <v>140000</v>
      </c>
      <c r="C25416">
        <v>1</v>
      </c>
      <c r="D25416">
        <v>1</v>
      </c>
      <c r="E25416">
        <v>2</v>
      </c>
      <c r="F25416">
        <v>30</v>
      </c>
      <c r="G25416">
        <v>0</v>
      </c>
      <c r="H25416">
        <v>0</v>
      </c>
      <c r="I25416">
        <v>0</v>
      </c>
      <c r="J25416">
        <v>0</v>
      </c>
      <c r="K25416">
        <v>0</v>
      </c>
      <c r="L25416">
        <v>0</v>
      </c>
      <c r="M25416">
        <v>132970</v>
      </c>
      <c r="N25416">
        <v>136435</v>
      </c>
      <c r="O25416">
        <v>138696</v>
      </c>
      <c r="P25416">
        <v>139673</v>
      </c>
      <c r="Q25416">
        <v>141573</v>
      </c>
      <c r="R25416">
        <v>140474</v>
      </c>
      <c r="S25416">
        <v>6334</v>
      </c>
      <c r="T25416">
        <v>6600</v>
      </c>
      <c r="U25416">
        <v>5500</v>
      </c>
      <c r="V25416">
        <v>4821</v>
      </c>
      <c r="W25416">
        <v>5188</v>
      </c>
      <c r="X25416">
        <v>5600</v>
      </c>
      <c r="Y25416">
        <v>0</v>
      </c>
    </row>
    <row r="25417" spans="1:25" x14ac:dyDescent="0.35">
      <c r="A25417">
        <v>24179</v>
      </c>
      <c r="B25417" s="1">
        <v>100000</v>
      </c>
      <c r="C25417">
        <v>1</v>
      </c>
      <c r="D25417">
        <v>1</v>
      </c>
      <c r="E25417">
        <v>2</v>
      </c>
      <c r="F25417">
        <v>27</v>
      </c>
      <c r="G25417">
        <v>1</v>
      </c>
      <c r="H25417">
        <v>2</v>
      </c>
      <c r="I25417">
        <v>0</v>
      </c>
      <c r="J25417">
        <v>0</v>
      </c>
      <c r="K25417">
        <v>0</v>
      </c>
      <c r="L25417">
        <v>0</v>
      </c>
      <c r="M25417">
        <v>108762</v>
      </c>
      <c r="N25417">
        <v>101941</v>
      </c>
      <c r="O25417">
        <v>99264</v>
      </c>
      <c r="P25417">
        <v>90972</v>
      </c>
      <c r="Q25417">
        <v>100306</v>
      </c>
      <c r="R25417">
        <v>100536</v>
      </c>
      <c r="S25417">
        <v>25</v>
      </c>
      <c r="T25417">
        <v>4902</v>
      </c>
      <c r="U25417">
        <v>4118</v>
      </c>
      <c r="V25417">
        <v>30018</v>
      </c>
      <c r="W25417">
        <v>5060</v>
      </c>
      <c r="X25417">
        <v>3663</v>
      </c>
      <c r="Y25417">
        <v>0</v>
      </c>
    </row>
    <row r="25418" spans="1:25" x14ac:dyDescent="0.35">
      <c r="A25418">
        <v>24180</v>
      </c>
      <c r="B25418">
        <v>360000</v>
      </c>
      <c r="C25418">
        <v>1</v>
      </c>
      <c r="D25418">
        <v>1</v>
      </c>
      <c r="E25418">
        <v>2</v>
      </c>
      <c r="F25418">
        <v>30</v>
      </c>
      <c r="G25418">
        <v>-1</v>
      </c>
      <c r="H25418">
        <v>-1</v>
      </c>
      <c r="I25418">
        <v>-1</v>
      </c>
      <c r="J25418">
        <v>-1</v>
      </c>
      <c r="K25418">
        <v>0</v>
      </c>
      <c r="L25418">
        <v>0</v>
      </c>
      <c r="M25418">
        <v>9939</v>
      </c>
      <c r="N25418">
        <v>14212</v>
      </c>
      <c r="O25418">
        <v>44803</v>
      </c>
      <c r="P25418">
        <v>118712</v>
      </c>
      <c r="Q25418">
        <v>34244</v>
      </c>
      <c r="R25418">
        <v>21269</v>
      </c>
      <c r="S25418">
        <v>14226</v>
      </c>
      <c r="T25418">
        <v>46012</v>
      </c>
      <c r="U25418">
        <v>129567</v>
      </c>
      <c r="V25418">
        <v>685</v>
      </c>
      <c r="W25418">
        <v>425</v>
      </c>
      <c r="X25418">
        <v>4137</v>
      </c>
      <c r="Y25418">
        <v>0</v>
      </c>
    </row>
    <row r="25419" spans="1:25" x14ac:dyDescent="0.35">
      <c r="A25419">
        <v>24181</v>
      </c>
      <c r="B25419">
        <v>70000</v>
      </c>
      <c r="C25419">
        <v>1</v>
      </c>
      <c r="D25419">
        <v>2</v>
      </c>
      <c r="E25419">
        <v>1</v>
      </c>
      <c r="F25419">
        <v>30</v>
      </c>
      <c r="G25419">
        <v>0</v>
      </c>
      <c r="H25419">
        <v>0</v>
      </c>
      <c r="I25419">
        <v>0</v>
      </c>
      <c r="J25419">
        <v>0</v>
      </c>
      <c r="K25419">
        <v>0</v>
      </c>
      <c r="L25419">
        <v>0</v>
      </c>
      <c r="M25419">
        <v>68671</v>
      </c>
      <c r="N25419">
        <v>60808</v>
      </c>
      <c r="O25419">
        <v>62648</v>
      </c>
      <c r="P25419">
        <v>46342</v>
      </c>
      <c r="Q25419">
        <v>46904</v>
      </c>
      <c r="R25419">
        <v>48558</v>
      </c>
      <c r="S25419">
        <v>2500</v>
      </c>
      <c r="T25419">
        <v>3182</v>
      </c>
      <c r="U25419">
        <v>1800</v>
      </c>
      <c r="V25419">
        <v>1300</v>
      </c>
      <c r="W25419">
        <v>2000</v>
      </c>
      <c r="X25419">
        <v>2000</v>
      </c>
      <c r="Y25419">
        <v>0</v>
      </c>
    </row>
    <row r="25420" spans="1:25" x14ac:dyDescent="0.35">
      <c r="A25420">
        <v>24182</v>
      </c>
      <c r="B25420">
        <v>210000</v>
      </c>
      <c r="C25420">
        <v>1</v>
      </c>
      <c r="D25420">
        <v>1</v>
      </c>
      <c r="E25420">
        <v>1</v>
      </c>
      <c r="F25420">
        <v>30</v>
      </c>
      <c r="G25420">
        <v>0</v>
      </c>
      <c r="H25420">
        <v>0</v>
      </c>
      <c r="I25420">
        <v>0</v>
      </c>
      <c r="J25420">
        <v>0</v>
      </c>
      <c r="K25420">
        <v>0</v>
      </c>
      <c r="L25420">
        <v>0</v>
      </c>
      <c r="M25420">
        <v>129890</v>
      </c>
      <c r="N25420">
        <v>135229</v>
      </c>
      <c r="O25420">
        <v>106382</v>
      </c>
      <c r="P25420">
        <v>79423</v>
      </c>
      <c r="Q25420">
        <v>78981</v>
      </c>
      <c r="R25420">
        <v>81884</v>
      </c>
      <c r="S25420">
        <v>12112</v>
      </c>
      <c r="T25420">
        <v>4513</v>
      </c>
      <c r="U25420">
        <v>3400</v>
      </c>
      <c r="V25420">
        <v>5000</v>
      </c>
      <c r="W25420">
        <v>5000</v>
      </c>
      <c r="X25420">
        <v>10000</v>
      </c>
      <c r="Y25420">
        <v>0</v>
      </c>
    </row>
    <row r="25421" spans="1:25" x14ac:dyDescent="0.35">
      <c r="A25421">
        <v>24183</v>
      </c>
      <c r="B25421" s="1">
        <v>200000</v>
      </c>
      <c r="C25421">
        <v>1</v>
      </c>
      <c r="D25421">
        <v>2</v>
      </c>
      <c r="E25421">
        <v>2</v>
      </c>
      <c r="F25421">
        <v>30</v>
      </c>
      <c r="G25421">
        <v>-1</v>
      </c>
      <c r="H25421">
        <v>-1</v>
      </c>
      <c r="I25421">
        <v>-1</v>
      </c>
      <c r="J25421">
        <v>-1</v>
      </c>
      <c r="K25421">
        <v>-1</v>
      </c>
      <c r="L25421">
        <v>-1</v>
      </c>
      <c r="M25421">
        <v>15140</v>
      </c>
      <c r="N25421">
        <v>18028</v>
      </c>
      <c r="O25421">
        <v>16456</v>
      </c>
      <c r="P25421">
        <v>15370</v>
      </c>
      <c r="Q25421">
        <v>14966</v>
      </c>
      <c r="R25421">
        <v>16230</v>
      </c>
      <c r="S25421">
        <v>18044</v>
      </c>
      <c r="T25421">
        <v>16474</v>
      </c>
      <c r="U25421">
        <v>15392</v>
      </c>
      <c r="V25421">
        <v>14972</v>
      </c>
      <c r="W25421">
        <v>16240</v>
      </c>
      <c r="X25421">
        <v>14960</v>
      </c>
      <c r="Y25421">
        <v>0</v>
      </c>
    </row>
    <row r="25422" spans="1:25" x14ac:dyDescent="0.35">
      <c r="A25422">
        <v>24184</v>
      </c>
      <c r="B25422" s="1">
        <v>200000</v>
      </c>
      <c r="C25422">
        <v>1</v>
      </c>
      <c r="D25422">
        <v>2</v>
      </c>
      <c r="E25422">
        <v>2</v>
      </c>
      <c r="F25422">
        <v>28</v>
      </c>
      <c r="G25422">
        <v>0</v>
      </c>
      <c r="H25422">
        <v>0</v>
      </c>
      <c r="I25422">
        <v>0</v>
      </c>
      <c r="J25422">
        <v>0</v>
      </c>
      <c r="K25422">
        <v>0</v>
      </c>
      <c r="L25422">
        <v>0</v>
      </c>
      <c r="M25422">
        <v>162439</v>
      </c>
      <c r="N25422">
        <v>92626</v>
      </c>
      <c r="O25422">
        <v>73816</v>
      </c>
      <c r="P25422">
        <v>79033</v>
      </c>
      <c r="Q25422">
        <v>79539</v>
      </c>
      <c r="R25422">
        <v>80584</v>
      </c>
      <c r="S25422">
        <v>4000</v>
      </c>
      <c r="T25422">
        <v>3000</v>
      </c>
      <c r="U25422">
        <v>6500</v>
      </c>
      <c r="V25422">
        <v>3013</v>
      </c>
      <c r="W25422">
        <v>5000</v>
      </c>
      <c r="X25422">
        <v>3000</v>
      </c>
      <c r="Y25422">
        <v>0</v>
      </c>
    </row>
    <row r="25423" spans="1:25" x14ac:dyDescent="0.35">
      <c r="A25423">
        <v>24185</v>
      </c>
      <c r="B25423">
        <v>160000</v>
      </c>
      <c r="C25423">
        <v>1</v>
      </c>
      <c r="D25423">
        <v>1</v>
      </c>
      <c r="E25423">
        <v>2</v>
      </c>
      <c r="F25423">
        <v>28</v>
      </c>
      <c r="G25423">
        <v>0</v>
      </c>
      <c r="H25423">
        <v>0</v>
      </c>
      <c r="I25423">
        <v>0</v>
      </c>
      <c r="J25423">
        <v>0</v>
      </c>
      <c r="K25423">
        <v>0</v>
      </c>
      <c r="L25423">
        <v>0</v>
      </c>
      <c r="M25423">
        <v>157921</v>
      </c>
      <c r="N25423">
        <v>144659</v>
      </c>
      <c r="O25423">
        <v>154012</v>
      </c>
      <c r="P25423">
        <v>151403</v>
      </c>
      <c r="Q25423">
        <v>115731</v>
      </c>
      <c r="R25423">
        <v>113635</v>
      </c>
      <c r="S25423">
        <v>6000</v>
      </c>
      <c r="T25423">
        <v>25409</v>
      </c>
      <c r="U25423">
        <v>30000</v>
      </c>
      <c r="V25423">
        <v>5000</v>
      </c>
      <c r="W25423">
        <v>5000</v>
      </c>
      <c r="X25423">
        <v>4500</v>
      </c>
      <c r="Y25423">
        <v>0</v>
      </c>
    </row>
    <row r="25424" spans="1:25" x14ac:dyDescent="0.35">
      <c r="A25424">
        <v>24187</v>
      </c>
      <c r="B25424">
        <v>180000</v>
      </c>
      <c r="C25424">
        <v>1</v>
      </c>
      <c r="D25424">
        <v>2</v>
      </c>
      <c r="E25424">
        <v>2</v>
      </c>
      <c r="F25424">
        <v>32</v>
      </c>
      <c r="G25424">
        <v>1</v>
      </c>
      <c r="H25424">
        <v>2</v>
      </c>
      <c r="I25424">
        <v>0</v>
      </c>
      <c r="J25424">
        <v>0</v>
      </c>
      <c r="K25424">
        <v>0</v>
      </c>
      <c r="L25424">
        <v>0</v>
      </c>
      <c r="M25424">
        <v>173179</v>
      </c>
      <c r="N25424">
        <v>168499</v>
      </c>
      <c r="O25424">
        <v>170856</v>
      </c>
      <c r="P25424">
        <v>177544</v>
      </c>
      <c r="Q25424">
        <v>172432</v>
      </c>
      <c r="R25424">
        <v>173940</v>
      </c>
      <c r="S25424">
        <v>0</v>
      </c>
      <c r="T25424">
        <v>7326</v>
      </c>
      <c r="U25424">
        <v>10000</v>
      </c>
      <c r="V25424">
        <v>7000</v>
      </c>
      <c r="W25424">
        <v>8000</v>
      </c>
      <c r="X25424">
        <v>10000</v>
      </c>
      <c r="Y25424">
        <v>0</v>
      </c>
    </row>
    <row r="25425" spans="1:25" x14ac:dyDescent="0.35">
      <c r="A25425">
        <v>24188</v>
      </c>
      <c r="B25425">
        <v>240000</v>
      </c>
      <c r="C25425">
        <v>1</v>
      </c>
      <c r="D25425">
        <v>2</v>
      </c>
      <c r="E25425">
        <v>2</v>
      </c>
      <c r="F25425">
        <v>29</v>
      </c>
      <c r="G25425">
        <v>0</v>
      </c>
      <c r="H25425">
        <v>0</v>
      </c>
      <c r="I25425">
        <v>0</v>
      </c>
      <c r="J25425">
        <v>0</v>
      </c>
      <c r="K25425">
        <v>0</v>
      </c>
      <c r="L25425">
        <v>0</v>
      </c>
      <c r="M25425">
        <v>210522</v>
      </c>
      <c r="N25425">
        <v>224877</v>
      </c>
      <c r="O25425">
        <v>208870</v>
      </c>
      <c r="P25425">
        <v>107964</v>
      </c>
      <c r="Q25425">
        <v>227939</v>
      </c>
      <c r="R25425">
        <v>232618</v>
      </c>
      <c r="S25425">
        <v>20000</v>
      </c>
      <c r="T25425">
        <v>8403</v>
      </c>
      <c r="U25425">
        <v>4978</v>
      </c>
      <c r="V25425">
        <v>220000</v>
      </c>
      <c r="W25425">
        <v>8638</v>
      </c>
      <c r="X25425">
        <v>8584</v>
      </c>
      <c r="Y25425">
        <v>0</v>
      </c>
    </row>
    <row r="25426" spans="1:25" x14ac:dyDescent="0.35">
      <c r="A25426">
        <v>24190</v>
      </c>
      <c r="B25426" s="1">
        <v>200000</v>
      </c>
      <c r="C25426">
        <v>1</v>
      </c>
      <c r="D25426">
        <v>2</v>
      </c>
      <c r="E25426">
        <v>2</v>
      </c>
      <c r="F25426">
        <v>28</v>
      </c>
      <c r="G25426">
        <v>0</v>
      </c>
      <c r="H25426">
        <v>0</v>
      </c>
      <c r="I25426">
        <v>0</v>
      </c>
      <c r="J25426">
        <v>-1</v>
      </c>
      <c r="K25426">
        <v>-1</v>
      </c>
      <c r="L25426">
        <v>-1</v>
      </c>
      <c r="M25426">
        <v>99216</v>
      </c>
      <c r="N25426">
        <v>100142</v>
      </c>
      <c r="O25426">
        <v>34162</v>
      </c>
      <c r="P25426">
        <v>712</v>
      </c>
      <c r="Q25426">
        <v>712</v>
      </c>
      <c r="R25426">
        <v>862</v>
      </c>
      <c r="S25426">
        <v>5300</v>
      </c>
      <c r="T25426">
        <v>3000</v>
      </c>
      <c r="U25426">
        <v>8712</v>
      </c>
      <c r="V25426">
        <v>712</v>
      </c>
      <c r="W25426">
        <v>862</v>
      </c>
      <c r="X25426">
        <v>704</v>
      </c>
      <c r="Y25426">
        <v>0</v>
      </c>
    </row>
    <row r="25427" spans="1:25" x14ac:dyDescent="0.35">
      <c r="A25427">
        <v>24191</v>
      </c>
      <c r="B25427">
        <v>280000</v>
      </c>
      <c r="C25427">
        <v>1</v>
      </c>
      <c r="D25427">
        <v>1</v>
      </c>
      <c r="E25427">
        <v>1</v>
      </c>
      <c r="F25427">
        <v>30</v>
      </c>
      <c r="G25427">
        <v>0</v>
      </c>
      <c r="H25427">
        <v>0</v>
      </c>
      <c r="I25427">
        <v>0</v>
      </c>
      <c r="J25427">
        <v>0</v>
      </c>
      <c r="K25427">
        <v>0</v>
      </c>
      <c r="L25427">
        <v>0</v>
      </c>
      <c r="M25427">
        <v>166037</v>
      </c>
      <c r="N25427">
        <v>166291</v>
      </c>
      <c r="O25427">
        <v>162992</v>
      </c>
      <c r="P25427">
        <v>134154</v>
      </c>
      <c r="Q25427">
        <v>161057</v>
      </c>
      <c r="R25427">
        <v>167490</v>
      </c>
      <c r="S25427">
        <v>12126</v>
      </c>
      <c r="T25427">
        <v>39102</v>
      </c>
      <c r="U25427">
        <v>5000</v>
      </c>
      <c r="V25427">
        <v>30000</v>
      </c>
      <c r="W25427">
        <v>10000</v>
      </c>
      <c r="X25427">
        <v>10000</v>
      </c>
      <c r="Y25427">
        <v>0</v>
      </c>
    </row>
    <row r="25428" spans="1:25" x14ac:dyDescent="0.35">
      <c r="A25428">
        <v>24195</v>
      </c>
      <c r="B25428">
        <v>220000</v>
      </c>
      <c r="C25428">
        <v>1</v>
      </c>
      <c r="D25428">
        <v>2</v>
      </c>
      <c r="E25428">
        <v>2</v>
      </c>
      <c r="F25428">
        <v>29</v>
      </c>
      <c r="G25428">
        <v>-1</v>
      </c>
      <c r="H25428">
        <v>-1</v>
      </c>
      <c r="I25428">
        <v>-1</v>
      </c>
      <c r="J25428">
        <v>-1</v>
      </c>
      <c r="K25428">
        <v>-1</v>
      </c>
      <c r="L25428">
        <v>-1</v>
      </c>
      <c r="M25428">
        <v>326</v>
      </c>
      <c r="N25428">
        <v>326</v>
      </c>
      <c r="O25428">
        <v>326</v>
      </c>
      <c r="P25428">
        <v>326</v>
      </c>
      <c r="Q25428">
        <v>326</v>
      </c>
      <c r="R25428">
        <v>322</v>
      </c>
      <c r="S25428">
        <v>326</v>
      </c>
      <c r="T25428">
        <v>326</v>
      </c>
      <c r="U25428">
        <v>326</v>
      </c>
      <c r="V25428">
        <v>326</v>
      </c>
      <c r="W25428">
        <v>322</v>
      </c>
      <c r="X25428">
        <v>646</v>
      </c>
      <c r="Y25428">
        <v>0</v>
      </c>
    </row>
    <row r="25429" spans="1:25" x14ac:dyDescent="0.35">
      <c r="A25429">
        <v>24196</v>
      </c>
      <c r="B25429">
        <v>30000</v>
      </c>
      <c r="C25429">
        <v>1</v>
      </c>
      <c r="D25429">
        <v>2</v>
      </c>
      <c r="E25429">
        <v>1</v>
      </c>
      <c r="F25429">
        <v>30</v>
      </c>
      <c r="G25429">
        <v>-2</v>
      </c>
      <c r="H25429">
        <v>-1</v>
      </c>
      <c r="I25429">
        <v>-1</v>
      </c>
      <c r="J25429">
        <v>-2</v>
      </c>
      <c r="K25429">
        <v>-2</v>
      </c>
      <c r="L25429">
        <v>-2</v>
      </c>
      <c r="M25429">
        <v>5678</v>
      </c>
      <c r="N25429">
        <v>20762</v>
      </c>
      <c r="O25429">
        <v>2462</v>
      </c>
      <c r="P25429">
        <v>13019</v>
      </c>
      <c r="Q25429">
        <v>4679</v>
      </c>
      <c r="R25429">
        <v>0</v>
      </c>
      <c r="S25429">
        <v>20774</v>
      </c>
      <c r="T25429">
        <v>2476</v>
      </c>
      <c r="U25429">
        <v>13263</v>
      </c>
      <c r="V25429">
        <v>4793</v>
      </c>
      <c r="W25429">
        <v>0</v>
      </c>
      <c r="X25429">
        <v>0</v>
      </c>
      <c r="Y25429">
        <v>0</v>
      </c>
    </row>
    <row r="25430" spans="1:25" x14ac:dyDescent="0.35">
      <c r="A25430">
        <v>24197</v>
      </c>
      <c r="B25430">
        <v>80000</v>
      </c>
      <c r="C25430">
        <v>1</v>
      </c>
      <c r="D25430">
        <v>2</v>
      </c>
      <c r="E25430">
        <v>1</v>
      </c>
      <c r="F25430">
        <v>29</v>
      </c>
      <c r="G25430">
        <v>0</v>
      </c>
      <c r="H25430">
        <v>0</v>
      </c>
      <c r="I25430">
        <v>-1</v>
      </c>
      <c r="J25430">
        <v>-1</v>
      </c>
      <c r="K25430">
        <v>-1</v>
      </c>
      <c r="L25430">
        <v>0</v>
      </c>
      <c r="M25430">
        <v>80832</v>
      </c>
      <c r="N25430">
        <v>40283</v>
      </c>
      <c r="O25430">
        <v>317</v>
      </c>
      <c r="P25430">
        <v>401</v>
      </c>
      <c r="Q25430">
        <v>34985</v>
      </c>
      <c r="R25430">
        <v>37004</v>
      </c>
      <c r="S25430">
        <v>2000</v>
      </c>
      <c r="T25430">
        <v>450</v>
      </c>
      <c r="U25430">
        <v>500</v>
      </c>
      <c r="V25430">
        <v>35000</v>
      </c>
      <c r="W25430">
        <v>3000</v>
      </c>
      <c r="X25430">
        <v>2000</v>
      </c>
      <c r="Y25430">
        <v>0</v>
      </c>
    </row>
    <row r="25431" spans="1:25" x14ac:dyDescent="0.35">
      <c r="A25431">
        <v>24199</v>
      </c>
      <c r="B25431">
        <v>140000</v>
      </c>
      <c r="C25431">
        <v>1</v>
      </c>
      <c r="D25431">
        <v>1</v>
      </c>
      <c r="E25431">
        <v>2</v>
      </c>
      <c r="F25431">
        <v>30</v>
      </c>
      <c r="G25431">
        <v>-1</v>
      </c>
      <c r="H25431">
        <v>-1</v>
      </c>
      <c r="I25431">
        <v>-1</v>
      </c>
      <c r="J25431">
        <v>2</v>
      </c>
      <c r="K25431">
        <v>2</v>
      </c>
      <c r="L25431">
        <v>-1</v>
      </c>
      <c r="M25431">
        <v>1800</v>
      </c>
      <c r="N25431">
        <v>1885</v>
      </c>
      <c r="O25431">
        <v>4158</v>
      </c>
      <c r="P25431">
        <v>2021</v>
      </c>
      <c r="Q25431">
        <v>-372</v>
      </c>
      <c r="R25431">
        <v>628</v>
      </c>
      <c r="S25431">
        <v>1885</v>
      </c>
      <c r="T25431">
        <v>4158</v>
      </c>
      <c r="U25431">
        <v>0</v>
      </c>
      <c r="V25431">
        <v>0</v>
      </c>
      <c r="W25431">
        <v>2000</v>
      </c>
      <c r="X25431">
        <v>0</v>
      </c>
      <c r="Y25431">
        <v>0</v>
      </c>
    </row>
    <row r="25432" spans="1:25" x14ac:dyDescent="0.35">
      <c r="A25432">
        <v>24201</v>
      </c>
      <c r="B25432">
        <v>110000</v>
      </c>
      <c r="C25432">
        <v>1</v>
      </c>
      <c r="D25432">
        <v>1</v>
      </c>
      <c r="E25432">
        <v>2</v>
      </c>
      <c r="F25432">
        <v>30</v>
      </c>
      <c r="G25432">
        <v>0</v>
      </c>
      <c r="H25432">
        <v>0</v>
      </c>
      <c r="I25432">
        <v>0</v>
      </c>
      <c r="J25432">
        <v>0</v>
      </c>
      <c r="K25432">
        <v>0</v>
      </c>
      <c r="L25432">
        <v>0</v>
      </c>
      <c r="M25432">
        <v>57040</v>
      </c>
      <c r="N25432">
        <v>51123</v>
      </c>
      <c r="O25432">
        <v>47251</v>
      </c>
      <c r="P25432">
        <v>46630</v>
      </c>
      <c r="Q25432">
        <v>52889</v>
      </c>
      <c r="R25432">
        <v>53907</v>
      </c>
      <c r="S25432">
        <v>5000</v>
      </c>
      <c r="T25432">
        <v>4000</v>
      </c>
      <c r="U25432">
        <v>4000</v>
      </c>
      <c r="V25432">
        <v>10000</v>
      </c>
      <c r="W25432">
        <v>5000</v>
      </c>
      <c r="X25432">
        <v>5000</v>
      </c>
      <c r="Y25432">
        <v>0</v>
      </c>
    </row>
    <row r="25433" spans="1:25" x14ac:dyDescent="0.35">
      <c r="A25433">
        <v>24202</v>
      </c>
      <c r="B25433">
        <v>240000</v>
      </c>
      <c r="C25433">
        <v>1</v>
      </c>
      <c r="D25433">
        <v>2</v>
      </c>
      <c r="E25433">
        <v>1</v>
      </c>
      <c r="F25433">
        <v>31</v>
      </c>
      <c r="G25433">
        <v>0</v>
      </c>
      <c r="H25433">
        <v>0</v>
      </c>
      <c r="I25433">
        <v>0</v>
      </c>
      <c r="J25433">
        <v>0</v>
      </c>
      <c r="K25433">
        <v>0</v>
      </c>
      <c r="L25433">
        <v>0</v>
      </c>
      <c r="M25433">
        <v>168376</v>
      </c>
      <c r="N25433">
        <v>172809</v>
      </c>
      <c r="O25433">
        <v>176012</v>
      </c>
      <c r="P25433">
        <v>179175</v>
      </c>
      <c r="Q25433">
        <v>180809</v>
      </c>
      <c r="R25433">
        <v>184383</v>
      </c>
      <c r="S25433">
        <v>7648</v>
      </c>
      <c r="T25433">
        <v>7900</v>
      </c>
      <c r="U25433">
        <v>8000</v>
      </c>
      <c r="V25433">
        <v>6500</v>
      </c>
      <c r="W25433">
        <v>6900</v>
      </c>
      <c r="X25433">
        <v>7000</v>
      </c>
      <c r="Y25433">
        <v>0</v>
      </c>
    </row>
    <row r="25434" spans="1:25" x14ac:dyDescent="0.35">
      <c r="A25434">
        <v>24203</v>
      </c>
      <c r="B25434">
        <v>170000</v>
      </c>
      <c r="C25434">
        <v>1</v>
      </c>
      <c r="D25434">
        <v>1</v>
      </c>
      <c r="E25434">
        <v>2</v>
      </c>
      <c r="F25434">
        <v>28</v>
      </c>
      <c r="G25434">
        <v>0</v>
      </c>
      <c r="H25434">
        <v>0</v>
      </c>
      <c r="I25434">
        <v>0</v>
      </c>
      <c r="J25434">
        <v>0</v>
      </c>
      <c r="K25434">
        <v>0</v>
      </c>
      <c r="L25434">
        <v>0</v>
      </c>
      <c r="M25434">
        <v>145584</v>
      </c>
      <c r="N25434">
        <v>125746</v>
      </c>
      <c r="O25434">
        <v>127407</v>
      </c>
      <c r="P25434">
        <v>146833</v>
      </c>
      <c r="Q25434">
        <v>64268</v>
      </c>
      <c r="R25434">
        <v>58970</v>
      </c>
      <c r="S25434">
        <v>6500</v>
      </c>
      <c r="T25434">
        <v>5609</v>
      </c>
      <c r="U25434">
        <v>70000</v>
      </c>
      <c r="V25434">
        <v>2700</v>
      </c>
      <c r="W25434">
        <v>2200</v>
      </c>
      <c r="X25434">
        <v>2200</v>
      </c>
      <c r="Y25434">
        <v>0</v>
      </c>
    </row>
    <row r="25435" spans="1:25" x14ac:dyDescent="0.35">
      <c r="A25435">
        <v>24204</v>
      </c>
      <c r="B25435">
        <v>210000</v>
      </c>
      <c r="C25435">
        <v>1</v>
      </c>
      <c r="D25435">
        <v>1</v>
      </c>
      <c r="E25435">
        <v>1</v>
      </c>
      <c r="F25435">
        <v>31</v>
      </c>
      <c r="G25435">
        <v>0</v>
      </c>
      <c r="H25435">
        <v>0</v>
      </c>
      <c r="I25435">
        <v>0</v>
      </c>
      <c r="J25435">
        <v>0</v>
      </c>
      <c r="K25435">
        <v>0</v>
      </c>
      <c r="L25435">
        <v>0</v>
      </c>
      <c r="M25435">
        <v>140994</v>
      </c>
      <c r="N25435">
        <v>140224</v>
      </c>
      <c r="O25435">
        <v>141553</v>
      </c>
      <c r="P25435">
        <v>143811</v>
      </c>
      <c r="Q25435">
        <v>144587</v>
      </c>
      <c r="R25435">
        <v>146802</v>
      </c>
      <c r="S25435">
        <v>5100</v>
      </c>
      <c r="T25435">
        <v>5201</v>
      </c>
      <c r="U25435">
        <v>5160</v>
      </c>
      <c r="V25435">
        <v>5200</v>
      </c>
      <c r="W25435">
        <v>5300</v>
      </c>
      <c r="X25435">
        <v>6150</v>
      </c>
      <c r="Y25435">
        <v>0</v>
      </c>
    </row>
    <row r="25436" spans="1:25" x14ac:dyDescent="0.35">
      <c r="A25436">
        <v>24206</v>
      </c>
      <c r="B25436">
        <v>190000</v>
      </c>
      <c r="C25436">
        <v>1</v>
      </c>
      <c r="D25436">
        <v>3</v>
      </c>
      <c r="E25436">
        <v>2</v>
      </c>
      <c r="F25436">
        <v>26</v>
      </c>
      <c r="G25436">
        <v>0</v>
      </c>
      <c r="H25436">
        <v>0</v>
      </c>
      <c r="I25436">
        <v>0</v>
      </c>
      <c r="J25436">
        <v>2</v>
      </c>
      <c r="K25436">
        <v>0</v>
      </c>
      <c r="L25436">
        <v>0</v>
      </c>
      <c r="M25436">
        <v>124896</v>
      </c>
      <c r="N25436">
        <v>100078</v>
      </c>
      <c r="O25436">
        <v>102801</v>
      </c>
      <c r="P25436">
        <v>98753</v>
      </c>
      <c r="Q25436">
        <v>98727</v>
      </c>
      <c r="R25436">
        <v>99484</v>
      </c>
      <c r="S25436">
        <v>4633</v>
      </c>
      <c r="T25436">
        <v>8858</v>
      </c>
      <c r="U25436">
        <v>12</v>
      </c>
      <c r="V25436">
        <v>3588</v>
      </c>
      <c r="W25436">
        <v>3543</v>
      </c>
      <c r="X25436">
        <v>3700</v>
      </c>
      <c r="Y25436">
        <v>0</v>
      </c>
    </row>
    <row r="25437" spans="1:25" x14ac:dyDescent="0.35">
      <c r="A25437">
        <v>24207</v>
      </c>
      <c r="B25437" s="1">
        <v>200000</v>
      </c>
      <c r="C25437">
        <v>1</v>
      </c>
      <c r="D25437">
        <v>3</v>
      </c>
      <c r="E25437">
        <v>2</v>
      </c>
      <c r="F25437">
        <v>27</v>
      </c>
      <c r="G25437">
        <v>-1</v>
      </c>
      <c r="H25437">
        <v>-1</v>
      </c>
      <c r="I25437">
        <v>0</v>
      </c>
      <c r="J25437">
        <v>0</v>
      </c>
      <c r="K25437">
        <v>0</v>
      </c>
      <c r="L25437">
        <v>0</v>
      </c>
      <c r="M25437">
        <v>4484</v>
      </c>
      <c r="N25437">
        <v>192047</v>
      </c>
      <c r="O25437">
        <v>191248</v>
      </c>
      <c r="P25437">
        <v>191678</v>
      </c>
      <c r="Q25437">
        <v>182676</v>
      </c>
      <c r="R25437">
        <v>181568</v>
      </c>
      <c r="S25437">
        <v>195316</v>
      </c>
      <c r="T25437">
        <v>7019</v>
      </c>
      <c r="U25437">
        <v>7493</v>
      </c>
      <c r="V25437">
        <v>5275</v>
      </c>
      <c r="W25437">
        <v>5786</v>
      </c>
      <c r="X25437">
        <v>20031</v>
      </c>
      <c r="Y25437">
        <v>0</v>
      </c>
    </row>
    <row r="25438" spans="1:25" x14ac:dyDescent="0.35">
      <c r="A25438">
        <v>24208</v>
      </c>
      <c r="B25438">
        <v>150000</v>
      </c>
      <c r="C25438">
        <v>1</v>
      </c>
      <c r="D25438">
        <v>2</v>
      </c>
      <c r="E25438">
        <v>2</v>
      </c>
      <c r="F25438">
        <v>25</v>
      </c>
      <c r="G25438">
        <v>0</v>
      </c>
      <c r="H25438">
        <v>0</v>
      </c>
      <c r="I25438">
        <v>0</v>
      </c>
      <c r="J25438">
        <v>0</v>
      </c>
      <c r="K25438">
        <v>0</v>
      </c>
      <c r="L25438">
        <v>0</v>
      </c>
      <c r="M25438">
        <v>141242</v>
      </c>
      <c r="N25438">
        <v>71740</v>
      </c>
      <c r="O25438">
        <v>146608</v>
      </c>
      <c r="P25438">
        <v>148658</v>
      </c>
      <c r="Q25438">
        <v>135768</v>
      </c>
      <c r="R25438">
        <v>138681</v>
      </c>
      <c r="S25438">
        <v>4000</v>
      </c>
      <c r="T25438">
        <v>77000</v>
      </c>
      <c r="U25438">
        <v>6000</v>
      </c>
      <c r="V25438">
        <v>5000</v>
      </c>
      <c r="W25438">
        <v>5100</v>
      </c>
      <c r="X25438">
        <v>5100</v>
      </c>
      <c r="Y25438">
        <v>0</v>
      </c>
    </row>
    <row r="25439" spans="1:25" x14ac:dyDescent="0.35">
      <c r="A25439">
        <v>24209</v>
      </c>
      <c r="B25439">
        <v>50000</v>
      </c>
      <c r="C25439">
        <v>1</v>
      </c>
      <c r="D25439">
        <v>2</v>
      </c>
      <c r="E25439">
        <v>2</v>
      </c>
      <c r="F25439">
        <v>23</v>
      </c>
      <c r="G25439">
        <v>0</v>
      </c>
      <c r="H25439">
        <v>0</v>
      </c>
      <c r="I25439">
        <v>0</v>
      </c>
      <c r="J25439">
        <v>0</v>
      </c>
      <c r="K25439">
        <v>0</v>
      </c>
      <c r="L25439">
        <v>2</v>
      </c>
      <c r="M25439">
        <v>16252</v>
      </c>
      <c r="N25439">
        <v>17275</v>
      </c>
      <c r="O25439">
        <v>18392</v>
      </c>
      <c r="P25439">
        <v>19170</v>
      </c>
      <c r="Q25439">
        <v>20555</v>
      </c>
      <c r="R25439">
        <v>20102</v>
      </c>
      <c r="S25439">
        <v>1600</v>
      </c>
      <c r="T25439">
        <v>1700</v>
      </c>
      <c r="U25439">
        <v>1400</v>
      </c>
      <c r="V25439">
        <v>1689</v>
      </c>
      <c r="W25439">
        <v>0</v>
      </c>
      <c r="X25439">
        <v>900</v>
      </c>
      <c r="Y25439">
        <v>0</v>
      </c>
    </row>
    <row r="25440" spans="1:25" x14ac:dyDescent="0.35">
      <c r="A25440">
        <v>24210</v>
      </c>
      <c r="B25440">
        <v>10000</v>
      </c>
      <c r="C25440">
        <v>1</v>
      </c>
      <c r="D25440">
        <v>1</v>
      </c>
      <c r="E25440">
        <v>2</v>
      </c>
      <c r="F25440">
        <v>24</v>
      </c>
      <c r="G25440">
        <v>-2</v>
      </c>
      <c r="H25440">
        <v>-2</v>
      </c>
      <c r="I25440">
        <v>-2</v>
      </c>
      <c r="J25440">
        <v>-1</v>
      </c>
      <c r="K25440">
        <v>0</v>
      </c>
      <c r="L25440">
        <v>0</v>
      </c>
      <c r="M25440">
        <v>-2</v>
      </c>
      <c r="N25440">
        <v>-391</v>
      </c>
      <c r="O25440">
        <v>-781</v>
      </c>
      <c r="P25440">
        <v>9211</v>
      </c>
      <c r="Q25440">
        <v>9422</v>
      </c>
      <c r="R25440">
        <v>8853</v>
      </c>
      <c r="S25440">
        <v>0</v>
      </c>
      <c r="T25440">
        <v>0</v>
      </c>
      <c r="U25440">
        <v>10500</v>
      </c>
      <c r="V25440">
        <v>500</v>
      </c>
      <c r="W25440">
        <v>500</v>
      </c>
      <c r="X25440">
        <v>1000</v>
      </c>
      <c r="Y25440">
        <v>0</v>
      </c>
    </row>
    <row r="25441" spans="1:25" x14ac:dyDescent="0.35">
      <c r="A25441">
        <v>24211</v>
      </c>
      <c r="B25441">
        <v>70000</v>
      </c>
      <c r="C25441">
        <v>1</v>
      </c>
      <c r="D25441">
        <v>1</v>
      </c>
      <c r="E25441">
        <v>2</v>
      </c>
      <c r="F25441">
        <v>31</v>
      </c>
      <c r="G25441">
        <v>-2</v>
      </c>
      <c r="H25441">
        <v>-2</v>
      </c>
      <c r="I25441">
        <v>-2</v>
      </c>
      <c r="J25441">
        <v>-2</v>
      </c>
      <c r="K25441">
        <v>-2</v>
      </c>
      <c r="L25441">
        <v>-2</v>
      </c>
      <c r="M25441">
        <v>25856</v>
      </c>
      <c r="N25441">
        <v>13737</v>
      </c>
      <c r="O25441">
        <v>7716</v>
      </c>
      <c r="P25441">
        <v>25732</v>
      </c>
      <c r="Q25441">
        <v>46671</v>
      </c>
      <c r="R25441">
        <v>26516</v>
      </c>
      <c r="S25441">
        <v>13737</v>
      </c>
      <c r="T25441">
        <v>7716</v>
      </c>
      <c r="U25441">
        <v>25740</v>
      </c>
      <c r="V25441">
        <v>46684</v>
      </c>
      <c r="W25441">
        <v>26516</v>
      </c>
      <c r="X25441">
        <v>56017</v>
      </c>
      <c r="Y25441">
        <v>0</v>
      </c>
    </row>
    <row r="25442" spans="1:25" x14ac:dyDescent="0.35">
      <c r="A25442">
        <v>24212</v>
      </c>
      <c r="B25442">
        <v>470000</v>
      </c>
      <c r="C25442">
        <v>1</v>
      </c>
      <c r="D25442">
        <v>1</v>
      </c>
      <c r="E25442">
        <v>2</v>
      </c>
      <c r="F25442">
        <v>30</v>
      </c>
      <c r="G25442">
        <v>-2</v>
      </c>
      <c r="H25442">
        <v>-2</v>
      </c>
      <c r="I25442">
        <v>-2</v>
      </c>
      <c r="J25442">
        <v>-2</v>
      </c>
      <c r="K25442">
        <v>-2</v>
      </c>
      <c r="L25442">
        <v>-2</v>
      </c>
      <c r="M25442">
        <v>9884</v>
      </c>
      <c r="N25442">
        <v>3285</v>
      </c>
      <c r="O25442">
        <v>5103</v>
      </c>
      <c r="P25442">
        <v>9258</v>
      </c>
      <c r="Q25442">
        <v>4305</v>
      </c>
      <c r="R25442">
        <v>10001</v>
      </c>
      <c r="S25442">
        <v>3301</v>
      </c>
      <c r="T25442">
        <v>5127</v>
      </c>
      <c r="U25442">
        <v>9304</v>
      </c>
      <c r="V25442">
        <v>4326</v>
      </c>
      <c r="W25442">
        <v>10051</v>
      </c>
      <c r="X25442">
        <v>7661</v>
      </c>
      <c r="Y25442">
        <v>0</v>
      </c>
    </row>
    <row r="25443" spans="1:25" x14ac:dyDescent="0.35">
      <c r="A25443">
        <v>24213</v>
      </c>
      <c r="B25443">
        <v>250000</v>
      </c>
      <c r="C25443">
        <v>1</v>
      </c>
      <c r="D25443">
        <v>1</v>
      </c>
      <c r="E25443">
        <v>2</v>
      </c>
      <c r="F25443">
        <v>28</v>
      </c>
      <c r="G25443">
        <v>-2</v>
      </c>
      <c r="H25443">
        <v>-1</v>
      </c>
      <c r="I25443">
        <v>-1</v>
      </c>
      <c r="J25443">
        <v>-2</v>
      </c>
      <c r="K25443">
        <v>-2</v>
      </c>
      <c r="L25443">
        <v>-2</v>
      </c>
      <c r="M25443">
        <v>4003</v>
      </c>
      <c r="N25443">
        <v>2527</v>
      </c>
      <c r="O25443">
        <v>1652</v>
      </c>
      <c r="P25443">
        <v>7734</v>
      </c>
      <c r="Q25443">
        <v>3337</v>
      </c>
      <c r="R25443">
        <v>7866</v>
      </c>
      <c r="S25443">
        <v>2549</v>
      </c>
      <c r="T25443">
        <v>1715</v>
      </c>
      <c r="U25443">
        <v>8042</v>
      </c>
      <c r="V25443">
        <v>4023</v>
      </c>
      <c r="W25443">
        <v>9167</v>
      </c>
      <c r="X25443">
        <v>3036</v>
      </c>
      <c r="Y25443">
        <v>0</v>
      </c>
    </row>
    <row r="25444" spans="1:25" x14ac:dyDescent="0.35">
      <c r="A25444">
        <v>24214</v>
      </c>
      <c r="B25444">
        <v>70000</v>
      </c>
      <c r="C25444">
        <v>1</v>
      </c>
      <c r="D25444">
        <v>3</v>
      </c>
      <c r="E25444">
        <v>2</v>
      </c>
      <c r="F25444">
        <v>28</v>
      </c>
      <c r="G25444">
        <v>0</v>
      </c>
      <c r="H25444">
        <v>0</v>
      </c>
      <c r="I25444">
        <v>0</v>
      </c>
      <c r="J25444">
        <v>0</v>
      </c>
      <c r="K25444">
        <v>0</v>
      </c>
      <c r="L25444">
        <v>0</v>
      </c>
      <c r="M25444">
        <v>71199</v>
      </c>
      <c r="N25444">
        <v>49042</v>
      </c>
      <c r="O25444">
        <v>47087</v>
      </c>
      <c r="P25444">
        <v>28596</v>
      </c>
      <c r="Q25444">
        <v>4465</v>
      </c>
      <c r="R25444">
        <v>3204</v>
      </c>
      <c r="S25444">
        <v>2507</v>
      </c>
      <c r="T25444">
        <v>3024</v>
      </c>
      <c r="U25444">
        <v>2122</v>
      </c>
      <c r="V25444">
        <v>0</v>
      </c>
      <c r="W25444">
        <v>0</v>
      </c>
      <c r="X25444">
        <v>48459</v>
      </c>
      <c r="Y25444">
        <v>0</v>
      </c>
    </row>
    <row r="25445" spans="1:25" x14ac:dyDescent="0.35">
      <c r="A25445">
        <v>24215</v>
      </c>
      <c r="B25445">
        <v>80000</v>
      </c>
      <c r="C25445">
        <v>1</v>
      </c>
      <c r="D25445">
        <v>1</v>
      </c>
      <c r="E25445">
        <v>2</v>
      </c>
      <c r="F25445">
        <v>28</v>
      </c>
      <c r="G25445">
        <v>1</v>
      </c>
      <c r="H25445">
        <v>-1</v>
      </c>
      <c r="I25445">
        <v>-1</v>
      </c>
      <c r="J25445">
        <v>-1</v>
      </c>
      <c r="K25445">
        <v>-2</v>
      </c>
      <c r="L25445">
        <v>-2</v>
      </c>
      <c r="M25445">
        <v>0</v>
      </c>
      <c r="N25445">
        <v>47</v>
      </c>
      <c r="O25445">
        <v>207</v>
      </c>
      <c r="P25445">
        <v>0</v>
      </c>
      <c r="Q25445">
        <v>0</v>
      </c>
      <c r="R25445">
        <v>0</v>
      </c>
      <c r="S25445">
        <v>47</v>
      </c>
      <c r="T25445">
        <v>207</v>
      </c>
      <c r="U25445">
        <v>0</v>
      </c>
      <c r="V25445">
        <v>0</v>
      </c>
      <c r="W25445">
        <v>0</v>
      </c>
      <c r="X25445">
        <v>0</v>
      </c>
      <c r="Y25445">
        <v>0</v>
      </c>
    </row>
    <row r="25446" spans="1:25" x14ac:dyDescent="0.35">
      <c r="A25446">
        <v>24216</v>
      </c>
      <c r="B25446">
        <v>270000</v>
      </c>
      <c r="C25446">
        <v>1</v>
      </c>
      <c r="D25446">
        <v>1</v>
      </c>
      <c r="E25446">
        <v>2</v>
      </c>
      <c r="F25446">
        <v>29</v>
      </c>
      <c r="G25446">
        <v>-1</v>
      </c>
      <c r="H25446">
        <v>-1</v>
      </c>
      <c r="I25446">
        <v>0</v>
      </c>
      <c r="J25446">
        <v>0</v>
      </c>
      <c r="K25446">
        <v>0</v>
      </c>
      <c r="L25446">
        <v>0</v>
      </c>
      <c r="M25446">
        <v>1576</v>
      </c>
      <c r="N25446">
        <v>199973</v>
      </c>
      <c r="O25446">
        <v>192008</v>
      </c>
      <c r="P25446">
        <v>166364</v>
      </c>
      <c r="Q25446">
        <v>141918</v>
      </c>
      <c r="R25446">
        <v>141984</v>
      </c>
      <c r="S25446">
        <v>199973</v>
      </c>
      <c r="T25446">
        <v>8000</v>
      </c>
      <c r="U25446">
        <v>7800</v>
      </c>
      <c r="V25446">
        <v>5000</v>
      </c>
      <c r="W25446">
        <v>5500</v>
      </c>
      <c r="X25446">
        <v>5000</v>
      </c>
      <c r="Y25446">
        <v>0</v>
      </c>
    </row>
    <row r="25447" spans="1:25" x14ac:dyDescent="0.35">
      <c r="A25447">
        <v>24218</v>
      </c>
      <c r="B25447">
        <v>230000</v>
      </c>
      <c r="C25447">
        <v>1</v>
      </c>
      <c r="D25447">
        <v>1</v>
      </c>
      <c r="E25447">
        <v>2</v>
      </c>
      <c r="F25447">
        <v>29</v>
      </c>
      <c r="G25447">
        <v>2</v>
      </c>
      <c r="H25447">
        <v>-1</v>
      </c>
      <c r="I25447">
        <v>-1</v>
      </c>
      <c r="J25447">
        <v>-2</v>
      </c>
      <c r="K25447">
        <v>-2</v>
      </c>
      <c r="L25447">
        <v>-1</v>
      </c>
      <c r="M25447">
        <v>481</v>
      </c>
      <c r="N25447">
        <v>12381</v>
      </c>
      <c r="O25447">
        <v>0</v>
      </c>
      <c r="P25447">
        <v>0</v>
      </c>
      <c r="Q25447">
        <v>0</v>
      </c>
      <c r="R25447">
        <v>376</v>
      </c>
      <c r="S25447">
        <v>12381</v>
      </c>
      <c r="T25447">
        <v>0</v>
      </c>
      <c r="U25447">
        <v>0</v>
      </c>
      <c r="V25447">
        <v>0</v>
      </c>
      <c r="W25447">
        <v>376</v>
      </c>
      <c r="X25447">
        <v>0</v>
      </c>
      <c r="Y25447">
        <v>0</v>
      </c>
    </row>
    <row r="25448" spans="1:25" x14ac:dyDescent="0.35">
      <c r="A25448">
        <v>24220</v>
      </c>
      <c r="B25448">
        <v>290000</v>
      </c>
      <c r="C25448">
        <v>1</v>
      </c>
      <c r="D25448">
        <v>2</v>
      </c>
      <c r="E25448">
        <v>2</v>
      </c>
      <c r="F25448">
        <v>30</v>
      </c>
      <c r="G25448">
        <v>-1</v>
      </c>
      <c r="H25448">
        <v>-1</v>
      </c>
      <c r="I25448">
        <v>3</v>
      </c>
      <c r="J25448">
        <v>2</v>
      </c>
      <c r="K25448">
        <v>-1</v>
      </c>
      <c r="L25448">
        <v>-1</v>
      </c>
      <c r="M25448">
        <v>792</v>
      </c>
      <c r="N25448">
        <v>264</v>
      </c>
      <c r="O25448">
        <v>264</v>
      </c>
      <c r="P25448">
        <v>264</v>
      </c>
      <c r="Q25448">
        <v>260</v>
      </c>
      <c r="R25448">
        <v>4738</v>
      </c>
      <c r="S25448">
        <v>264</v>
      </c>
      <c r="T25448">
        <v>0</v>
      </c>
      <c r="U25448">
        <v>0</v>
      </c>
      <c r="V25448">
        <v>260</v>
      </c>
      <c r="W25448">
        <v>4746</v>
      </c>
      <c r="X25448">
        <v>53902</v>
      </c>
      <c r="Y25448">
        <v>0</v>
      </c>
    </row>
    <row r="25449" spans="1:25" x14ac:dyDescent="0.35">
      <c r="A25449">
        <v>24221</v>
      </c>
      <c r="B25449">
        <v>230000</v>
      </c>
      <c r="C25449">
        <v>1</v>
      </c>
      <c r="D25449">
        <v>1</v>
      </c>
      <c r="E25449">
        <v>2</v>
      </c>
      <c r="F25449">
        <v>30</v>
      </c>
      <c r="G25449">
        <v>0</v>
      </c>
      <c r="H25449">
        <v>-1</v>
      </c>
      <c r="I25449">
        <v>0</v>
      </c>
      <c r="J25449">
        <v>0</v>
      </c>
      <c r="K25449">
        <v>0</v>
      </c>
      <c r="L25449">
        <v>0</v>
      </c>
      <c r="M25449">
        <v>33400</v>
      </c>
      <c r="N25449">
        <v>36348</v>
      </c>
      <c r="O25449">
        <v>36163</v>
      </c>
      <c r="P25449">
        <v>32653</v>
      </c>
      <c r="Q25449">
        <v>30821</v>
      </c>
      <c r="R25449">
        <v>29827</v>
      </c>
      <c r="S25449">
        <v>36348</v>
      </c>
      <c r="T25449">
        <v>3010</v>
      </c>
      <c r="U25449">
        <v>20000</v>
      </c>
      <c r="V25449">
        <v>1200</v>
      </c>
      <c r="W25449">
        <v>2000</v>
      </c>
      <c r="X25449">
        <v>1000</v>
      </c>
      <c r="Y25449">
        <v>0</v>
      </c>
    </row>
    <row r="25450" spans="1:25" x14ac:dyDescent="0.35">
      <c r="A25450">
        <v>24222</v>
      </c>
      <c r="B25450">
        <v>130000</v>
      </c>
      <c r="C25450">
        <v>1</v>
      </c>
      <c r="D25450">
        <v>2</v>
      </c>
      <c r="E25450">
        <v>1</v>
      </c>
      <c r="F25450">
        <v>31</v>
      </c>
      <c r="G25450">
        <v>0</v>
      </c>
      <c r="H25450">
        <v>0</v>
      </c>
      <c r="I25450">
        <v>0</v>
      </c>
      <c r="J25450">
        <v>0</v>
      </c>
      <c r="K25450">
        <v>0</v>
      </c>
      <c r="L25450">
        <v>0</v>
      </c>
      <c r="M25450">
        <v>132242</v>
      </c>
      <c r="N25450">
        <v>117873</v>
      </c>
      <c r="O25450">
        <v>120889</v>
      </c>
      <c r="P25450">
        <v>118293</v>
      </c>
      <c r="Q25450">
        <v>121312</v>
      </c>
      <c r="R25450">
        <v>121162</v>
      </c>
      <c r="S25450">
        <v>5000</v>
      </c>
      <c r="T25450">
        <v>5000</v>
      </c>
      <c r="U25450">
        <v>5000</v>
      </c>
      <c r="V25450">
        <v>5000</v>
      </c>
      <c r="W25450">
        <v>5000</v>
      </c>
      <c r="X25450">
        <v>5000</v>
      </c>
      <c r="Y25450">
        <v>0</v>
      </c>
    </row>
    <row r="25451" spans="1:25" x14ac:dyDescent="0.35">
      <c r="A25451">
        <v>24223</v>
      </c>
      <c r="B25451" s="1">
        <v>500000</v>
      </c>
      <c r="C25451">
        <v>1</v>
      </c>
      <c r="D25451">
        <v>2</v>
      </c>
      <c r="E25451">
        <v>2</v>
      </c>
      <c r="F25451">
        <v>32</v>
      </c>
      <c r="G25451">
        <v>0</v>
      </c>
      <c r="H25451">
        <v>0</v>
      </c>
      <c r="I25451">
        <v>0</v>
      </c>
      <c r="J25451">
        <v>0</v>
      </c>
      <c r="K25451">
        <v>0</v>
      </c>
      <c r="L25451">
        <v>-1</v>
      </c>
      <c r="M25451">
        <v>331751</v>
      </c>
      <c r="N25451">
        <v>254846</v>
      </c>
      <c r="O25451">
        <v>162969</v>
      </c>
      <c r="P25451">
        <v>142735</v>
      </c>
      <c r="Q25451">
        <v>76989</v>
      </c>
      <c r="R25451">
        <v>106476</v>
      </c>
      <c r="S25451">
        <v>10558</v>
      </c>
      <c r="T25451">
        <v>7410</v>
      </c>
      <c r="U25451">
        <v>3068</v>
      </c>
      <c r="V25451">
        <v>94</v>
      </c>
      <c r="W25451">
        <v>106476</v>
      </c>
      <c r="X25451">
        <v>152</v>
      </c>
      <c r="Y25451">
        <v>0</v>
      </c>
    </row>
    <row r="25452" spans="1:25" x14ac:dyDescent="0.35">
      <c r="A25452">
        <v>24224</v>
      </c>
      <c r="B25452">
        <v>580000</v>
      </c>
      <c r="C25452">
        <v>1</v>
      </c>
      <c r="D25452">
        <v>1</v>
      </c>
      <c r="E25452">
        <v>2</v>
      </c>
      <c r="F25452">
        <v>32</v>
      </c>
      <c r="G25452">
        <v>-1</v>
      </c>
      <c r="H25452">
        <v>0</v>
      </c>
      <c r="I25452">
        <v>0</v>
      </c>
      <c r="J25452">
        <v>0</v>
      </c>
      <c r="K25452">
        <v>0</v>
      </c>
      <c r="L25452">
        <v>0</v>
      </c>
      <c r="M25452">
        <v>49193</v>
      </c>
      <c r="N25452">
        <v>46367</v>
      </c>
      <c r="O25452">
        <v>38111</v>
      </c>
      <c r="P25452">
        <v>33497</v>
      </c>
      <c r="Q25452">
        <v>26800</v>
      </c>
      <c r="R25452">
        <v>22202</v>
      </c>
      <c r="S25452">
        <v>11686</v>
      </c>
      <c r="T25452">
        <v>8348</v>
      </c>
      <c r="U25452">
        <v>6593</v>
      </c>
      <c r="V25452">
        <v>7197</v>
      </c>
      <c r="W25452">
        <v>10097</v>
      </c>
      <c r="X25452">
        <v>133081</v>
      </c>
      <c r="Y25452">
        <v>0</v>
      </c>
    </row>
    <row r="25453" spans="1:25" x14ac:dyDescent="0.35">
      <c r="A25453">
        <v>24225</v>
      </c>
      <c r="B25453">
        <v>180000</v>
      </c>
      <c r="C25453">
        <v>1</v>
      </c>
      <c r="D25453">
        <v>2</v>
      </c>
      <c r="E25453">
        <v>2</v>
      </c>
      <c r="F25453">
        <v>30</v>
      </c>
      <c r="G25453">
        <v>0</v>
      </c>
      <c r="H25453">
        <v>0</v>
      </c>
      <c r="I25453">
        <v>0</v>
      </c>
      <c r="J25453">
        <v>0</v>
      </c>
      <c r="K25453">
        <v>0</v>
      </c>
      <c r="L25453">
        <v>0</v>
      </c>
      <c r="M25453">
        <v>42198</v>
      </c>
      <c r="N25453">
        <v>43192</v>
      </c>
      <c r="O25453">
        <v>47493</v>
      </c>
      <c r="P25453">
        <v>48401</v>
      </c>
      <c r="Q25453">
        <v>50096</v>
      </c>
      <c r="R25453">
        <v>51238</v>
      </c>
      <c r="S25453">
        <v>2000</v>
      </c>
      <c r="T25453">
        <v>5000</v>
      </c>
      <c r="U25453">
        <v>2000</v>
      </c>
      <c r="V25453">
        <v>2500</v>
      </c>
      <c r="W25453">
        <v>2100</v>
      </c>
      <c r="X25453">
        <v>1623</v>
      </c>
      <c r="Y25453">
        <v>0</v>
      </c>
    </row>
    <row r="25454" spans="1:25" x14ac:dyDescent="0.35">
      <c r="A25454">
        <v>24226</v>
      </c>
      <c r="B25454">
        <v>460000</v>
      </c>
      <c r="C25454">
        <v>1</v>
      </c>
      <c r="D25454">
        <v>1</v>
      </c>
      <c r="E25454">
        <v>2</v>
      </c>
      <c r="F25454">
        <v>31</v>
      </c>
      <c r="G25454">
        <v>0</v>
      </c>
      <c r="H25454">
        <v>0</v>
      </c>
      <c r="I25454">
        <v>2</v>
      </c>
      <c r="J25454">
        <v>0</v>
      </c>
      <c r="K25454">
        <v>0</v>
      </c>
      <c r="L25454">
        <v>0</v>
      </c>
      <c r="M25454">
        <v>4533</v>
      </c>
      <c r="N25454">
        <v>9023</v>
      </c>
      <c r="O25454">
        <v>8317</v>
      </c>
      <c r="P25454">
        <v>12338</v>
      </c>
      <c r="Q25454">
        <v>12744</v>
      </c>
      <c r="R25454">
        <v>12397</v>
      </c>
      <c r="S25454">
        <v>5002</v>
      </c>
      <c r="T25454">
        <v>1</v>
      </c>
      <c r="U25454">
        <v>5002</v>
      </c>
      <c r="V25454">
        <v>1001</v>
      </c>
      <c r="W25454">
        <v>3</v>
      </c>
      <c r="X25454">
        <v>733</v>
      </c>
      <c r="Y25454">
        <v>0</v>
      </c>
    </row>
    <row r="25455" spans="1:25" x14ac:dyDescent="0.35">
      <c r="A25455">
        <v>24228</v>
      </c>
      <c r="B25455">
        <v>310000</v>
      </c>
      <c r="C25455">
        <v>1</v>
      </c>
      <c r="D25455">
        <v>1</v>
      </c>
      <c r="E25455">
        <v>2</v>
      </c>
      <c r="F25455">
        <v>32</v>
      </c>
      <c r="G25455">
        <v>0</v>
      </c>
      <c r="H25455">
        <v>0</v>
      </c>
      <c r="I25455">
        <v>0</v>
      </c>
      <c r="J25455">
        <v>0</v>
      </c>
      <c r="K25455">
        <v>0</v>
      </c>
      <c r="L25455">
        <v>0</v>
      </c>
      <c r="M25455">
        <v>217464</v>
      </c>
      <c r="N25455">
        <v>217951</v>
      </c>
      <c r="O25455">
        <v>222465</v>
      </c>
      <c r="P25455">
        <v>142935</v>
      </c>
      <c r="Q25455">
        <v>147857</v>
      </c>
      <c r="R25455">
        <v>150442</v>
      </c>
      <c r="S25455">
        <v>8500</v>
      </c>
      <c r="T25455">
        <v>9100</v>
      </c>
      <c r="U25455">
        <v>5200</v>
      </c>
      <c r="V25455">
        <v>7300</v>
      </c>
      <c r="W25455">
        <v>7000</v>
      </c>
      <c r="X25455">
        <v>3939</v>
      </c>
      <c r="Y25455">
        <v>0</v>
      </c>
    </row>
    <row r="25456" spans="1:25" x14ac:dyDescent="0.35">
      <c r="A25456">
        <v>24231</v>
      </c>
      <c r="B25456" s="1">
        <v>300000</v>
      </c>
      <c r="C25456">
        <v>1</v>
      </c>
      <c r="D25456">
        <v>1</v>
      </c>
      <c r="E25456">
        <v>2</v>
      </c>
      <c r="F25456">
        <v>31</v>
      </c>
      <c r="G25456">
        <v>-1</v>
      </c>
      <c r="H25456">
        <v>-1</v>
      </c>
      <c r="I25456">
        <v>-2</v>
      </c>
      <c r="J25456">
        <v>-2</v>
      </c>
      <c r="K25456">
        <v>-2</v>
      </c>
      <c r="L25456">
        <v>-2</v>
      </c>
      <c r="M25456">
        <v>4370</v>
      </c>
      <c r="N25456">
        <v>0</v>
      </c>
      <c r="O25456">
        <v>0</v>
      </c>
      <c r="P25456">
        <v>0</v>
      </c>
      <c r="Q25456">
        <v>0</v>
      </c>
      <c r="R25456">
        <v>0</v>
      </c>
      <c r="S25456">
        <v>0</v>
      </c>
      <c r="T25456">
        <v>0</v>
      </c>
      <c r="U25456">
        <v>0</v>
      </c>
      <c r="V25456">
        <v>0</v>
      </c>
      <c r="W25456">
        <v>0</v>
      </c>
      <c r="X25456">
        <v>0</v>
      </c>
      <c r="Y25456">
        <v>0</v>
      </c>
    </row>
    <row r="25457" spans="1:25" x14ac:dyDescent="0.35">
      <c r="A25457">
        <v>24232</v>
      </c>
      <c r="B25457">
        <v>110000</v>
      </c>
      <c r="C25457">
        <v>1</v>
      </c>
      <c r="D25457">
        <v>1</v>
      </c>
      <c r="E25457">
        <v>2</v>
      </c>
      <c r="F25457">
        <v>31</v>
      </c>
      <c r="G25457">
        <v>-1</v>
      </c>
      <c r="H25457">
        <v>-1</v>
      </c>
      <c r="I25457">
        <v>-1</v>
      </c>
      <c r="J25457">
        <v>-1</v>
      </c>
      <c r="K25457">
        <v>0</v>
      </c>
      <c r="L25457">
        <v>0</v>
      </c>
      <c r="M25457">
        <v>7300</v>
      </c>
      <c r="N25457">
        <v>593</v>
      </c>
      <c r="O25457">
        <v>11801</v>
      </c>
      <c r="P25457">
        <v>11312</v>
      </c>
      <c r="Q25457">
        <v>11312</v>
      </c>
      <c r="R25457">
        <v>11312</v>
      </c>
      <c r="S25457">
        <v>593</v>
      </c>
      <c r="T25457">
        <v>11801</v>
      </c>
      <c r="U25457">
        <v>11312</v>
      </c>
      <c r="V25457">
        <v>0</v>
      </c>
      <c r="W25457">
        <v>0</v>
      </c>
      <c r="X25457">
        <v>0</v>
      </c>
      <c r="Y25457">
        <v>0</v>
      </c>
    </row>
    <row r="25458" spans="1:25" x14ac:dyDescent="0.35">
      <c r="A25458">
        <v>24234</v>
      </c>
      <c r="B25458">
        <v>360000</v>
      </c>
      <c r="C25458">
        <v>1</v>
      </c>
      <c r="D25458">
        <v>3</v>
      </c>
      <c r="E25458">
        <v>1</v>
      </c>
      <c r="F25458">
        <v>31</v>
      </c>
      <c r="G25458">
        <v>-2</v>
      </c>
      <c r="H25458">
        <v>-2</v>
      </c>
      <c r="I25458">
        <v>-1</v>
      </c>
      <c r="J25458">
        <v>-1</v>
      </c>
      <c r="K25458">
        <v>0</v>
      </c>
      <c r="L25458">
        <v>0</v>
      </c>
      <c r="M25458">
        <v>0</v>
      </c>
      <c r="N25458">
        <v>392</v>
      </c>
      <c r="O25458">
        <v>827</v>
      </c>
      <c r="P25458">
        <v>136198</v>
      </c>
      <c r="Q25458">
        <v>138722</v>
      </c>
      <c r="R25458">
        <v>141629</v>
      </c>
      <c r="S25458">
        <v>392</v>
      </c>
      <c r="T25458">
        <v>827</v>
      </c>
      <c r="U25458">
        <v>137101</v>
      </c>
      <c r="V25458">
        <v>5000</v>
      </c>
      <c r="W25458">
        <v>5119</v>
      </c>
      <c r="X25458">
        <v>5376</v>
      </c>
      <c r="Y25458">
        <v>0</v>
      </c>
    </row>
    <row r="25459" spans="1:25" x14ac:dyDescent="0.35">
      <c r="A25459">
        <v>24235</v>
      </c>
      <c r="B25459">
        <v>220000</v>
      </c>
      <c r="C25459">
        <v>1</v>
      </c>
      <c r="D25459">
        <v>2</v>
      </c>
      <c r="E25459">
        <v>2</v>
      </c>
      <c r="F25459">
        <v>31</v>
      </c>
      <c r="G25459">
        <v>0</v>
      </c>
      <c r="H25459">
        <v>0</v>
      </c>
      <c r="I25459">
        <v>0</v>
      </c>
      <c r="J25459">
        <v>0</v>
      </c>
      <c r="K25459">
        <v>-2</v>
      </c>
      <c r="L25459">
        <v>-2</v>
      </c>
      <c r="M25459">
        <v>38386</v>
      </c>
      <c r="N25459">
        <v>40726</v>
      </c>
      <c r="O25459">
        <v>38597</v>
      </c>
      <c r="P25459">
        <v>0</v>
      </c>
      <c r="Q25459">
        <v>0</v>
      </c>
      <c r="R25459">
        <v>0</v>
      </c>
      <c r="S25459">
        <v>3000</v>
      </c>
      <c r="T25459">
        <v>1000</v>
      </c>
      <c r="U25459">
        <v>0</v>
      </c>
      <c r="V25459">
        <v>0</v>
      </c>
      <c r="W25459">
        <v>0</v>
      </c>
      <c r="X25459">
        <v>0</v>
      </c>
      <c r="Y25459">
        <v>0</v>
      </c>
    </row>
    <row r="25460" spans="1:25" x14ac:dyDescent="0.35">
      <c r="A25460">
        <v>24236</v>
      </c>
      <c r="B25460">
        <v>190000</v>
      </c>
      <c r="C25460">
        <v>1</v>
      </c>
      <c r="D25460">
        <v>1</v>
      </c>
      <c r="E25460">
        <v>2</v>
      </c>
      <c r="F25460">
        <v>31</v>
      </c>
      <c r="G25460">
        <v>0</v>
      </c>
      <c r="H25460">
        <v>0</v>
      </c>
      <c r="I25460">
        <v>0</v>
      </c>
      <c r="J25460">
        <v>2</v>
      </c>
      <c r="K25460">
        <v>2</v>
      </c>
      <c r="L25460">
        <v>0</v>
      </c>
      <c r="M25460">
        <v>104503</v>
      </c>
      <c r="N25460">
        <v>106773</v>
      </c>
      <c r="O25460">
        <v>114791</v>
      </c>
      <c r="P25460">
        <v>106414</v>
      </c>
      <c r="Q25460">
        <v>96980</v>
      </c>
      <c r="R25460">
        <v>90700</v>
      </c>
      <c r="S25460">
        <v>4000</v>
      </c>
      <c r="T25460">
        <v>9844</v>
      </c>
      <c r="U25460">
        <v>3283</v>
      </c>
      <c r="V25460">
        <v>24</v>
      </c>
      <c r="W25460">
        <v>3297</v>
      </c>
      <c r="X25460">
        <v>3325</v>
      </c>
      <c r="Y25460">
        <v>0</v>
      </c>
    </row>
    <row r="25461" spans="1:25" x14ac:dyDescent="0.35">
      <c r="A25461">
        <v>24238</v>
      </c>
      <c r="B25461">
        <v>80000</v>
      </c>
      <c r="C25461">
        <v>1</v>
      </c>
      <c r="D25461">
        <v>1</v>
      </c>
      <c r="E25461">
        <v>2</v>
      </c>
      <c r="F25461">
        <v>31</v>
      </c>
      <c r="G25461">
        <v>-1</v>
      </c>
      <c r="H25461">
        <v>-1</v>
      </c>
      <c r="I25461">
        <v>-1</v>
      </c>
      <c r="J25461">
        <v>-1</v>
      </c>
      <c r="K25461">
        <v>-1</v>
      </c>
      <c r="L25461">
        <v>-1</v>
      </c>
      <c r="M25461">
        <v>6887</v>
      </c>
      <c r="N25461">
        <v>171</v>
      </c>
      <c r="O25461">
        <v>1125</v>
      </c>
      <c r="P25461">
        <v>1613</v>
      </c>
      <c r="Q25461">
        <v>0</v>
      </c>
      <c r="R25461">
        <v>4811</v>
      </c>
      <c r="S25461">
        <v>171</v>
      </c>
      <c r="T25461">
        <v>1125</v>
      </c>
      <c r="U25461">
        <v>1613</v>
      </c>
      <c r="V25461">
        <v>0</v>
      </c>
      <c r="W25461">
        <v>4811</v>
      </c>
      <c r="X25461">
        <v>0</v>
      </c>
      <c r="Y25461">
        <v>0</v>
      </c>
    </row>
    <row r="25462" spans="1:25" x14ac:dyDescent="0.35">
      <c r="A25462">
        <v>24239</v>
      </c>
      <c r="B25462">
        <v>50000</v>
      </c>
      <c r="C25462">
        <v>1</v>
      </c>
      <c r="D25462">
        <v>1</v>
      </c>
      <c r="E25462">
        <v>2</v>
      </c>
      <c r="F25462">
        <v>29</v>
      </c>
      <c r="G25462">
        <v>0</v>
      </c>
      <c r="H25462">
        <v>0</v>
      </c>
      <c r="I25462">
        <v>0</v>
      </c>
      <c r="J25462">
        <v>0</v>
      </c>
      <c r="K25462">
        <v>0</v>
      </c>
      <c r="L25462">
        <v>0</v>
      </c>
      <c r="M25462">
        <v>51234</v>
      </c>
      <c r="N25462">
        <v>51227</v>
      </c>
      <c r="O25462">
        <v>50936</v>
      </c>
      <c r="P25462">
        <v>49823</v>
      </c>
      <c r="Q25462">
        <v>50990</v>
      </c>
      <c r="R25462">
        <v>50998</v>
      </c>
      <c r="S25462">
        <v>2300</v>
      </c>
      <c r="T25462">
        <v>2100</v>
      </c>
      <c r="U25462">
        <v>2000</v>
      </c>
      <c r="V25462">
        <v>2000</v>
      </c>
      <c r="W25462">
        <v>2100</v>
      </c>
      <c r="X25462">
        <v>3000</v>
      </c>
      <c r="Y25462">
        <v>0</v>
      </c>
    </row>
    <row r="25463" spans="1:25" x14ac:dyDescent="0.35">
      <c r="A25463">
        <v>24240</v>
      </c>
      <c r="B25463">
        <v>50000</v>
      </c>
      <c r="C25463">
        <v>1</v>
      </c>
      <c r="D25463">
        <v>2</v>
      </c>
      <c r="E25463">
        <v>2</v>
      </c>
      <c r="F25463">
        <v>30</v>
      </c>
      <c r="G25463">
        <v>1</v>
      </c>
      <c r="H25463">
        <v>1</v>
      </c>
      <c r="I25463">
        <v>-1</v>
      </c>
      <c r="J25463">
        <v>2</v>
      </c>
      <c r="K25463">
        <v>2</v>
      </c>
      <c r="L25463">
        <v>0</v>
      </c>
      <c r="M25463">
        <v>13745</v>
      </c>
      <c r="N25463">
        <v>-4338</v>
      </c>
      <c r="O25463">
        <v>46881</v>
      </c>
      <c r="P25463">
        <v>47832</v>
      </c>
      <c r="Q25463">
        <v>46783</v>
      </c>
      <c r="R25463">
        <v>47890</v>
      </c>
      <c r="S25463">
        <v>125</v>
      </c>
      <c r="T25463">
        <v>52000</v>
      </c>
      <c r="U25463">
        <v>2000</v>
      </c>
      <c r="V25463">
        <v>0</v>
      </c>
      <c r="W25463">
        <v>2000</v>
      </c>
      <c r="X25463">
        <v>3700</v>
      </c>
      <c r="Y25463">
        <v>0</v>
      </c>
    </row>
    <row r="25464" spans="1:25" x14ac:dyDescent="0.35">
      <c r="A25464">
        <v>24241</v>
      </c>
      <c r="B25464">
        <v>360000</v>
      </c>
      <c r="C25464">
        <v>1</v>
      </c>
      <c r="D25464">
        <v>2</v>
      </c>
      <c r="E25464">
        <v>2</v>
      </c>
      <c r="F25464">
        <v>31</v>
      </c>
      <c r="G25464">
        <v>0</v>
      </c>
      <c r="H25464">
        <v>0</v>
      </c>
      <c r="I25464">
        <v>0</v>
      </c>
      <c r="J25464">
        <v>0</v>
      </c>
      <c r="K25464">
        <v>0</v>
      </c>
      <c r="L25464">
        <v>0</v>
      </c>
      <c r="M25464">
        <v>34831</v>
      </c>
      <c r="N25464">
        <v>29791</v>
      </c>
      <c r="O25464">
        <v>19013</v>
      </c>
      <c r="P25464">
        <v>17929</v>
      </c>
      <c r="Q25464">
        <v>20759</v>
      </c>
      <c r="R25464">
        <v>3436</v>
      </c>
      <c r="S25464">
        <v>5059</v>
      </c>
      <c r="T25464">
        <v>1383</v>
      </c>
      <c r="U25464">
        <v>2000</v>
      </c>
      <c r="V25464">
        <v>3030</v>
      </c>
      <c r="W25464">
        <v>2009</v>
      </c>
      <c r="X25464">
        <v>2018</v>
      </c>
      <c r="Y25464">
        <v>0</v>
      </c>
    </row>
    <row r="25465" spans="1:25" x14ac:dyDescent="0.35">
      <c r="A25465">
        <v>24242</v>
      </c>
      <c r="B25465">
        <v>90000</v>
      </c>
      <c r="C25465">
        <v>1</v>
      </c>
      <c r="D25465">
        <v>1</v>
      </c>
      <c r="E25465">
        <v>2</v>
      </c>
      <c r="F25465">
        <v>30</v>
      </c>
      <c r="G25465">
        <v>0</v>
      </c>
      <c r="H25465">
        <v>0</v>
      </c>
      <c r="I25465">
        <v>0</v>
      </c>
      <c r="J25465">
        <v>0</v>
      </c>
      <c r="K25465">
        <v>0</v>
      </c>
      <c r="L25465">
        <v>0</v>
      </c>
      <c r="M25465">
        <v>40768</v>
      </c>
      <c r="N25465">
        <v>41789</v>
      </c>
      <c r="O25465">
        <v>42913</v>
      </c>
      <c r="P25465">
        <v>44388</v>
      </c>
      <c r="Q25465">
        <v>45348</v>
      </c>
      <c r="R25465">
        <v>48454</v>
      </c>
      <c r="S25465">
        <v>2000</v>
      </c>
      <c r="T25465">
        <v>2100</v>
      </c>
      <c r="U25465">
        <v>2500</v>
      </c>
      <c r="V25465">
        <v>2000</v>
      </c>
      <c r="W25465">
        <v>4000</v>
      </c>
      <c r="X25465">
        <v>0</v>
      </c>
      <c r="Y25465">
        <v>0</v>
      </c>
    </row>
    <row r="25466" spans="1:25" x14ac:dyDescent="0.35">
      <c r="A25466">
        <v>24243</v>
      </c>
      <c r="B25466" s="1">
        <v>200000</v>
      </c>
      <c r="C25466">
        <v>1</v>
      </c>
      <c r="D25466">
        <v>3</v>
      </c>
      <c r="E25466">
        <v>2</v>
      </c>
      <c r="F25466">
        <v>30</v>
      </c>
      <c r="G25466">
        <v>-2</v>
      </c>
      <c r="H25466">
        <v>-2</v>
      </c>
      <c r="I25466">
        <v>-2</v>
      </c>
      <c r="J25466">
        <v>-2</v>
      </c>
      <c r="K25466">
        <v>-2</v>
      </c>
      <c r="L25466">
        <v>-2</v>
      </c>
      <c r="M25466">
        <v>0</v>
      </c>
      <c r="N25466">
        <v>680</v>
      </c>
      <c r="O25466">
        <v>1100</v>
      </c>
      <c r="P25466">
        <v>1500</v>
      </c>
      <c r="Q25466">
        <v>1402</v>
      </c>
      <c r="R25466">
        <v>0</v>
      </c>
      <c r="S25466">
        <v>680</v>
      </c>
      <c r="T25466">
        <v>1100</v>
      </c>
      <c r="U25466">
        <v>1500</v>
      </c>
      <c r="V25466">
        <v>1402</v>
      </c>
      <c r="W25466">
        <v>0</v>
      </c>
      <c r="X25466">
        <v>0</v>
      </c>
      <c r="Y25466">
        <v>0</v>
      </c>
    </row>
    <row r="25467" spans="1:25" x14ac:dyDescent="0.35">
      <c r="A25467">
        <v>24244</v>
      </c>
      <c r="B25467">
        <v>410000</v>
      </c>
      <c r="C25467">
        <v>1</v>
      </c>
      <c r="D25467">
        <v>2</v>
      </c>
      <c r="E25467">
        <v>2</v>
      </c>
      <c r="F25467">
        <v>30</v>
      </c>
      <c r="G25467">
        <v>-2</v>
      </c>
      <c r="H25467">
        <v>-2</v>
      </c>
      <c r="I25467">
        <v>-2</v>
      </c>
      <c r="J25467">
        <v>-2</v>
      </c>
      <c r="K25467">
        <v>-2</v>
      </c>
      <c r="L25467">
        <v>-2</v>
      </c>
      <c r="M25467">
        <v>7011</v>
      </c>
      <c r="N25467">
        <v>9173</v>
      </c>
      <c r="O25467">
        <v>7259</v>
      </c>
      <c r="P25467">
        <v>8430</v>
      </c>
      <c r="Q25467">
        <v>5130</v>
      </c>
      <c r="R25467">
        <v>5064</v>
      </c>
      <c r="S25467">
        <v>9222</v>
      </c>
      <c r="T25467">
        <v>8036</v>
      </c>
      <c r="U25467">
        <v>8542</v>
      </c>
      <c r="V25467">
        <v>5155</v>
      </c>
      <c r="W25467">
        <v>5089</v>
      </c>
      <c r="X25467">
        <v>18270</v>
      </c>
      <c r="Y25467">
        <v>0</v>
      </c>
    </row>
    <row r="25468" spans="1:25" x14ac:dyDescent="0.35">
      <c r="A25468">
        <v>24245</v>
      </c>
      <c r="B25468">
        <v>330000</v>
      </c>
      <c r="C25468">
        <v>1</v>
      </c>
      <c r="D25468">
        <v>1</v>
      </c>
      <c r="E25468">
        <v>2</v>
      </c>
      <c r="F25468">
        <v>31</v>
      </c>
      <c r="G25468">
        <v>0</v>
      </c>
      <c r="H25468">
        <v>0</v>
      </c>
      <c r="I25468">
        <v>0</v>
      </c>
      <c r="J25468">
        <v>-1</v>
      </c>
      <c r="K25468">
        <v>-1</v>
      </c>
      <c r="L25468">
        <v>0</v>
      </c>
      <c r="M25468">
        <v>165042</v>
      </c>
      <c r="N25468">
        <v>163406</v>
      </c>
      <c r="O25468">
        <v>137664</v>
      </c>
      <c r="P25468">
        <v>3381</v>
      </c>
      <c r="Q25468">
        <v>40635</v>
      </c>
      <c r="R25468">
        <v>40490</v>
      </c>
      <c r="S25468">
        <v>9000</v>
      </c>
      <c r="T25468">
        <v>7558</v>
      </c>
      <c r="U25468">
        <v>5000</v>
      </c>
      <c r="V25468">
        <v>42054</v>
      </c>
      <c r="W25468">
        <v>3000</v>
      </c>
      <c r="X25468">
        <v>2000</v>
      </c>
      <c r="Y25468">
        <v>0</v>
      </c>
    </row>
    <row r="25469" spans="1:25" x14ac:dyDescent="0.35">
      <c r="A25469">
        <v>24246</v>
      </c>
      <c r="B25469" s="1">
        <v>100000</v>
      </c>
      <c r="C25469">
        <v>1</v>
      </c>
      <c r="D25469">
        <v>1</v>
      </c>
      <c r="E25469">
        <v>2</v>
      </c>
      <c r="F25469">
        <v>30</v>
      </c>
      <c r="G25469">
        <v>0</v>
      </c>
      <c r="H25469">
        <v>0</v>
      </c>
      <c r="I25469">
        <v>0</v>
      </c>
      <c r="J25469">
        <v>0</v>
      </c>
      <c r="K25469">
        <v>-2</v>
      </c>
      <c r="L25469">
        <v>-2</v>
      </c>
      <c r="M25469">
        <v>96846</v>
      </c>
      <c r="N25469">
        <v>98364</v>
      </c>
      <c r="O25469">
        <v>21255</v>
      </c>
      <c r="P25469">
        <v>0</v>
      </c>
      <c r="Q25469">
        <v>0</v>
      </c>
      <c r="R25469">
        <v>0</v>
      </c>
      <c r="S25469">
        <v>5055</v>
      </c>
      <c r="T25469">
        <v>1049</v>
      </c>
      <c r="U25469">
        <v>0</v>
      </c>
      <c r="V25469">
        <v>0</v>
      </c>
      <c r="W25469">
        <v>0</v>
      </c>
      <c r="X25469">
        <v>0</v>
      </c>
      <c r="Y25469">
        <v>0</v>
      </c>
    </row>
    <row r="25470" spans="1:25" x14ac:dyDescent="0.35">
      <c r="A25470">
        <v>24247</v>
      </c>
      <c r="B25470" s="1">
        <v>200000</v>
      </c>
      <c r="C25470">
        <v>1</v>
      </c>
      <c r="D25470">
        <v>2</v>
      </c>
      <c r="E25470">
        <v>1</v>
      </c>
      <c r="F25470">
        <v>31</v>
      </c>
      <c r="G25470">
        <v>-1</v>
      </c>
      <c r="H25470">
        <v>-1</v>
      </c>
      <c r="I25470">
        <v>-1</v>
      </c>
      <c r="J25470">
        <v>-1</v>
      </c>
      <c r="K25470">
        <v>-1</v>
      </c>
      <c r="L25470">
        <v>-2</v>
      </c>
      <c r="M25470">
        <v>6961</v>
      </c>
      <c r="N25470">
        <v>3848</v>
      </c>
      <c r="O25470">
        <v>4581</v>
      </c>
      <c r="P25470">
        <v>610</v>
      </c>
      <c r="Q25470">
        <v>0</v>
      </c>
      <c r="R25470">
        <v>0</v>
      </c>
      <c r="S25470">
        <v>3853</v>
      </c>
      <c r="T25470">
        <v>4581</v>
      </c>
      <c r="U25470">
        <v>612</v>
      </c>
      <c r="V25470">
        <v>0</v>
      </c>
      <c r="W25470">
        <v>0</v>
      </c>
      <c r="X25470">
        <v>0</v>
      </c>
      <c r="Y25470">
        <v>0</v>
      </c>
    </row>
    <row r="25471" spans="1:25" x14ac:dyDescent="0.35">
      <c r="A25471">
        <v>24248</v>
      </c>
      <c r="B25471">
        <v>110000</v>
      </c>
      <c r="C25471">
        <v>1</v>
      </c>
      <c r="D25471">
        <v>2</v>
      </c>
      <c r="E25471">
        <v>1</v>
      </c>
      <c r="F25471">
        <v>30</v>
      </c>
      <c r="G25471">
        <v>0</v>
      </c>
      <c r="H25471">
        <v>0</v>
      </c>
      <c r="I25471">
        <v>0</v>
      </c>
      <c r="J25471">
        <v>-2</v>
      </c>
      <c r="K25471">
        <v>-1</v>
      </c>
      <c r="L25471">
        <v>0</v>
      </c>
      <c r="M25471">
        <v>47755</v>
      </c>
      <c r="N25471">
        <v>15484</v>
      </c>
      <c r="O25471">
        <v>-41</v>
      </c>
      <c r="P25471">
        <v>0</v>
      </c>
      <c r="Q25471">
        <v>67942</v>
      </c>
      <c r="R25471">
        <v>53947</v>
      </c>
      <c r="S25471">
        <v>1525</v>
      </c>
      <c r="T25471">
        <v>0</v>
      </c>
      <c r="U25471">
        <v>41</v>
      </c>
      <c r="V25471">
        <v>109332</v>
      </c>
      <c r="W25471">
        <v>2400</v>
      </c>
      <c r="X25471">
        <v>2000</v>
      </c>
      <c r="Y25471">
        <v>0</v>
      </c>
    </row>
    <row r="25472" spans="1:25" x14ac:dyDescent="0.35">
      <c r="A25472">
        <v>24250</v>
      </c>
      <c r="B25472">
        <v>320000</v>
      </c>
      <c r="C25472">
        <v>1</v>
      </c>
      <c r="D25472">
        <v>2</v>
      </c>
      <c r="E25472">
        <v>2</v>
      </c>
      <c r="F25472">
        <v>30</v>
      </c>
      <c r="G25472">
        <v>0</v>
      </c>
      <c r="H25472">
        <v>0</v>
      </c>
      <c r="I25472">
        <v>0</v>
      </c>
      <c r="J25472">
        <v>-1</v>
      </c>
      <c r="K25472">
        <v>0</v>
      </c>
      <c r="L25472">
        <v>0</v>
      </c>
      <c r="M25472">
        <v>26310</v>
      </c>
      <c r="N25472">
        <v>28236</v>
      </c>
      <c r="O25472">
        <v>29368</v>
      </c>
      <c r="P25472">
        <v>160578</v>
      </c>
      <c r="Q25472">
        <v>129187</v>
      </c>
      <c r="R25472">
        <v>124967</v>
      </c>
      <c r="S25472">
        <v>2728</v>
      </c>
      <c r="T25472">
        <v>2240</v>
      </c>
      <c r="U25472">
        <v>160578</v>
      </c>
      <c r="V25472">
        <v>4600</v>
      </c>
      <c r="W25472">
        <v>5000</v>
      </c>
      <c r="X25472">
        <v>4500</v>
      </c>
      <c r="Y25472">
        <v>0</v>
      </c>
    </row>
    <row r="25473" spans="1:25" x14ac:dyDescent="0.35">
      <c r="A25473">
        <v>24251</v>
      </c>
      <c r="B25473">
        <v>70000</v>
      </c>
      <c r="C25473">
        <v>1</v>
      </c>
      <c r="D25473">
        <v>1</v>
      </c>
      <c r="E25473">
        <v>2</v>
      </c>
      <c r="F25473">
        <v>30</v>
      </c>
      <c r="G25473">
        <v>-1</v>
      </c>
      <c r="H25473">
        <v>2</v>
      </c>
      <c r="I25473">
        <v>-1</v>
      </c>
      <c r="J25473">
        <v>2</v>
      </c>
      <c r="K25473">
        <v>-1</v>
      </c>
      <c r="L25473">
        <v>-1</v>
      </c>
      <c r="M25473">
        <v>832</v>
      </c>
      <c r="N25473">
        <v>416</v>
      </c>
      <c r="O25473">
        <v>832</v>
      </c>
      <c r="P25473">
        <v>416</v>
      </c>
      <c r="Q25473">
        <v>416</v>
      </c>
      <c r="R25473">
        <v>1132</v>
      </c>
      <c r="S25473">
        <v>0</v>
      </c>
      <c r="T25473">
        <v>832</v>
      </c>
      <c r="U25473">
        <v>0</v>
      </c>
      <c r="V25473">
        <v>416</v>
      </c>
      <c r="W25473">
        <v>1132</v>
      </c>
      <c r="X25473">
        <v>0</v>
      </c>
      <c r="Y25473">
        <v>0</v>
      </c>
    </row>
    <row r="25474" spans="1:25" x14ac:dyDescent="0.35">
      <c r="A25474">
        <v>24252</v>
      </c>
      <c r="B25474">
        <v>220000</v>
      </c>
      <c r="C25474">
        <v>1</v>
      </c>
      <c r="D25474">
        <v>2</v>
      </c>
      <c r="E25474">
        <v>2</v>
      </c>
      <c r="F25474">
        <v>30</v>
      </c>
      <c r="G25474">
        <v>0</v>
      </c>
      <c r="H25474">
        <v>0</v>
      </c>
      <c r="I25474">
        <v>0</v>
      </c>
      <c r="J25474">
        <v>0</v>
      </c>
      <c r="K25474">
        <v>0</v>
      </c>
      <c r="L25474">
        <v>0</v>
      </c>
      <c r="M25474">
        <v>91210</v>
      </c>
      <c r="N25474">
        <v>91093</v>
      </c>
      <c r="O25474">
        <v>76832</v>
      </c>
      <c r="P25474">
        <v>66879</v>
      </c>
      <c r="Q25474">
        <v>55495</v>
      </c>
      <c r="R25474">
        <v>43369</v>
      </c>
      <c r="S25474">
        <v>4000</v>
      </c>
      <c r="T25474">
        <v>3000</v>
      </c>
      <c r="U25474">
        <v>2271</v>
      </c>
      <c r="V25474">
        <v>2009</v>
      </c>
      <c r="W25474">
        <v>1469</v>
      </c>
      <c r="X25474">
        <v>2000</v>
      </c>
      <c r="Y25474">
        <v>0</v>
      </c>
    </row>
    <row r="25475" spans="1:25" x14ac:dyDescent="0.35">
      <c r="A25475">
        <v>24254</v>
      </c>
      <c r="B25475">
        <v>180000</v>
      </c>
      <c r="C25475">
        <v>1</v>
      </c>
      <c r="D25475">
        <v>1</v>
      </c>
      <c r="E25475">
        <v>2</v>
      </c>
      <c r="F25475">
        <v>31</v>
      </c>
      <c r="G25475">
        <v>0</v>
      </c>
      <c r="H25475">
        <v>0</v>
      </c>
      <c r="I25475">
        <v>0</v>
      </c>
      <c r="J25475">
        <v>0</v>
      </c>
      <c r="K25475">
        <v>0</v>
      </c>
      <c r="L25475">
        <v>0</v>
      </c>
      <c r="M25475">
        <v>12805</v>
      </c>
      <c r="N25475">
        <v>11784</v>
      </c>
      <c r="O25475">
        <v>13589</v>
      </c>
      <c r="P25475">
        <v>15301</v>
      </c>
      <c r="Q25475">
        <v>3169</v>
      </c>
      <c r="R25475">
        <v>5106</v>
      </c>
      <c r="S25475">
        <v>2000</v>
      </c>
      <c r="T25475">
        <v>2000</v>
      </c>
      <c r="U25475">
        <v>2000</v>
      </c>
      <c r="V25475">
        <v>1000</v>
      </c>
      <c r="W25475">
        <v>2000</v>
      </c>
      <c r="X25475">
        <v>1000</v>
      </c>
      <c r="Y25475">
        <v>0</v>
      </c>
    </row>
    <row r="25476" spans="1:25" x14ac:dyDescent="0.35">
      <c r="A25476">
        <v>24257</v>
      </c>
      <c r="B25476">
        <v>280000</v>
      </c>
      <c r="C25476">
        <v>1</v>
      </c>
      <c r="D25476">
        <v>2</v>
      </c>
      <c r="E25476">
        <v>2</v>
      </c>
      <c r="F25476">
        <v>30</v>
      </c>
      <c r="G25476">
        <v>2</v>
      </c>
      <c r="H25476">
        <v>2</v>
      </c>
      <c r="I25476">
        <v>2</v>
      </c>
      <c r="J25476">
        <v>2</v>
      </c>
      <c r="K25476">
        <v>2</v>
      </c>
      <c r="L25476">
        <v>2</v>
      </c>
      <c r="M25476">
        <v>106907</v>
      </c>
      <c r="N25476">
        <v>110550</v>
      </c>
      <c r="O25476">
        <v>113877</v>
      </c>
      <c r="P25476">
        <v>115223</v>
      </c>
      <c r="Q25476">
        <v>116930</v>
      </c>
      <c r="R25476">
        <v>112607</v>
      </c>
      <c r="S25476">
        <v>6900</v>
      </c>
      <c r="T25476">
        <v>6600</v>
      </c>
      <c r="U25476">
        <v>4700</v>
      </c>
      <c r="V25476">
        <v>5100</v>
      </c>
      <c r="W25476">
        <v>0</v>
      </c>
      <c r="X25476">
        <v>4200</v>
      </c>
      <c r="Y25476">
        <v>0</v>
      </c>
    </row>
    <row r="25477" spans="1:25" x14ac:dyDescent="0.35">
      <c r="A25477">
        <v>24259</v>
      </c>
      <c r="B25477">
        <v>20000</v>
      </c>
      <c r="C25477">
        <v>1</v>
      </c>
      <c r="D25477">
        <v>2</v>
      </c>
      <c r="E25477">
        <v>2</v>
      </c>
      <c r="F25477">
        <v>31</v>
      </c>
      <c r="G25477">
        <v>-1</v>
      </c>
      <c r="H25477">
        <v>-1</v>
      </c>
      <c r="I25477">
        <v>-1</v>
      </c>
      <c r="J25477">
        <v>2</v>
      </c>
      <c r="K25477">
        <v>0</v>
      </c>
      <c r="L25477">
        <v>0</v>
      </c>
      <c r="M25477">
        <v>5380</v>
      </c>
      <c r="N25477">
        <v>0</v>
      </c>
      <c r="O25477">
        <v>184</v>
      </c>
      <c r="P25477">
        <v>184</v>
      </c>
      <c r="Q25477">
        <v>5932</v>
      </c>
      <c r="R25477">
        <v>7725</v>
      </c>
      <c r="S25477">
        <v>0</v>
      </c>
      <c r="T25477">
        <v>184</v>
      </c>
      <c r="U25477">
        <v>0</v>
      </c>
      <c r="V25477">
        <v>5924</v>
      </c>
      <c r="W25477">
        <v>2000</v>
      </c>
      <c r="X25477">
        <v>2451</v>
      </c>
      <c r="Y25477">
        <v>0</v>
      </c>
    </row>
    <row r="25478" spans="1:25" x14ac:dyDescent="0.35">
      <c r="A25478">
        <v>24260</v>
      </c>
      <c r="B25478">
        <v>80000</v>
      </c>
      <c r="C25478">
        <v>1</v>
      </c>
      <c r="D25478">
        <v>1</v>
      </c>
      <c r="E25478">
        <v>2</v>
      </c>
      <c r="F25478">
        <v>29</v>
      </c>
      <c r="G25478">
        <v>0</v>
      </c>
      <c r="H25478">
        <v>0</v>
      </c>
      <c r="I25478">
        <v>0</v>
      </c>
      <c r="J25478">
        <v>-2</v>
      </c>
      <c r="K25478">
        <v>-2</v>
      </c>
      <c r="L25478">
        <v>-2</v>
      </c>
      <c r="M25478">
        <v>58246</v>
      </c>
      <c r="N25478">
        <v>61650</v>
      </c>
      <c r="O25478">
        <v>0</v>
      </c>
      <c r="P25478">
        <v>0</v>
      </c>
      <c r="Q25478">
        <v>0</v>
      </c>
      <c r="R25478">
        <v>0</v>
      </c>
      <c r="S25478">
        <v>5000</v>
      </c>
      <c r="T25478">
        <v>0</v>
      </c>
      <c r="U25478">
        <v>0</v>
      </c>
      <c r="V25478">
        <v>0</v>
      </c>
      <c r="W25478">
        <v>0</v>
      </c>
      <c r="X25478">
        <v>0</v>
      </c>
      <c r="Y25478">
        <v>0</v>
      </c>
    </row>
    <row r="25479" spans="1:25" x14ac:dyDescent="0.35">
      <c r="A25479">
        <v>24261</v>
      </c>
      <c r="B25479">
        <v>230000</v>
      </c>
      <c r="C25479">
        <v>1</v>
      </c>
      <c r="D25479">
        <v>2</v>
      </c>
      <c r="E25479">
        <v>2</v>
      </c>
      <c r="F25479">
        <v>30</v>
      </c>
      <c r="G25479">
        <v>0</v>
      </c>
      <c r="H25479">
        <v>0</v>
      </c>
      <c r="I25479">
        <v>0</v>
      </c>
      <c r="J25479">
        <v>0</v>
      </c>
      <c r="K25479">
        <v>0</v>
      </c>
      <c r="L25479">
        <v>0</v>
      </c>
      <c r="M25479">
        <v>171861</v>
      </c>
      <c r="N25479">
        <v>157389</v>
      </c>
      <c r="O25479">
        <v>161622</v>
      </c>
      <c r="P25479">
        <v>162501</v>
      </c>
      <c r="Q25479">
        <v>163329</v>
      </c>
      <c r="R25479">
        <v>161560</v>
      </c>
      <c r="S25479">
        <v>10000</v>
      </c>
      <c r="T25479">
        <v>10000</v>
      </c>
      <c r="U25479">
        <v>8000</v>
      </c>
      <c r="V25479">
        <v>10000</v>
      </c>
      <c r="W25479">
        <v>7000</v>
      </c>
      <c r="X25479">
        <v>7000</v>
      </c>
      <c r="Y25479">
        <v>0</v>
      </c>
    </row>
    <row r="25480" spans="1:25" x14ac:dyDescent="0.35">
      <c r="A25480">
        <v>24263</v>
      </c>
      <c r="B25480">
        <v>520000</v>
      </c>
      <c r="C25480">
        <v>1</v>
      </c>
      <c r="D25480">
        <v>1</v>
      </c>
      <c r="E25480">
        <v>2</v>
      </c>
      <c r="F25480">
        <v>29</v>
      </c>
      <c r="G25480">
        <v>0</v>
      </c>
      <c r="H25480">
        <v>0</v>
      </c>
      <c r="I25480">
        <v>0</v>
      </c>
      <c r="J25480">
        <v>0</v>
      </c>
      <c r="K25480">
        <v>0</v>
      </c>
      <c r="L25480">
        <v>0</v>
      </c>
      <c r="M25480">
        <v>464541</v>
      </c>
      <c r="N25480">
        <v>388685</v>
      </c>
      <c r="O25480">
        <v>280101</v>
      </c>
      <c r="P25480">
        <v>184081</v>
      </c>
      <c r="Q25480">
        <v>108330</v>
      </c>
      <c r="R25480">
        <v>89199</v>
      </c>
      <c r="S25480">
        <v>15521</v>
      </c>
      <c r="T25480">
        <v>10423</v>
      </c>
      <c r="U25480">
        <v>7215</v>
      </c>
      <c r="V25480">
        <v>4012</v>
      </c>
      <c r="W25480">
        <v>3017</v>
      </c>
      <c r="X25480">
        <v>3028</v>
      </c>
      <c r="Y25480">
        <v>0</v>
      </c>
    </row>
    <row r="25481" spans="1:25" x14ac:dyDescent="0.35">
      <c r="A25481">
        <v>24265</v>
      </c>
      <c r="B25481">
        <v>30000</v>
      </c>
      <c r="C25481">
        <v>1</v>
      </c>
      <c r="D25481">
        <v>2</v>
      </c>
      <c r="E25481">
        <v>2</v>
      </c>
      <c r="F25481">
        <v>25</v>
      </c>
      <c r="G25481">
        <v>-2</v>
      </c>
      <c r="H25481">
        <v>-2</v>
      </c>
      <c r="I25481">
        <v>-2</v>
      </c>
      <c r="J25481">
        <v>-2</v>
      </c>
      <c r="K25481">
        <v>-2</v>
      </c>
      <c r="L25481">
        <v>-2</v>
      </c>
      <c r="M25481">
        <v>836</v>
      </c>
      <c r="N25481">
        <v>836</v>
      </c>
      <c r="O25481">
        <v>836</v>
      </c>
      <c r="P25481">
        <v>390</v>
      </c>
      <c r="Q25481">
        <v>390</v>
      </c>
      <c r="R25481">
        <v>390</v>
      </c>
      <c r="S25481">
        <v>836</v>
      </c>
      <c r="T25481">
        <v>836</v>
      </c>
      <c r="U25481">
        <v>390</v>
      </c>
      <c r="V25481">
        <v>390</v>
      </c>
      <c r="W25481">
        <v>390</v>
      </c>
      <c r="X25481">
        <v>0</v>
      </c>
      <c r="Y25481">
        <v>0</v>
      </c>
    </row>
    <row r="25482" spans="1:25" x14ac:dyDescent="0.35">
      <c r="A25482">
        <v>24266</v>
      </c>
      <c r="B25482">
        <v>370000</v>
      </c>
      <c r="C25482">
        <v>1</v>
      </c>
      <c r="D25482">
        <v>1</v>
      </c>
      <c r="E25482">
        <v>2</v>
      </c>
      <c r="F25482">
        <v>31</v>
      </c>
      <c r="G25482">
        <v>0</v>
      </c>
      <c r="H25482">
        <v>0</v>
      </c>
      <c r="I25482">
        <v>0</v>
      </c>
      <c r="J25482">
        <v>0</v>
      </c>
      <c r="K25482">
        <v>0</v>
      </c>
      <c r="L25482">
        <v>0</v>
      </c>
      <c r="M25482">
        <v>35605</v>
      </c>
      <c r="N25482">
        <v>39837</v>
      </c>
      <c r="O25482">
        <v>41576</v>
      </c>
      <c r="P25482">
        <v>44178</v>
      </c>
      <c r="Q25482">
        <v>47838</v>
      </c>
      <c r="R25482">
        <v>54341</v>
      </c>
      <c r="S25482">
        <v>5000</v>
      </c>
      <c r="T25482">
        <v>3000</v>
      </c>
      <c r="U25482">
        <v>5000</v>
      </c>
      <c r="V25482">
        <v>5000</v>
      </c>
      <c r="W25482">
        <v>8000</v>
      </c>
      <c r="X25482">
        <v>10000</v>
      </c>
      <c r="Y25482">
        <v>0</v>
      </c>
    </row>
    <row r="25483" spans="1:25" x14ac:dyDescent="0.35">
      <c r="A25483">
        <v>24267</v>
      </c>
      <c r="B25483">
        <v>150000</v>
      </c>
      <c r="C25483">
        <v>1</v>
      </c>
      <c r="D25483">
        <v>2</v>
      </c>
      <c r="E25483">
        <v>1</v>
      </c>
      <c r="F25483">
        <v>31</v>
      </c>
      <c r="G25483">
        <v>-2</v>
      </c>
      <c r="H25483">
        <v>-2</v>
      </c>
      <c r="I25483">
        <v>-2</v>
      </c>
      <c r="J25483">
        <v>-2</v>
      </c>
      <c r="K25483">
        <v>-2</v>
      </c>
      <c r="L25483">
        <v>-2</v>
      </c>
      <c r="M25483">
        <v>500</v>
      </c>
      <c r="N25483">
        <v>15338</v>
      </c>
      <c r="O25483">
        <v>0</v>
      </c>
      <c r="P25483">
        <v>0</v>
      </c>
      <c r="Q25483">
        <v>650</v>
      </c>
      <c r="R25483">
        <v>1430</v>
      </c>
      <c r="S25483">
        <v>15338</v>
      </c>
      <c r="T25483">
        <v>0</v>
      </c>
      <c r="U25483">
        <v>0</v>
      </c>
      <c r="V25483">
        <v>650</v>
      </c>
      <c r="W25483">
        <v>1430</v>
      </c>
      <c r="X25483">
        <v>1200</v>
      </c>
      <c r="Y25483">
        <v>0</v>
      </c>
    </row>
    <row r="25484" spans="1:25" x14ac:dyDescent="0.35">
      <c r="A25484">
        <v>24269</v>
      </c>
      <c r="B25484">
        <v>430000</v>
      </c>
      <c r="C25484">
        <v>1</v>
      </c>
      <c r="D25484">
        <v>3</v>
      </c>
      <c r="E25484">
        <v>2</v>
      </c>
      <c r="F25484">
        <v>26</v>
      </c>
      <c r="G25484">
        <v>0</v>
      </c>
      <c r="H25484">
        <v>0</v>
      </c>
      <c r="I25484">
        <v>0</v>
      </c>
      <c r="J25484">
        <v>0</v>
      </c>
      <c r="K25484">
        <v>0</v>
      </c>
      <c r="L25484">
        <v>0</v>
      </c>
      <c r="M25484">
        <v>438795</v>
      </c>
      <c r="N25484">
        <v>438691</v>
      </c>
      <c r="O25484">
        <v>437284</v>
      </c>
      <c r="P25484">
        <v>435832</v>
      </c>
      <c r="Q25484">
        <v>345499</v>
      </c>
      <c r="R25484">
        <v>228818</v>
      </c>
      <c r="S25484">
        <v>18000</v>
      </c>
      <c r="T25484">
        <v>18000</v>
      </c>
      <c r="U25484">
        <v>16570</v>
      </c>
      <c r="V25484">
        <v>11803</v>
      </c>
      <c r="W25484">
        <v>10563</v>
      </c>
      <c r="X25484">
        <v>10000</v>
      </c>
      <c r="Y25484">
        <v>0</v>
      </c>
    </row>
    <row r="25485" spans="1:25" x14ac:dyDescent="0.35">
      <c r="A25485">
        <v>24271</v>
      </c>
      <c r="B25485">
        <v>50000</v>
      </c>
      <c r="C25485">
        <v>1</v>
      </c>
      <c r="D25485">
        <v>2</v>
      </c>
      <c r="E25485">
        <v>2</v>
      </c>
      <c r="F25485">
        <v>27</v>
      </c>
      <c r="G25485">
        <v>0</v>
      </c>
      <c r="H25485">
        <v>0</v>
      </c>
      <c r="I25485">
        <v>0</v>
      </c>
      <c r="J25485">
        <v>0</v>
      </c>
      <c r="K25485">
        <v>0</v>
      </c>
      <c r="L25485">
        <v>0</v>
      </c>
      <c r="M25485">
        <v>49321</v>
      </c>
      <c r="N25485">
        <v>47912</v>
      </c>
      <c r="O25485">
        <v>39421</v>
      </c>
      <c r="P25485">
        <v>40165</v>
      </c>
      <c r="Q25485">
        <v>41198</v>
      </c>
      <c r="R25485">
        <v>43766</v>
      </c>
      <c r="S25485">
        <v>1700</v>
      </c>
      <c r="T25485">
        <v>2000</v>
      </c>
      <c r="U25485">
        <v>1700</v>
      </c>
      <c r="V25485">
        <v>1700</v>
      </c>
      <c r="W25485">
        <v>3400</v>
      </c>
      <c r="X25485">
        <v>1000</v>
      </c>
      <c r="Y25485">
        <v>0</v>
      </c>
    </row>
    <row r="25486" spans="1:25" x14ac:dyDescent="0.35">
      <c r="A25486">
        <v>24273</v>
      </c>
      <c r="B25486">
        <v>360000</v>
      </c>
      <c r="C25486">
        <v>1</v>
      </c>
      <c r="D25486">
        <v>1</v>
      </c>
      <c r="E25486">
        <v>2</v>
      </c>
      <c r="F25486">
        <v>28</v>
      </c>
      <c r="G25486">
        <v>-2</v>
      </c>
      <c r="H25486">
        <v>-2</v>
      </c>
      <c r="I25486">
        <v>-2</v>
      </c>
      <c r="J25486">
        <v>-2</v>
      </c>
      <c r="K25486">
        <v>-1</v>
      </c>
      <c r="L25486">
        <v>-1</v>
      </c>
      <c r="M25486">
        <v>2988</v>
      </c>
      <c r="N25486">
        <v>2766</v>
      </c>
      <c r="O25486">
        <v>2766</v>
      </c>
      <c r="P25486">
        <v>2766</v>
      </c>
      <c r="Q25486">
        <v>3373</v>
      </c>
      <c r="R25486">
        <v>5042</v>
      </c>
      <c r="S25486">
        <v>2766</v>
      </c>
      <c r="T25486">
        <v>2766</v>
      </c>
      <c r="U25486">
        <v>2766</v>
      </c>
      <c r="V25486">
        <v>3373</v>
      </c>
      <c r="W25486">
        <v>5042</v>
      </c>
      <c r="X25486">
        <v>1000</v>
      </c>
      <c r="Y25486">
        <v>0</v>
      </c>
    </row>
    <row r="25487" spans="1:25" x14ac:dyDescent="0.35">
      <c r="A25487">
        <v>24274</v>
      </c>
      <c r="B25487">
        <v>280000</v>
      </c>
      <c r="C25487">
        <v>1</v>
      </c>
      <c r="D25487">
        <v>1</v>
      </c>
      <c r="E25487">
        <v>2</v>
      </c>
      <c r="F25487">
        <v>31</v>
      </c>
      <c r="G25487">
        <v>-2</v>
      </c>
      <c r="H25487">
        <v>-2</v>
      </c>
      <c r="I25487">
        <v>-2</v>
      </c>
      <c r="J25487">
        <v>-2</v>
      </c>
      <c r="K25487">
        <v>-2</v>
      </c>
      <c r="L25487">
        <v>-2</v>
      </c>
      <c r="M25487">
        <v>-1</v>
      </c>
      <c r="N25487">
        <v>-1</v>
      </c>
      <c r="O25487">
        <v>-1</v>
      </c>
      <c r="P25487">
        <v>-1</v>
      </c>
      <c r="Q25487">
        <v>-1</v>
      </c>
      <c r="R25487">
        <v>219</v>
      </c>
      <c r="S25487">
        <v>0</v>
      </c>
      <c r="T25487">
        <v>0</v>
      </c>
      <c r="U25487">
        <v>82150</v>
      </c>
      <c r="V25487">
        <v>0</v>
      </c>
      <c r="W25487">
        <v>220</v>
      </c>
      <c r="X25487">
        <v>1124</v>
      </c>
      <c r="Y25487">
        <v>0</v>
      </c>
    </row>
    <row r="25488" spans="1:25" x14ac:dyDescent="0.35">
      <c r="A25488">
        <v>24275</v>
      </c>
      <c r="B25488">
        <v>360000</v>
      </c>
      <c r="C25488">
        <v>1</v>
      </c>
      <c r="D25488">
        <v>2</v>
      </c>
      <c r="E25488">
        <v>1</v>
      </c>
      <c r="F25488">
        <v>29</v>
      </c>
      <c r="G25488">
        <v>0</v>
      </c>
      <c r="H25488">
        <v>0</v>
      </c>
      <c r="I25488">
        <v>0</v>
      </c>
      <c r="J25488">
        <v>-1</v>
      </c>
      <c r="K25488">
        <v>0</v>
      </c>
      <c r="L25488">
        <v>0</v>
      </c>
      <c r="M25488">
        <v>18454</v>
      </c>
      <c r="N25488">
        <v>16419</v>
      </c>
      <c r="O25488">
        <v>12932</v>
      </c>
      <c r="P25488">
        <v>91329</v>
      </c>
      <c r="Q25488">
        <v>82929</v>
      </c>
      <c r="R25488">
        <v>70047</v>
      </c>
      <c r="S25488">
        <v>6028</v>
      </c>
      <c r="T25488">
        <v>6032</v>
      </c>
      <c r="U25488">
        <v>99578</v>
      </c>
      <c r="V25488">
        <v>2507</v>
      </c>
      <c r="W25488">
        <v>5376</v>
      </c>
      <c r="X25488">
        <v>2000</v>
      </c>
      <c r="Y25488">
        <v>0</v>
      </c>
    </row>
    <row r="25489" spans="1:25" x14ac:dyDescent="0.35">
      <c r="A25489">
        <v>24276</v>
      </c>
      <c r="B25489">
        <v>420000</v>
      </c>
      <c r="C25489">
        <v>1</v>
      </c>
      <c r="D25489">
        <v>1</v>
      </c>
      <c r="E25489">
        <v>1</v>
      </c>
      <c r="F25489">
        <v>32</v>
      </c>
      <c r="G25489">
        <v>0</v>
      </c>
      <c r="H25489">
        <v>0</v>
      </c>
      <c r="I25489">
        <v>0</v>
      </c>
      <c r="J25489">
        <v>0</v>
      </c>
      <c r="K25489">
        <v>0</v>
      </c>
      <c r="L25489">
        <v>0</v>
      </c>
      <c r="M25489">
        <v>60825</v>
      </c>
      <c r="N25489">
        <v>45060</v>
      </c>
      <c r="O25489">
        <v>25056</v>
      </c>
      <c r="P25489">
        <v>24751</v>
      </c>
      <c r="Q25489">
        <v>24984</v>
      </c>
      <c r="R25489">
        <v>24983</v>
      </c>
      <c r="S25489">
        <v>1407</v>
      </c>
      <c r="T25489">
        <v>1407</v>
      </c>
      <c r="U25489">
        <v>1332</v>
      </c>
      <c r="V25489">
        <v>963</v>
      </c>
      <c r="W25489">
        <v>877</v>
      </c>
      <c r="X25489">
        <v>1000</v>
      </c>
      <c r="Y25489">
        <v>0</v>
      </c>
    </row>
    <row r="25490" spans="1:25" x14ac:dyDescent="0.35">
      <c r="A25490">
        <v>24277</v>
      </c>
      <c r="B25490">
        <v>320000</v>
      </c>
      <c r="C25490">
        <v>1</v>
      </c>
      <c r="D25490">
        <v>1</v>
      </c>
      <c r="E25490">
        <v>2</v>
      </c>
      <c r="F25490">
        <v>31</v>
      </c>
      <c r="G25490">
        <v>-2</v>
      </c>
      <c r="H25490">
        <v>-2</v>
      </c>
      <c r="I25490">
        <v>-2</v>
      </c>
      <c r="J25490">
        <v>-2</v>
      </c>
      <c r="K25490">
        <v>-2</v>
      </c>
      <c r="L25490">
        <v>-2</v>
      </c>
      <c r="M25490">
        <v>4445</v>
      </c>
      <c r="N25490">
        <v>4959</v>
      </c>
      <c r="O25490">
        <v>4000</v>
      </c>
      <c r="P25490">
        <v>3992</v>
      </c>
      <c r="Q25490">
        <v>1590</v>
      </c>
      <c r="R25490">
        <v>-10</v>
      </c>
      <c r="S25490">
        <v>4984</v>
      </c>
      <c r="T25490">
        <v>4121</v>
      </c>
      <c r="U25490">
        <v>4012</v>
      </c>
      <c r="V25490">
        <v>1598</v>
      </c>
      <c r="W25490">
        <v>0</v>
      </c>
      <c r="X25490">
        <v>0</v>
      </c>
      <c r="Y25490">
        <v>0</v>
      </c>
    </row>
    <row r="25491" spans="1:25" x14ac:dyDescent="0.35">
      <c r="A25491">
        <v>24278</v>
      </c>
      <c r="B25491">
        <v>90000</v>
      </c>
      <c r="C25491">
        <v>1</v>
      </c>
      <c r="D25491">
        <v>2</v>
      </c>
      <c r="E25491">
        <v>1</v>
      </c>
      <c r="F25491">
        <v>31</v>
      </c>
      <c r="G25491">
        <v>0</v>
      </c>
      <c r="H25491">
        <v>0</v>
      </c>
      <c r="I25491">
        <v>0</v>
      </c>
      <c r="J25491">
        <v>0</v>
      </c>
      <c r="K25491">
        <v>-2</v>
      </c>
      <c r="L25491">
        <v>-2</v>
      </c>
      <c r="M25491">
        <v>5287</v>
      </c>
      <c r="N25491">
        <v>7525</v>
      </c>
      <c r="O25491">
        <v>10360</v>
      </c>
      <c r="P25491">
        <v>0</v>
      </c>
      <c r="Q25491">
        <v>0</v>
      </c>
      <c r="R25491">
        <v>0</v>
      </c>
      <c r="S25491">
        <v>2500</v>
      </c>
      <c r="T25491">
        <v>3000</v>
      </c>
      <c r="U25491">
        <v>0</v>
      </c>
      <c r="V25491">
        <v>0</v>
      </c>
      <c r="W25491">
        <v>0</v>
      </c>
      <c r="X25491">
        <v>0</v>
      </c>
      <c r="Y25491">
        <v>0</v>
      </c>
    </row>
    <row r="25492" spans="1:25" x14ac:dyDescent="0.35">
      <c r="A25492">
        <v>24280</v>
      </c>
      <c r="B25492">
        <v>70000</v>
      </c>
      <c r="C25492">
        <v>1</v>
      </c>
      <c r="D25492">
        <v>2</v>
      </c>
      <c r="E25492">
        <v>2</v>
      </c>
      <c r="F25492">
        <v>30</v>
      </c>
      <c r="G25492">
        <v>0</v>
      </c>
      <c r="H25492">
        <v>0</v>
      </c>
      <c r="I25492">
        <v>0</v>
      </c>
      <c r="J25492">
        <v>0</v>
      </c>
      <c r="K25492">
        <v>0</v>
      </c>
      <c r="L25492">
        <v>0</v>
      </c>
      <c r="M25492">
        <v>68668</v>
      </c>
      <c r="N25492">
        <v>65750</v>
      </c>
      <c r="O25492">
        <v>67879</v>
      </c>
      <c r="P25492">
        <v>69161</v>
      </c>
      <c r="Q25492">
        <v>68264</v>
      </c>
      <c r="R25492">
        <v>61757</v>
      </c>
      <c r="S25492">
        <v>2347</v>
      </c>
      <c r="T25492">
        <v>3182</v>
      </c>
      <c r="U25492">
        <v>3144</v>
      </c>
      <c r="V25492">
        <v>2600</v>
      </c>
      <c r="W25492">
        <v>2360</v>
      </c>
      <c r="X25492">
        <v>1300</v>
      </c>
      <c r="Y25492">
        <v>0</v>
      </c>
    </row>
    <row r="25493" spans="1:25" x14ac:dyDescent="0.35">
      <c r="A25493">
        <v>24281</v>
      </c>
      <c r="B25493">
        <v>50000</v>
      </c>
      <c r="C25493">
        <v>1</v>
      </c>
      <c r="D25493">
        <v>2</v>
      </c>
      <c r="E25493">
        <v>2</v>
      </c>
      <c r="F25493">
        <v>26</v>
      </c>
      <c r="G25493">
        <v>0</v>
      </c>
      <c r="H25493">
        <v>0</v>
      </c>
      <c r="I25493">
        <v>-1</v>
      </c>
      <c r="J25493">
        <v>-1</v>
      </c>
      <c r="K25493">
        <v>0</v>
      </c>
      <c r="L25493">
        <v>0</v>
      </c>
      <c r="M25493">
        <v>46008</v>
      </c>
      <c r="N25493">
        <v>3756</v>
      </c>
      <c r="O25493">
        <v>195</v>
      </c>
      <c r="P25493">
        <v>4226</v>
      </c>
      <c r="Q25493">
        <v>8956</v>
      </c>
      <c r="R25493">
        <v>9361</v>
      </c>
      <c r="S25493">
        <v>1007</v>
      </c>
      <c r="T25493">
        <v>1000</v>
      </c>
      <c r="U25493">
        <v>4226</v>
      </c>
      <c r="V25493">
        <v>5000</v>
      </c>
      <c r="W25493">
        <v>700</v>
      </c>
      <c r="X25493">
        <v>600</v>
      </c>
      <c r="Y25493">
        <v>0</v>
      </c>
    </row>
    <row r="25494" spans="1:25" x14ac:dyDescent="0.35">
      <c r="A25494">
        <v>24282</v>
      </c>
      <c r="B25494" s="1">
        <v>200000</v>
      </c>
      <c r="C25494">
        <v>1</v>
      </c>
      <c r="D25494">
        <v>3</v>
      </c>
      <c r="E25494">
        <v>1</v>
      </c>
      <c r="F25494">
        <v>30</v>
      </c>
      <c r="G25494">
        <v>0</v>
      </c>
      <c r="H25494">
        <v>0</v>
      </c>
      <c r="I25494">
        <v>0</v>
      </c>
      <c r="J25494">
        <v>0</v>
      </c>
      <c r="K25494">
        <v>0</v>
      </c>
      <c r="L25494">
        <v>0</v>
      </c>
      <c r="M25494">
        <v>141785</v>
      </c>
      <c r="N25494">
        <v>144933</v>
      </c>
      <c r="O25494">
        <v>148103</v>
      </c>
      <c r="P25494">
        <v>148137</v>
      </c>
      <c r="Q25494">
        <v>151505</v>
      </c>
      <c r="R25494">
        <v>154728</v>
      </c>
      <c r="S25494">
        <v>7000</v>
      </c>
      <c r="T25494">
        <v>7000</v>
      </c>
      <c r="U25494">
        <v>4000</v>
      </c>
      <c r="V25494">
        <v>4000</v>
      </c>
      <c r="W25494">
        <v>4000</v>
      </c>
      <c r="X25494">
        <v>4000</v>
      </c>
      <c r="Y25494">
        <v>0</v>
      </c>
    </row>
    <row r="25495" spans="1:25" x14ac:dyDescent="0.35">
      <c r="A25495">
        <v>24283</v>
      </c>
      <c r="B25495">
        <v>250000</v>
      </c>
      <c r="C25495">
        <v>1</v>
      </c>
      <c r="D25495">
        <v>1</v>
      </c>
      <c r="E25495">
        <v>2</v>
      </c>
      <c r="F25495">
        <v>31</v>
      </c>
      <c r="G25495">
        <v>-2</v>
      </c>
      <c r="H25495">
        <v>-2</v>
      </c>
      <c r="I25495">
        <v>-2</v>
      </c>
      <c r="J25495">
        <v>-2</v>
      </c>
      <c r="K25495">
        <v>-2</v>
      </c>
      <c r="L25495">
        <v>-2</v>
      </c>
      <c r="M25495">
        <v>0</v>
      </c>
      <c r="N25495">
        <v>0</v>
      </c>
      <c r="O25495">
        <v>7066</v>
      </c>
      <c r="P25495">
        <v>0</v>
      </c>
      <c r="Q25495">
        <v>0</v>
      </c>
      <c r="R25495">
        <v>0</v>
      </c>
      <c r="S25495">
        <v>0</v>
      </c>
      <c r="T25495">
        <v>7066</v>
      </c>
      <c r="U25495">
        <v>145</v>
      </c>
      <c r="V25495">
        <v>0</v>
      </c>
      <c r="W25495">
        <v>0</v>
      </c>
      <c r="X25495">
        <v>2758</v>
      </c>
      <c r="Y25495">
        <v>0</v>
      </c>
    </row>
    <row r="25496" spans="1:25" x14ac:dyDescent="0.35">
      <c r="A25496">
        <v>24284</v>
      </c>
      <c r="B25496">
        <v>150000</v>
      </c>
      <c r="C25496">
        <v>1</v>
      </c>
      <c r="D25496">
        <v>1</v>
      </c>
      <c r="E25496">
        <v>2</v>
      </c>
      <c r="F25496">
        <v>33</v>
      </c>
      <c r="G25496">
        <v>-1</v>
      </c>
      <c r="H25496">
        <v>-1</v>
      </c>
      <c r="I25496">
        <v>-1</v>
      </c>
      <c r="J25496">
        <v>-1</v>
      </c>
      <c r="K25496">
        <v>-1</v>
      </c>
      <c r="L25496">
        <v>-1</v>
      </c>
      <c r="M25496">
        <v>1340</v>
      </c>
      <c r="N25496">
        <v>1805</v>
      </c>
      <c r="O25496">
        <v>4290</v>
      </c>
      <c r="P25496">
        <v>-10</v>
      </c>
      <c r="Q25496">
        <v>1999</v>
      </c>
      <c r="R25496">
        <v>10559</v>
      </c>
      <c r="S25496">
        <v>1815</v>
      </c>
      <c r="T25496">
        <v>4354</v>
      </c>
      <c r="U25496">
        <v>0</v>
      </c>
      <c r="V25496">
        <v>2009</v>
      </c>
      <c r="W25496">
        <v>10610</v>
      </c>
      <c r="X25496">
        <v>9855</v>
      </c>
      <c r="Y25496">
        <v>0</v>
      </c>
    </row>
    <row r="25497" spans="1:25" x14ac:dyDescent="0.35">
      <c r="A25497">
        <v>24285</v>
      </c>
      <c r="B25497">
        <v>350000</v>
      </c>
      <c r="C25497">
        <v>1</v>
      </c>
      <c r="D25497">
        <v>2</v>
      </c>
      <c r="E25497">
        <v>1</v>
      </c>
      <c r="F25497">
        <v>33</v>
      </c>
      <c r="G25497">
        <v>-1</v>
      </c>
      <c r="H25497">
        <v>-1</v>
      </c>
      <c r="I25497">
        <v>-1</v>
      </c>
      <c r="J25497">
        <v>-1</v>
      </c>
      <c r="K25497">
        <v>-1</v>
      </c>
      <c r="L25497">
        <v>0</v>
      </c>
      <c r="M25497">
        <v>694</v>
      </c>
      <c r="N25497">
        <v>10436</v>
      </c>
      <c r="O25497">
        <v>10857</v>
      </c>
      <c r="P25497">
        <v>12688</v>
      </c>
      <c r="Q25497">
        <v>6344</v>
      </c>
      <c r="R25497">
        <v>5376</v>
      </c>
      <c r="S25497">
        <v>10524</v>
      </c>
      <c r="T25497">
        <v>10916</v>
      </c>
      <c r="U25497">
        <v>12745</v>
      </c>
      <c r="V25497">
        <v>6344</v>
      </c>
      <c r="W25497">
        <v>22</v>
      </c>
      <c r="X25497">
        <v>7186</v>
      </c>
      <c r="Y25497">
        <v>0</v>
      </c>
    </row>
    <row r="25498" spans="1:25" x14ac:dyDescent="0.35">
      <c r="A25498">
        <v>24286</v>
      </c>
      <c r="B25498">
        <v>30000</v>
      </c>
      <c r="C25498">
        <v>1</v>
      </c>
      <c r="D25498">
        <v>2</v>
      </c>
      <c r="E25498">
        <v>1</v>
      </c>
      <c r="F25498">
        <v>32</v>
      </c>
      <c r="G25498">
        <v>0</v>
      </c>
      <c r="H25498">
        <v>0</v>
      </c>
      <c r="I25498">
        <v>0</v>
      </c>
      <c r="J25498">
        <v>0</v>
      </c>
      <c r="K25498">
        <v>-1</v>
      </c>
      <c r="L25498">
        <v>0</v>
      </c>
      <c r="M25498">
        <v>28729</v>
      </c>
      <c r="N25498">
        <v>28305</v>
      </c>
      <c r="O25498">
        <v>16084</v>
      </c>
      <c r="P25498">
        <v>4432</v>
      </c>
      <c r="Q25498">
        <v>24621</v>
      </c>
      <c r="R25498">
        <v>25073</v>
      </c>
      <c r="S25498">
        <v>2000</v>
      </c>
      <c r="T25498">
        <v>2000</v>
      </c>
      <c r="U25498">
        <v>2000</v>
      </c>
      <c r="V25498">
        <v>26100</v>
      </c>
      <c r="W25498">
        <v>1000</v>
      </c>
      <c r="X25498">
        <v>1100</v>
      </c>
      <c r="Y25498">
        <v>0</v>
      </c>
    </row>
    <row r="25499" spans="1:25" x14ac:dyDescent="0.35">
      <c r="A25499">
        <v>24287</v>
      </c>
      <c r="B25499" s="1">
        <v>200000</v>
      </c>
      <c r="C25499">
        <v>1</v>
      </c>
      <c r="D25499">
        <v>1</v>
      </c>
      <c r="E25499">
        <v>2</v>
      </c>
      <c r="F25499">
        <v>30</v>
      </c>
      <c r="G25499">
        <v>2</v>
      </c>
      <c r="H25499">
        <v>4</v>
      </c>
      <c r="I25499">
        <v>4</v>
      </c>
      <c r="J25499">
        <v>4</v>
      </c>
      <c r="K25499">
        <v>4</v>
      </c>
      <c r="L25499">
        <v>4</v>
      </c>
      <c r="M25499">
        <v>173639</v>
      </c>
      <c r="N25499">
        <v>176605</v>
      </c>
      <c r="O25499">
        <v>179754</v>
      </c>
      <c r="P25499">
        <v>182763</v>
      </c>
      <c r="Q25499">
        <v>184570</v>
      </c>
      <c r="R25499">
        <v>184091</v>
      </c>
      <c r="S25499">
        <v>7310</v>
      </c>
      <c r="T25499">
        <v>7459</v>
      </c>
      <c r="U25499">
        <v>7468</v>
      </c>
      <c r="V25499">
        <v>6275</v>
      </c>
      <c r="W25499">
        <v>3000</v>
      </c>
      <c r="X25499">
        <v>0</v>
      </c>
      <c r="Y25499">
        <v>0</v>
      </c>
    </row>
    <row r="25500" spans="1:25" x14ac:dyDescent="0.35">
      <c r="A25500">
        <v>24288</v>
      </c>
      <c r="B25500" s="1">
        <v>200000</v>
      </c>
      <c r="C25500">
        <v>1</v>
      </c>
      <c r="D25500">
        <v>1</v>
      </c>
      <c r="E25500">
        <v>2</v>
      </c>
      <c r="F25500">
        <v>32</v>
      </c>
      <c r="G25500">
        <v>0</v>
      </c>
      <c r="H25500">
        <v>0</v>
      </c>
      <c r="I25500">
        <v>0</v>
      </c>
      <c r="J25500">
        <v>-2</v>
      </c>
      <c r="K25500">
        <v>-2</v>
      </c>
      <c r="L25500">
        <v>-2</v>
      </c>
      <c r="M25500">
        <v>78284</v>
      </c>
      <c r="N25500">
        <v>10532</v>
      </c>
      <c r="O25500">
        <v>0</v>
      </c>
      <c r="P25500">
        <v>0</v>
      </c>
      <c r="Q25500">
        <v>0</v>
      </c>
      <c r="R25500">
        <v>0</v>
      </c>
      <c r="S25500">
        <v>5005</v>
      </c>
      <c r="T25500">
        <v>0</v>
      </c>
      <c r="U25500">
        <v>0</v>
      </c>
      <c r="V25500">
        <v>0</v>
      </c>
      <c r="W25500">
        <v>0</v>
      </c>
      <c r="X25500">
        <v>2842</v>
      </c>
      <c r="Y25500">
        <v>0</v>
      </c>
    </row>
    <row r="25501" spans="1:25" x14ac:dyDescent="0.35">
      <c r="A25501">
        <v>24289</v>
      </c>
      <c r="B25501">
        <v>150000</v>
      </c>
      <c r="C25501">
        <v>1</v>
      </c>
      <c r="D25501">
        <v>2</v>
      </c>
      <c r="E25501">
        <v>2</v>
      </c>
      <c r="F25501">
        <v>29</v>
      </c>
      <c r="G25501">
        <v>0</v>
      </c>
      <c r="H25501">
        <v>0</v>
      </c>
      <c r="I25501">
        <v>-1</v>
      </c>
      <c r="J25501">
        <v>-1</v>
      </c>
      <c r="K25501">
        <v>0</v>
      </c>
      <c r="L25501">
        <v>0</v>
      </c>
      <c r="M25501">
        <v>102802</v>
      </c>
      <c r="N25501">
        <v>112174</v>
      </c>
      <c r="O25501">
        <v>6263</v>
      </c>
      <c r="P25501">
        <v>6824</v>
      </c>
      <c r="Q25501">
        <v>10824</v>
      </c>
      <c r="R25501">
        <v>14631</v>
      </c>
      <c r="S25501">
        <v>12186</v>
      </c>
      <c r="T25501">
        <v>6263</v>
      </c>
      <c r="U25501">
        <v>6824</v>
      </c>
      <c r="V25501">
        <v>10000</v>
      </c>
      <c r="W25501">
        <v>10000</v>
      </c>
      <c r="X25501">
        <v>10000</v>
      </c>
      <c r="Y25501">
        <v>0</v>
      </c>
    </row>
    <row r="25502" spans="1:25" x14ac:dyDescent="0.35">
      <c r="A25502">
        <v>24290</v>
      </c>
      <c r="B25502">
        <v>190000</v>
      </c>
      <c r="C25502">
        <v>1</v>
      </c>
      <c r="D25502">
        <v>1</v>
      </c>
      <c r="E25502">
        <v>2</v>
      </c>
      <c r="F25502">
        <v>30</v>
      </c>
      <c r="G25502">
        <v>0</v>
      </c>
      <c r="H25502">
        <v>0</v>
      </c>
      <c r="I25502">
        <v>0</v>
      </c>
      <c r="J25502">
        <v>0</v>
      </c>
      <c r="K25502">
        <v>0</v>
      </c>
      <c r="L25502">
        <v>0</v>
      </c>
      <c r="M25502">
        <v>138429</v>
      </c>
      <c r="N25502">
        <v>141192</v>
      </c>
      <c r="O25502">
        <v>144484</v>
      </c>
      <c r="P25502">
        <v>148760</v>
      </c>
      <c r="Q25502">
        <v>48776</v>
      </c>
      <c r="R25502">
        <v>49853</v>
      </c>
      <c r="S25502">
        <v>4555</v>
      </c>
      <c r="T25502">
        <v>5058</v>
      </c>
      <c r="U25502">
        <v>6489</v>
      </c>
      <c r="V25502">
        <v>1602</v>
      </c>
      <c r="W25502">
        <v>1716</v>
      </c>
      <c r="X25502">
        <v>2286</v>
      </c>
      <c r="Y25502">
        <v>0</v>
      </c>
    </row>
    <row r="25503" spans="1:25" x14ac:dyDescent="0.35">
      <c r="A25503">
        <v>24291</v>
      </c>
      <c r="B25503">
        <v>340000</v>
      </c>
      <c r="C25503">
        <v>1</v>
      </c>
      <c r="D25503">
        <v>2</v>
      </c>
      <c r="E25503">
        <v>2</v>
      </c>
      <c r="F25503">
        <v>30</v>
      </c>
      <c r="G25503">
        <v>0</v>
      </c>
      <c r="H25503">
        <v>0</v>
      </c>
      <c r="I25503">
        <v>-1</v>
      </c>
      <c r="J25503">
        <v>-1</v>
      </c>
      <c r="K25503">
        <v>0</v>
      </c>
      <c r="L25503">
        <v>0</v>
      </c>
      <c r="M25503">
        <v>20865</v>
      </c>
      <c r="N25503">
        <v>2611</v>
      </c>
      <c r="O25503">
        <v>3255</v>
      </c>
      <c r="P25503">
        <v>57920</v>
      </c>
      <c r="Q25503">
        <v>23207</v>
      </c>
      <c r="R25503">
        <v>22659</v>
      </c>
      <c r="S25503">
        <v>2000</v>
      </c>
      <c r="T25503">
        <v>3255</v>
      </c>
      <c r="U25503">
        <v>57920</v>
      </c>
      <c r="V25503">
        <v>22659</v>
      </c>
      <c r="W25503">
        <v>2000</v>
      </c>
      <c r="X25503">
        <v>1000</v>
      </c>
      <c r="Y25503">
        <v>0</v>
      </c>
    </row>
    <row r="25504" spans="1:25" x14ac:dyDescent="0.35">
      <c r="A25504">
        <v>24292</v>
      </c>
      <c r="B25504">
        <v>360000</v>
      </c>
      <c r="C25504">
        <v>1</v>
      </c>
      <c r="D25504">
        <v>1</v>
      </c>
      <c r="E25504">
        <v>2</v>
      </c>
      <c r="F25504">
        <v>31</v>
      </c>
      <c r="G25504">
        <v>1</v>
      </c>
      <c r="H25504">
        <v>-1</v>
      </c>
      <c r="I25504">
        <v>-1</v>
      </c>
      <c r="J25504">
        <v>-1</v>
      </c>
      <c r="K25504">
        <v>-1</v>
      </c>
      <c r="L25504">
        <v>-2</v>
      </c>
      <c r="M25504">
        <v>0</v>
      </c>
      <c r="N25504">
        <v>951</v>
      </c>
      <c r="O25504">
        <v>3760</v>
      </c>
      <c r="P25504">
        <v>752</v>
      </c>
      <c r="Q25504">
        <v>0</v>
      </c>
      <c r="R25504">
        <v>0</v>
      </c>
      <c r="S25504">
        <v>951</v>
      </c>
      <c r="T25504">
        <v>3760</v>
      </c>
      <c r="U25504">
        <v>752</v>
      </c>
      <c r="V25504">
        <v>0</v>
      </c>
      <c r="W25504">
        <v>0</v>
      </c>
      <c r="X25504">
        <v>0</v>
      </c>
      <c r="Y25504">
        <v>0</v>
      </c>
    </row>
    <row r="25505" spans="1:25" x14ac:dyDescent="0.35">
      <c r="A25505">
        <v>24293</v>
      </c>
      <c r="B25505">
        <v>280000</v>
      </c>
      <c r="C25505">
        <v>1</v>
      </c>
      <c r="D25505">
        <v>1</v>
      </c>
      <c r="E25505">
        <v>2</v>
      </c>
      <c r="F25505">
        <v>30</v>
      </c>
      <c r="G25505">
        <v>-1</v>
      </c>
      <c r="H25505">
        <v>-1</v>
      </c>
      <c r="I25505">
        <v>-1</v>
      </c>
      <c r="J25505">
        <v>-1</v>
      </c>
      <c r="K25505">
        <v>-1</v>
      </c>
      <c r="L25505">
        <v>-1</v>
      </c>
      <c r="M25505">
        <v>17913</v>
      </c>
      <c r="N25505">
        <v>380</v>
      </c>
      <c r="O25505">
        <v>5118</v>
      </c>
      <c r="P25505">
        <v>380</v>
      </c>
      <c r="Q25505">
        <v>380</v>
      </c>
      <c r="R25505">
        <v>380</v>
      </c>
      <c r="S25505">
        <v>380</v>
      </c>
      <c r="T25505">
        <v>5118</v>
      </c>
      <c r="U25505">
        <v>380</v>
      </c>
      <c r="V25505">
        <v>380</v>
      </c>
      <c r="W25505">
        <v>380</v>
      </c>
      <c r="X25505">
        <v>380</v>
      </c>
      <c r="Y25505">
        <v>0</v>
      </c>
    </row>
    <row r="25506" spans="1:25" x14ac:dyDescent="0.35">
      <c r="A25506">
        <v>24294</v>
      </c>
      <c r="B25506">
        <v>30000</v>
      </c>
      <c r="C25506">
        <v>1</v>
      </c>
      <c r="D25506">
        <v>2</v>
      </c>
      <c r="E25506">
        <v>2</v>
      </c>
      <c r="F25506">
        <v>47</v>
      </c>
      <c r="G25506">
        <v>0</v>
      </c>
      <c r="H25506">
        <v>0</v>
      </c>
      <c r="I25506">
        <v>0</v>
      </c>
      <c r="J25506">
        <v>0</v>
      </c>
      <c r="K25506">
        <v>0</v>
      </c>
      <c r="L25506">
        <v>0</v>
      </c>
      <c r="M25506">
        <v>29119</v>
      </c>
      <c r="N25506">
        <v>29827</v>
      </c>
      <c r="O25506">
        <v>29583</v>
      </c>
      <c r="P25506">
        <v>29166</v>
      </c>
      <c r="Q25506">
        <v>29066</v>
      </c>
      <c r="R25506">
        <v>29008</v>
      </c>
      <c r="S25506">
        <v>1500</v>
      </c>
      <c r="T25506">
        <v>2019</v>
      </c>
      <c r="U25506">
        <v>1400</v>
      </c>
      <c r="V25506">
        <v>600</v>
      </c>
      <c r="W25506">
        <v>580</v>
      </c>
      <c r="X25506">
        <v>0</v>
      </c>
      <c r="Y25506">
        <v>0</v>
      </c>
    </row>
    <row r="25507" spans="1:25" x14ac:dyDescent="0.35">
      <c r="A25507">
        <v>24295</v>
      </c>
      <c r="B25507" s="1">
        <v>300000</v>
      </c>
      <c r="C25507">
        <v>1</v>
      </c>
      <c r="D25507">
        <v>3</v>
      </c>
      <c r="E25507">
        <v>1</v>
      </c>
      <c r="F25507">
        <v>35</v>
      </c>
      <c r="G25507">
        <v>-2</v>
      </c>
      <c r="H25507">
        <v>-2</v>
      </c>
      <c r="I25507">
        <v>-2</v>
      </c>
      <c r="J25507">
        <v>-2</v>
      </c>
      <c r="K25507">
        <v>-2</v>
      </c>
      <c r="L25507">
        <v>-2</v>
      </c>
      <c r="M25507">
        <v>0</v>
      </c>
      <c r="N25507">
        <v>0</v>
      </c>
      <c r="O25507">
        <v>0</v>
      </c>
      <c r="P25507">
        <v>0</v>
      </c>
      <c r="Q25507">
        <v>0</v>
      </c>
      <c r="R25507">
        <v>0</v>
      </c>
      <c r="S25507">
        <v>0</v>
      </c>
      <c r="T25507">
        <v>0</v>
      </c>
      <c r="U25507">
        <v>0</v>
      </c>
      <c r="V25507">
        <v>0</v>
      </c>
      <c r="W25507">
        <v>0</v>
      </c>
      <c r="X25507">
        <v>0</v>
      </c>
      <c r="Y25507">
        <v>0</v>
      </c>
    </row>
    <row r="25508" spans="1:25" x14ac:dyDescent="0.35">
      <c r="A25508">
        <v>24296</v>
      </c>
      <c r="B25508">
        <v>220000</v>
      </c>
      <c r="C25508">
        <v>1</v>
      </c>
      <c r="D25508">
        <v>5</v>
      </c>
      <c r="E25508">
        <v>2</v>
      </c>
      <c r="F25508">
        <v>37</v>
      </c>
      <c r="G25508">
        <v>2</v>
      </c>
      <c r="H25508">
        <v>0</v>
      </c>
      <c r="I25508">
        <v>0</v>
      </c>
      <c r="J25508">
        <v>0</v>
      </c>
      <c r="K25508">
        <v>0</v>
      </c>
      <c r="L25508">
        <v>0</v>
      </c>
      <c r="M25508">
        <v>217638</v>
      </c>
      <c r="N25508">
        <v>213843</v>
      </c>
      <c r="O25508">
        <v>211233</v>
      </c>
      <c r="P25508">
        <v>194579</v>
      </c>
      <c r="Q25508">
        <v>96213</v>
      </c>
      <c r="R25508">
        <v>27540</v>
      </c>
      <c r="S25508">
        <v>7506</v>
      </c>
      <c r="T25508">
        <v>23007</v>
      </c>
      <c r="U25508">
        <v>7991</v>
      </c>
      <c r="V25508">
        <v>4191</v>
      </c>
      <c r="W25508">
        <v>719</v>
      </c>
      <c r="X25508">
        <v>409</v>
      </c>
      <c r="Y25508">
        <v>0</v>
      </c>
    </row>
    <row r="25509" spans="1:25" x14ac:dyDescent="0.35">
      <c r="A25509">
        <v>24297</v>
      </c>
      <c r="B25509">
        <v>80000</v>
      </c>
      <c r="C25509">
        <v>1</v>
      </c>
      <c r="D25509">
        <v>3</v>
      </c>
      <c r="E25509">
        <v>1</v>
      </c>
      <c r="F25509">
        <v>41</v>
      </c>
      <c r="G25509">
        <v>0</v>
      </c>
      <c r="H25509">
        <v>0</v>
      </c>
      <c r="I25509">
        <v>0</v>
      </c>
      <c r="J25509">
        <v>0</v>
      </c>
      <c r="K25509">
        <v>0</v>
      </c>
      <c r="L25509">
        <v>0</v>
      </c>
      <c r="M25509">
        <v>81070</v>
      </c>
      <c r="N25509">
        <v>63610</v>
      </c>
      <c r="O25509">
        <v>58099</v>
      </c>
      <c r="P25509">
        <v>52599</v>
      </c>
      <c r="Q25509">
        <v>52519</v>
      </c>
      <c r="R25509">
        <v>46945</v>
      </c>
      <c r="S25509">
        <v>2385</v>
      </c>
      <c r="T25509">
        <v>5028</v>
      </c>
      <c r="U25509">
        <v>21595</v>
      </c>
      <c r="V25509">
        <v>5541</v>
      </c>
      <c r="W25509">
        <v>1507</v>
      </c>
      <c r="X25509">
        <v>3062</v>
      </c>
      <c r="Y25509">
        <v>0</v>
      </c>
    </row>
    <row r="25510" spans="1:25" x14ac:dyDescent="0.35">
      <c r="A25510">
        <v>24299</v>
      </c>
      <c r="B25510">
        <v>40000</v>
      </c>
      <c r="C25510">
        <v>1</v>
      </c>
      <c r="D25510">
        <v>2</v>
      </c>
      <c r="E25510">
        <v>1</v>
      </c>
      <c r="F25510">
        <v>37</v>
      </c>
      <c r="G25510">
        <v>0</v>
      </c>
      <c r="H25510">
        <v>0</v>
      </c>
      <c r="I25510">
        <v>2</v>
      </c>
      <c r="J25510">
        <v>0</v>
      </c>
      <c r="K25510">
        <v>0</v>
      </c>
      <c r="L25510">
        <v>0</v>
      </c>
      <c r="M25510">
        <v>9608</v>
      </c>
      <c r="N25510">
        <v>12127</v>
      </c>
      <c r="O25510">
        <v>11647</v>
      </c>
      <c r="P25510">
        <v>13138</v>
      </c>
      <c r="Q25510">
        <v>14903</v>
      </c>
      <c r="R25510">
        <v>17664</v>
      </c>
      <c r="S25510">
        <v>3000</v>
      </c>
      <c r="T25510">
        <v>0</v>
      </c>
      <c r="U25510">
        <v>2000</v>
      </c>
      <c r="V25510">
        <v>2000</v>
      </c>
      <c r="W25510">
        <v>3000</v>
      </c>
      <c r="X25510">
        <v>2000</v>
      </c>
      <c r="Y25510">
        <v>0</v>
      </c>
    </row>
    <row r="25511" spans="1:25" x14ac:dyDescent="0.35">
      <c r="A25511">
        <v>24300</v>
      </c>
      <c r="B25511" s="1">
        <v>200000</v>
      </c>
      <c r="C25511">
        <v>1</v>
      </c>
      <c r="D25511">
        <v>2</v>
      </c>
      <c r="E25511">
        <v>2</v>
      </c>
      <c r="F25511">
        <v>29</v>
      </c>
      <c r="G25511">
        <v>0</v>
      </c>
      <c r="H25511">
        <v>0</v>
      </c>
      <c r="I25511">
        <v>2</v>
      </c>
      <c r="J25511">
        <v>2</v>
      </c>
      <c r="K25511">
        <v>2</v>
      </c>
      <c r="L25511">
        <v>2</v>
      </c>
      <c r="M25511">
        <v>145090</v>
      </c>
      <c r="N25511">
        <v>151564</v>
      </c>
      <c r="O25511">
        <v>115836</v>
      </c>
      <c r="P25511">
        <v>122359</v>
      </c>
      <c r="Q25511">
        <v>122588</v>
      </c>
      <c r="R25511">
        <v>119266</v>
      </c>
      <c r="S25511">
        <v>12000</v>
      </c>
      <c r="T25511">
        <v>0</v>
      </c>
      <c r="U25511">
        <v>10000</v>
      </c>
      <c r="V25511">
        <v>5000</v>
      </c>
      <c r="W25511">
        <v>0</v>
      </c>
      <c r="X25511">
        <v>6000</v>
      </c>
      <c r="Y25511">
        <v>0</v>
      </c>
    </row>
    <row r="25512" spans="1:25" x14ac:dyDescent="0.35">
      <c r="A25512">
        <v>24301</v>
      </c>
      <c r="B25512" s="1">
        <v>200000</v>
      </c>
      <c r="C25512">
        <v>1</v>
      </c>
      <c r="D25512">
        <v>2</v>
      </c>
      <c r="E25512">
        <v>2</v>
      </c>
      <c r="F25512">
        <v>30</v>
      </c>
      <c r="G25512">
        <v>0</v>
      </c>
      <c r="H25512">
        <v>0</v>
      </c>
      <c r="I25512">
        <v>0</v>
      </c>
      <c r="J25512">
        <v>0</v>
      </c>
      <c r="K25512">
        <v>0</v>
      </c>
      <c r="L25512">
        <v>2</v>
      </c>
      <c r="M25512">
        <v>83149</v>
      </c>
      <c r="N25512">
        <v>94976</v>
      </c>
      <c r="O25512">
        <v>106808</v>
      </c>
      <c r="P25512">
        <v>115702</v>
      </c>
      <c r="Q25512">
        <v>122236</v>
      </c>
      <c r="R25512">
        <v>134013</v>
      </c>
      <c r="S25512">
        <v>13550</v>
      </c>
      <c r="T25512">
        <v>13590</v>
      </c>
      <c r="U25512">
        <v>12356</v>
      </c>
      <c r="V25512">
        <v>12500</v>
      </c>
      <c r="W25512">
        <v>14013</v>
      </c>
      <c r="X25512">
        <v>4900</v>
      </c>
      <c r="Y25512">
        <v>0</v>
      </c>
    </row>
    <row r="25513" spans="1:25" x14ac:dyDescent="0.35">
      <c r="A25513">
        <v>24302</v>
      </c>
      <c r="B25513">
        <v>110000</v>
      </c>
      <c r="C25513">
        <v>1</v>
      </c>
      <c r="D25513">
        <v>1</v>
      </c>
      <c r="E25513">
        <v>2</v>
      </c>
      <c r="F25513">
        <v>29</v>
      </c>
      <c r="G25513">
        <v>-1</v>
      </c>
      <c r="H25513">
        <v>-1</v>
      </c>
      <c r="I25513">
        <v>0</v>
      </c>
      <c r="J25513">
        <v>0</v>
      </c>
      <c r="K25513">
        <v>0</v>
      </c>
      <c r="L25513">
        <v>0</v>
      </c>
      <c r="M25513">
        <v>750</v>
      </c>
      <c r="N25513">
        <v>71015</v>
      </c>
      <c r="O25513">
        <v>72517</v>
      </c>
      <c r="P25513">
        <v>72537</v>
      </c>
      <c r="Q25513">
        <v>55600</v>
      </c>
      <c r="R25513">
        <v>72442</v>
      </c>
      <c r="S25513">
        <v>71022</v>
      </c>
      <c r="T25513">
        <v>5000</v>
      </c>
      <c r="U25513">
        <v>5000</v>
      </c>
      <c r="V25513">
        <v>5000</v>
      </c>
      <c r="W25513">
        <v>22000</v>
      </c>
      <c r="X25513">
        <v>5000</v>
      </c>
      <c r="Y25513">
        <v>0</v>
      </c>
    </row>
    <row r="25514" spans="1:25" x14ac:dyDescent="0.35">
      <c r="A25514">
        <v>24305</v>
      </c>
      <c r="B25514">
        <v>120000</v>
      </c>
      <c r="C25514">
        <v>1</v>
      </c>
      <c r="D25514">
        <v>3</v>
      </c>
      <c r="E25514">
        <v>1</v>
      </c>
      <c r="F25514">
        <v>46</v>
      </c>
      <c r="G25514">
        <v>0</v>
      </c>
      <c r="H25514">
        <v>0</v>
      </c>
      <c r="I25514">
        <v>0</v>
      </c>
      <c r="J25514">
        <v>0</v>
      </c>
      <c r="K25514">
        <v>0</v>
      </c>
      <c r="L25514">
        <v>0</v>
      </c>
      <c r="M25514">
        <v>104153</v>
      </c>
      <c r="N25514">
        <v>98955</v>
      </c>
      <c r="O25514">
        <v>96298</v>
      </c>
      <c r="P25514">
        <v>90570</v>
      </c>
      <c r="Q25514">
        <v>89442</v>
      </c>
      <c r="R25514">
        <v>92756</v>
      </c>
      <c r="S25514">
        <v>4500</v>
      </c>
      <c r="T25514">
        <v>4400</v>
      </c>
      <c r="U25514">
        <v>4040</v>
      </c>
      <c r="V25514">
        <v>3100</v>
      </c>
      <c r="W25514">
        <v>6600</v>
      </c>
      <c r="X25514">
        <v>3500</v>
      </c>
      <c r="Y25514">
        <v>0</v>
      </c>
    </row>
    <row r="25515" spans="1:25" x14ac:dyDescent="0.35">
      <c r="A25515">
        <v>24306</v>
      </c>
      <c r="B25515">
        <v>280000</v>
      </c>
      <c r="C25515">
        <v>1</v>
      </c>
      <c r="D25515">
        <v>2</v>
      </c>
      <c r="E25515">
        <v>1</v>
      </c>
      <c r="F25515">
        <v>37</v>
      </c>
      <c r="G25515">
        <v>0</v>
      </c>
      <c r="H25515">
        <v>0</v>
      </c>
      <c r="I25515">
        <v>0</v>
      </c>
      <c r="J25515">
        <v>0</v>
      </c>
      <c r="K25515">
        <v>0</v>
      </c>
      <c r="L25515">
        <v>0</v>
      </c>
      <c r="M25515">
        <v>85029</v>
      </c>
      <c r="N25515">
        <v>71353</v>
      </c>
      <c r="O25515">
        <v>67680</v>
      </c>
      <c r="P25515">
        <v>65173</v>
      </c>
      <c r="Q25515">
        <v>62564</v>
      </c>
      <c r="R25515">
        <v>59638</v>
      </c>
      <c r="S25515">
        <v>2625</v>
      </c>
      <c r="T25515">
        <v>2497</v>
      </c>
      <c r="U25515">
        <v>2914</v>
      </c>
      <c r="V25515">
        <v>1921</v>
      </c>
      <c r="W25515">
        <v>2001</v>
      </c>
      <c r="X25515">
        <v>1270</v>
      </c>
      <c r="Y25515">
        <v>0</v>
      </c>
    </row>
    <row r="25516" spans="1:25" x14ac:dyDescent="0.35">
      <c r="A25516">
        <v>24307</v>
      </c>
      <c r="B25516">
        <v>280000</v>
      </c>
      <c r="C25516">
        <v>1</v>
      </c>
      <c r="D25516">
        <v>2</v>
      </c>
      <c r="E25516">
        <v>2</v>
      </c>
      <c r="F25516">
        <v>30</v>
      </c>
      <c r="G25516">
        <v>0</v>
      </c>
      <c r="H25516">
        <v>0</v>
      </c>
      <c r="I25516">
        <v>0</v>
      </c>
      <c r="J25516">
        <v>0</v>
      </c>
      <c r="K25516">
        <v>0</v>
      </c>
      <c r="L25516">
        <v>0</v>
      </c>
      <c r="M25516">
        <v>29161</v>
      </c>
      <c r="N25516">
        <v>14908</v>
      </c>
      <c r="O25516">
        <v>237367</v>
      </c>
      <c r="P25516">
        <v>233819</v>
      </c>
      <c r="Q25516">
        <v>198890</v>
      </c>
      <c r="R25516">
        <v>189064</v>
      </c>
      <c r="S25516">
        <v>1282</v>
      </c>
      <c r="T25516">
        <v>233836</v>
      </c>
      <c r="U25516">
        <v>6935</v>
      </c>
      <c r="V25516">
        <v>5931</v>
      </c>
      <c r="W25516">
        <v>19157</v>
      </c>
      <c r="X25516">
        <v>5905</v>
      </c>
      <c r="Y25516">
        <v>0</v>
      </c>
    </row>
    <row r="25517" spans="1:25" x14ac:dyDescent="0.35">
      <c r="A25517">
        <v>24308</v>
      </c>
      <c r="B25517" s="1">
        <v>300000</v>
      </c>
      <c r="C25517">
        <v>1</v>
      </c>
      <c r="D25517">
        <v>2</v>
      </c>
      <c r="E25517">
        <v>2</v>
      </c>
      <c r="F25517">
        <v>42</v>
      </c>
      <c r="G25517">
        <v>1</v>
      </c>
      <c r="H25517">
        <v>-1</v>
      </c>
      <c r="I25517">
        <v>-1</v>
      </c>
      <c r="J25517">
        <v>2</v>
      </c>
      <c r="K25517">
        <v>2</v>
      </c>
      <c r="L25517">
        <v>-2</v>
      </c>
      <c r="M25517">
        <v>0</v>
      </c>
      <c r="N25517">
        <v>159</v>
      </c>
      <c r="O25517">
        <v>803</v>
      </c>
      <c r="P25517">
        <v>486</v>
      </c>
      <c r="Q25517">
        <v>-712</v>
      </c>
      <c r="R25517">
        <v>-1037</v>
      </c>
      <c r="S25517">
        <v>159</v>
      </c>
      <c r="T25517">
        <v>803</v>
      </c>
      <c r="U25517">
        <v>8</v>
      </c>
      <c r="V25517">
        <v>387</v>
      </c>
      <c r="W25517">
        <v>0</v>
      </c>
      <c r="X25517">
        <v>0</v>
      </c>
      <c r="Y25517">
        <v>0</v>
      </c>
    </row>
    <row r="25518" spans="1:25" x14ac:dyDescent="0.35">
      <c r="A25518">
        <v>24309</v>
      </c>
      <c r="B25518">
        <v>420000</v>
      </c>
      <c r="C25518">
        <v>1</v>
      </c>
      <c r="D25518">
        <v>1</v>
      </c>
      <c r="E25518">
        <v>1</v>
      </c>
      <c r="F25518">
        <v>43</v>
      </c>
      <c r="G25518">
        <v>-2</v>
      </c>
      <c r="H25518">
        <v>-2</v>
      </c>
      <c r="I25518">
        <v>-2</v>
      </c>
      <c r="J25518">
        <v>-2</v>
      </c>
      <c r="K25518">
        <v>-2</v>
      </c>
      <c r="L25518">
        <v>-2</v>
      </c>
      <c r="M25518">
        <v>3542</v>
      </c>
      <c r="N25518">
        <v>2967</v>
      </c>
      <c r="O25518">
        <v>2977</v>
      </c>
      <c r="P25518">
        <v>2987</v>
      </c>
      <c r="Q25518">
        <v>3624</v>
      </c>
      <c r="R25518">
        <v>3165</v>
      </c>
      <c r="S25518">
        <v>3010</v>
      </c>
      <c r="T25518">
        <v>3035</v>
      </c>
      <c r="U25518">
        <v>3029</v>
      </c>
      <c r="V25518">
        <v>3637</v>
      </c>
      <c r="W25518">
        <v>3222</v>
      </c>
      <c r="X25518">
        <v>3025</v>
      </c>
      <c r="Y25518">
        <v>0</v>
      </c>
    </row>
    <row r="25519" spans="1:25" x14ac:dyDescent="0.35">
      <c r="A25519">
        <v>24310</v>
      </c>
      <c r="B25519">
        <v>80000</v>
      </c>
      <c r="C25519">
        <v>1</v>
      </c>
      <c r="D25519">
        <v>1</v>
      </c>
      <c r="E25519">
        <v>1</v>
      </c>
      <c r="F25519">
        <v>41</v>
      </c>
      <c r="G25519">
        <v>-1</v>
      </c>
      <c r="H25519">
        <v>-1</v>
      </c>
      <c r="I25519">
        <v>-1</v>
      </c>
      <c r="J25519">
        <v>-1</v>
      </c>
      <c r="K25519">
        <v>-1</v>
      </c>
      <c r="L25519">
        <v>-1</v>
      </c>
      <c r="M25519">
        <v>11688</v>
      </c>
      <c r="N25519">
        <v>8739</v>
      </c>
      <c r="O25519">
        <v>10926</v>
      </c>
      <c r="P25519">
        <v>3355</v>
      </c>
      <c r="Q25519">
        <v>6127</v>
      </c>
      <c r="R25519">
        <v>25675</v>
      </c>
      <c r="S25519">
        <v>8739</v>
      </c>
      <c r="T25519">
        <v>10926</v>
      </c>
      <c r="U25519">
        <v>3362</v>
      </c>
      <c r="V25519">
        <v>6127</v>
      </c>
      <c r="W25519">
        <v>25675</v>
      </c>
      <c r="X25519">
        <v>7606</v>
      </c>
      <c r="Y25519">
        <v>0</v>
      </c>
    </row>
    <row r="25520" spans="1:25" x14ac:dyDescent="0.35">
      <c r="A25520">
        <v>24312</v>
      </c>
      <c r="B25520">
        <v>260000</v>
      </c>
      <c r="C25520">
        <v>1</v>
      </c>
      <c r="D25520">
        <v>5</v>
      </c>
      <c r="E25520">
        <v>1</v>
      </c>
      <c r="F25520">
        <v>37</v>
      </c>
      <c r="G25520">
        <v>0</v>
      </c>
      <c r="H25520">
        <v>0</v>
      </c>
      <c r="I25520">
        <v>0</v>
      </c>
      <c r="J25520">
        <v>0</v>
      </c>
      <c r="K25520">
        <v>0</v>
      </c>
      <c r="L25520">
        <v>0</v>
      </c>
      <c r="M25520">
        <v>9801</v>
      </c>
      <c r="N25520">
        <v>11115</v>
      </c>
      <c r="O25520">
        <v>11930</v>
      </c>
      <c r="P25520">
        <v>12954</v>
      </c>
      <c r="Q25520">
        <v>14246</v>
      </c>
      <c r="R25520">
        <v>15733</v>
      </c>
      <c r="S25520">
        <v>1485</v>
      </c>
      <c r="T25520">
        <v>1300</v>
      </c>
      <c r="U25520">
        <v>1229</v>
      </c>
      <c r="V25520">
        <v>1521</v>
      </c>
      <c r="W25520">
        <v>1728</v>
      </c>
      <c r="X25520">
        <v>1610</v>
      </c>
      <c r="Y25520">
        <v>0</v>
      </c>
    </row>
    <row r="25521" spans="1:25" x14ac:dyDescent="0.35">
      <c r="A25521">
        <v>24313</v>
      </c>
      <c r="B25521">
        <v>260000</v>
      </c>
      <c r="C25521">
        <v>1</v>
      </c>
      <c r="D25521">
        <v>2</v>
      </c>
      <c r="E25521">
        <v>1</v>
      </c>
      <c r="F25521">
        <v>32</v>
      </c>
      <c r="G25521">
        <v>-1</v>
      </c>
      <c r="H25521">
        <v>0</v>
      </c>
      <c r="I25521">
        <v>0</v>
      </c>
      <c r="J25521">
        <v>0</v>
      </c>
      <c r="K25521">
        <v>0</v>
      </c>
      <c r="L25521">
        <v>0</v>
      </c>
      <c r="M25521">
        <v>5227</v>
      </c>
      <c r="N25521">
        <v>10100</v>
      </c>
      <c r="O25521">
        <v>14909</v>
      </c>
      <c r="P25521">
        <v>19623</v>
      </c>
      <c r="Q25521">
        <v>20012</v>
      </c>
      <c r="R25521">
        <v>20466</v>
      </c>
      <c r="S25521">
        <v>5000</v>
      </c>
      <c r="T25521">
        <v>5000</v>
      </c>
      <c r="U25521">
        <v>5000</v>
      </c>
      <c r="V25521">
        <v>716</v>
      </c>
      <c r="W25521">
        <v>776</v>
      </c>
      <c r="X25521">
        <v>5000</v>
      </c>
      <c r="Y25521">
        <v>0</v>
      </c>
    </row>
    <row r="25522" spans="1:25" x14ac:dyDescent="0.35">
      <c r="A25522">
        <v>24314</v>
      </c>
      <c r="B25522">
        <v>110000</v>
      </c>
      <c r="C25522">
        <v>1</v>
      </c>
      <c r="D25522">
        <v>2</v>
      </c>
      <c r="E25522">
        <v>2</v>
      </c>
      <c r="F25522">
        <v>32</v>
      </c>
      <c r="G25522">
        <v>0</v>
      </c>
      <c r="H25522">
        <v>0</v>
      </c>
      <c r="I25522">
        <v>0</v>
      </c>
      <c r="J25522">
        <v>0</v>
      </c>
      <c r="K25522">
        <v>0</v>
      </c>
      <c r="L25522">
        <v>0</v>
      </c>
      <c r="M25522">
        <v>64651</v>
      </c>
      <c r="N25522">
        <v>65920</v>
      </c>
      <c r="O25522">
        <v>67290</v>
      </c>
      <c r="P25522">
        <v>68652</v>
      </c>
      <c r="Q25522">
        <v>69552</v>
      </c>
      <c r="R25522">
        <v>71008</v>
      </c>
      <c r="S25522">
        <v>2941</v>
      </c>
      <c r="T25522">
        <v>3026</v>
      </c>
      <c r="U25522">
        <v>3076</v>
      </c>
      <c r="V25522">
        <v>2638</v>
      </c>
      <c r="W25522">
        <v>2728</v>
      </c>
      <c r="X25522">
        <v>2742</v>
      </c>
      <c r="Y25522">
        <v>0</v>
      </c>
    </row>
    <row r="25523" spans="1:25" x14ac:dyDescent="0.35">
      <c r="A25523">
        <v>24315</v>
      </c>
      <c r="B25523" s="1">
        <v>400000</v>
      </c>
      <c r="C25523">
        <v>1</v>
      </c>
      <c r="D25523">
        <v>2</v>
      </c>
      <c r="E25523">
        <v>1</v>
      </c>
      <c r="F25523">
        <v>32</v>
      </c>
      <c r="G25523">
        <v>0</v>
      </c>
      <c r="H25523">
        <v>0</v>
      </c>
      <c r="I25523">
        <v>0</v>
      </c>
      <c r="J25523">
        <v>0</v>
      </c>
      <c r="K25523">
        <v>0</v>
      </c>
      <c r="L25523">
        <v>0</v>
      </c>
      <c r="M25523">
        <v>271974</v>
      </c>
      <c r="N25523">
        <v>337765</v>
      </c>
      <c r="O25523">
        <v>138235</v>
      </c>
      <c r="P25523">
        <v>136102</v>
      </c>
      <c r="Q25523">
        <v>33340</v>
      </c>
      <c r="R25523">
        <v>63684</v>
      </c>
      <c r="S25523" s="1">
        <v>100000</v>
      </c>
      <c r="T25523">
        <v>10007</v>
      </c>
      <c r="U25523">
        <v>3601</v>
      </c>
      <c r="V25523">
        <v>22000</v>
      </c>
      <c r="W25523">
        <v>35802</v>
      </c>
      <c r="X25523">
        <v>2013</v>
      </c>
      <c r="Y25523">
        <v>0</v>
      </c>
    </row>
    <row r="25524" spans="1:25" x14ac:dyDescent="0.35">
      <c r="A25524">
        <v>24317</v>
      </c>
      <c r="B25524">
        <v>170000</v>
      </c>
      <c r="C25524">
        <v>1</v>
      </c>
      <c r="D25524">
        <v>1</v>
      </c>
      <c r="E25524">
        <v>1</v>
      </c>
      <c r="F25524">
        <v>35</v>
      </c>
      <c r="G25524">
        <v>0</v>
      </c>
      <c r="H25524">
        <v>0</v>
      </c>
      <c r="I25524">
        <v>0</v>
      </c>
      <c r="J25524">
        <v>0</v>
      </c>
      <c r="K25524">
        <v>0</v>
      </c>
      <c r="L25524">
        <v>2</v>
      </c>
      <c r="M25524">
        <v>136460</v>
      </c>
      <c r="N25524">
        <v>139216</v>
      </c>
      <c r="O25524">
        <v>143695</v>
      </c>
      <c r="P25524">
        <v>145550</v>
      </c>
      <c r="Q25524">
        <v>154113</v>
      </c>
      <c r="R25524">
        <v>151786</v>
      </c>
      <c r="S25524">
        <v>4800</v>
      </c>
      <c r="T25524">
        <v>6500</v>
      </c>
      <c r="U25524">
        <v>5500</v>
      </c>
      <c r="V25524">
        <v>10774</v>
      </c>
      <c r="W25524">
        <v>0</v>
      </c>
      <c r="X25524">
        <v>5500</v>
      </c>
      <c r="Y25524">
        <v>0</v>
      </c>
    </row>
    <row r="25525" spans="1:25" x14ac:dyDescent="0.35">
      <c r="A25525">
        <v>24318</v>
      </c>
      <c r="B25525">
        <v>70000</v>
      </c>
      <c r="C25525">
        <v>1</v>
      </c>
      <c r="D25525">
        <v>3</v>
      </c>
      <c r="E25525">
        <v>1</v>
      </c>
      <c r="F25525">
        <v>35</v>
      </c>
      <c r="G25525">
        <v>0</v>
      </c>
      <c r="H25525">
        <v>0</v>
      </c>
      <c r="I25525">
        <v>2</v>
      </c>
      <c r="J25525">
        <v>2</v>
      </c>
      <c r="K25525">
        <v>2</v>
      </c>
      <c r="L25525">
        <v>2</v>
      </c>
      <c r="M25525">
        <v>27915</v>
      </c>
      <c r="N25525">
        <v>31009</v>
      </c>
      <c r="O25525">
        <v>31914</v>
      </c>
      <c r="P25525">
        <v>32394</v>
      </c>
      <c r="Q25525">
        <v>31574</v>
      </c>
      <c r="R25525">
        <v>34053</v>
      </c>
      <c r="S25525">
        <v>3577</v>
      </c>
      <c r="T25525">
        <v>1700</v>
      </c>
      <c r="U25525">
        <v>1300</v>
      </c>
      <c r="V25525">
        <v>0</v>
      </c>
      <c r="W25525">
        <v>3000</v>
      </c>
      <c r="X25525">
        <v>1385</v>
      </c>
      <c r="Y25525">
        <v>0</v>
      </c>
    </row>
    <row r="25526" spans="1:25" x14ac:dyDescent="0.35">
      <c r="A25526">
        <v>24319</v>
      </c>
      <c r="B25526">
        <v>210000</v>
      </c>
      <c r="C25526">
        <v>1</v>
      </c>
      <c r="D25526">
        <v>1</v>
      </c>
      <c r="E25526">
        <v>1</v>
      </c>
      <c r="F25526">
        <v>39</v>
      </c>
      <c r="G25526">
        <v>-1</v>
      </c>
      <c r="H25526">
        <v>-1</v>
      </c>
      <c r="I25526">
        <v>-1</v>
      </c>
      <c r="J25526">
        <v>-1</v>
      </c>
      <c r="K25526">
        <v>-2</v>
      </c>
      <c r="L25526">
        <v>-2</v>
      </c>
      <c r="M25526">
        <v>840</v>
      </c>
      <c r="N25526">
        <v>1665</v>
      </c>
      <c r="O25526">
        <v>610</v>
      </c>
      <c r="P25526">
        <v>0</v>
      </c>
      <c r="Q25526">
        <v>0</v>
      </c>
      <c r="R25526">
        <v>0</v>
      </c>
      <c r="S25526">
        <v>1665</v>
      </c>
      <c r="T25526">
        <v>610</v>
      </c>
      <c r="U25526">
        <v>0</v>
      </c>
      <c r="V25526">
        <v>0</v>
      </c>
      <c r="W25526">
        <v>0</v>
      </c>
      <c r="X25526">
        <v>3514</v>
      </c>
      <c r="Y25526">
        <v>0</v>
      </c>
    </row>
    <row r="25527" spans="1:25" x14ac:dyDescent="0.35">
      <c r="A25527">
        <v>24321</v>
      </c>
      <c r="B25527">
        <v>780000</v>
      </c>
      <c r="C25527">
        <v>1</v>
      </c>
      <c r="D25527">
        <v>1</v>
      </c>
      <c r="E25527">
        <v>1</v>
      </c>
      <c r="F25527">
        <v>48</v>
      </c>
      <c r="G25527">
        <v>0</v>
      </c>
      <c r="H25527">
        <v>0</v>
      </c>
      <c r="I25527">
        <v>0</v>
      </c>
      <c r="J25527">
        <v>0</v>
      </c>
      <c r="K25527">
        <v>0</v>
      </c>
      <c r="L25527">
        <v>0</v>
      </c>
      <c r="M25527">
        <v>171459</v>
      </c>
      <c r="N25527">
        <v>178587</v>
      </c>
      <c r="O25527">
        <v>190663</v>
      </c>
      <c r="P25527">
        <v>195124</v>
      </c>
      <c r="Q25527">
        <v>184872</v>
      </c>
      <c r="R25527">
        <v>191090</v>
      </c>
      <c r="S25527">
        <v>10000</v>
      </c>
      <c r="T25527">
        <v>15004</v>
      </c>
      <c r="U25527">
        <v>10000</v>
      </c>
      <c r="V25527">
        <v>8000</v>
      </c>
      <c r="W25527">
        <v>10028</v>
      </c>
      <c r="X25527">
        <v>7003</v>
      </c>
      <c r="Y25527">
        <v>0</v>
      </c>
    </row>
    <row r="25528" spans="1:25" x14ac:dyDescent="0.35">
      <c r="A25528">
        <v>24322</v>
      </c>
      <c r="B25528">
        <v>420000</v>
      </c>
      <c r="C25528">
        <v>1</v>
      </c>
      <c r="D25528">
        <v>1</v>
      </c>
      <c r="E25528">
        <v>2</v>
      </c>
      <c r="F25528">
        <v>35</v>
      </c>
      <c r="G25528">
        <v>0</v>
      </c>
      <c r="H25528">
        <v>0</v>
      </c>
      <c r="I25528">
        <v>0</v>
      </c>
      <c r="J25528">
        <v>0</v>
      </c>
      <c r="K25528">
        <v>0</v>
      </c>
      <c r="L25528">
        <v>0</v>
      </c>
      <c r="M25528">
        <v>413076</v>
      </c>
      <c r="N25528">
        <v>414013</v>
      </c>
      <c r="O25528">
        <v>417086</v>
      </c>
      <c r="P25528">
        <v>348345</v>
      </c>
      <c r="Q25528">
        <v>287150</v>
      </c>
      <c r="R25528">
        <v>261219</v>
      </c>
      <c r="S25528">
        <v>15048</v>
      </c>
      <c r="T25528">
        <v>16078</v>
      </c>
      <c r="U25528">
        <v>12638</v>
      </c>
      <c r="V25528">
        <v>50700</v>
      </c>
      <c r="W25528">
        <v>20014</v>
      </c>
      <c r="X25528">
        <v>10127</v>
      </c>
      <c r="Y25528">
        <v>0</v>
      </c>
    </row>
    <row r="25529" spans="1:25" x14ac:dyDescent="0.35">
      <c r="A25529">
        <v>24323</v>
      </c>
      <c r="B25529">
        <v>280000</v>
      </c>
      <c r="C25529">
        <v>1</v>
      </c>
      <c r="D25529">
        <v>3</v>
      </c>
      <c r="E25529">
        <v>1</v>
      </c>
      <c r="F25529">
        <v>44</v>
      </c>
      <c r="G25529">
        <v>0</v>
      </c>
      <c r="H25529">
        <v>0</v>
      </c>
      <c r="I25529">
        <v>0</v>
      </c>
      <c r="J25529">
        <v>0</v>
      </c>
      <c r="K25529">
        <v>0</v>
      </c>
      <c r="L25529">
        <v>0</v>
      </c>
      <c r="M25529">
        <v>295786</v>
      </c>
      <c r="N25529">
        <v>305529</v>
      </c>
      <c r="O25529">
        <v>311081</v>
      </c>
      <c r="P25529">
        <v>313242</v>
      </c>
      <c r="Q25529">
        <v>151292</v>
      </c>
      <c r="R25529">
        <v>152318</v>
      </c>
      <c r="S25529">
        <v>15000</v>
      </c>
      <c r="T25529">
        <v>10472</v>
      </c>
      <c r="U25529">
        <v>11334</v>
      </c>
      <c r="V25529">
        <v>10010</v>
      </c>
      <c r="W25529">
        <v>6000</v>
      </c>
      <c r="X25529" s="1">
        <v>200000</v>
      </c>
      <c r="Y25529">
        <v>0</v>
      </c>
    </row>
    <row r="25530" spans="1:25" x14ac:dyDescent="0.35">
      <c r="A25530">
        <v>24324</v>
      </c>
      <c r="B25530">
        <v>50000</v>
      </c>
      <c r="C25530">
        <v>1</v>
      </c>
      <c r="D25530">
        <v>3</v>
      </c>
      <c r="E25530">
        <v>2</v>
      </c>
      <c r="F25530">
        <v>46</v>
      </c>
      <c r="G25530">
        <v>-1</v>
      </c>
      <c r="H25530">
        <v>-1</v>
      </c>
      <c r="I25530">
        <v>-1</v>
      </c>
      <c r="J25530">
        <v>2</v>
      </c>
      <c r="K25530">
        <v>-1</v>
      </c>
      <c r="L25530">
        <v>-1</v>
      </c>
      <c r="M25530">
        <v>390</v>
      </c>
      <c r="N25530">
        <v>170</v>
      </c>
      <c r="O25530">
        <v>780</v>
      </c>
      <c r="P25530">
        <v>390</v>
      </c>
      <c r="Q25530">
        <v>780</v>
      </c>
      <c r="R25530">
        <v>40418</v>
      </c>
      <c r="S25530">
        <v>170</v>
      </c>
      <c r="T25530">
        <v>1000</v>
      </c>
      <c r="U25530">
        <v>0</v>
      </c>
      <c r="V25530">
        <v>780</v>
      </c>
      <c r="W25530">
        <v>40418</v>
      </c>
      <c r="X25530">
        <v>3170</v>
      </c>
      <c r="Y25530">
        <v>0</v>
      </c>
    </row>
    <row r="25531" spans="1:25" x14ac:dyDescent="0.35">
      <c r="A25531">
        <v>24326</v>
      </c>
      <c r="B25531">
        <v>60000</v>
      </c>
      <c r="C25531">
        <v>1</v>
      </c>
      <c r="D25531">
        <v>2</v>
      </c>
      <c r="E25531">
        <v>2</v>
      </c>
      <c r="F25531">
        <v>33</v>
      </c>
      <c r="G25531">
        <v>0</v>
      </c>
      <c r="H25531">
        <v>0</v>
      </c>
      <c r="I25531">
        <v>0</v>
      </c>
      <c r="J25531">
        <v>0</v>
      </c>
      <c r="K25531">
        <v>0</v>
      </c>
      <c r="L25531">
        <v>0</v>
      </c>
      <c r="M25531">
        <v>32961</v>
      </c>
      <c r="N25531">
        <v>31379</v>
      </c>
      <c r="O25531">
        <v>31328</v>
      </c>
      <c r="P25531">
        <v>30905</v>
      </c>
      <c r="Q25531">
        <v>30237</v>
      </c>
      <c r="R25531">
        <v>28461</v>
      </c>
      <c r="S25531">
        <v>1799</v>
      </c>
      <c r="T25531">
        <v>3000</v>
      </c>
      <c r="U25531">
        <v>1420</v>
      </c>
      <c r="V25531">
        <v>2000</v>
      </c>
      <c r="W25531">
        <v>1164</v>
      </c>
      <c r="X25531">
        <v>2000</v>
      </c>
      <c r="Y25531">
        <v>0</v>
      </c>
    </row>
    <row r="25532" spans="1:25" x14ac:dyDescent="0.35">
      <c r="A25532">
        <v>24327</v>
      </c>
      <c r="B25532">
        <v>20000</v>
      </c>
      <c r="C25532">
        <v>1</v>
      </c>
      <c r="D25532">
        <v>2</v>
      </c>
      <c r="E25532">
        <v>2</v>
      </c>
      <c r="F25532">
        <v>33</v>
      </c>
      <c r="G25532">
        <v>0</v>
      </c>
      <c r="H25532">
        <v>0</v>
      </c>
      <c r="I25532">
        <v>0</v>
      </c>
      <c r="J25532">
        <v>0</v>
      </c>
      <c r="K25532">
        <v>0</v>
      </c>
      <c r="L25532">
        <v>0</v>
      </c>
      <c r="M25532">
        <v>18330</v>
      </c>
      <c r="N25532">
        <v>17797</v>
      </c>
      <c r="O25532">
        <v>18731</v>
      </c>
      <c r="P25532">
        <v>19610</v>
      </c>
      <c r="Q25532">
        <v>18980</v>
      </c>
      <c r="R25532">
        <v>38766</v>
      </c>
      <c r="S25532">
        <v>1291</v>
      </c>
      <c r="T25532">
        <v>1324</v>
      </c>
      <c r="U25532">
        <v>1302</v>
      </c>
      <c r="V25532">
        <v>672</v>
      </c>
      <c r="W25532">
        <v>701</v>
      </c>
      <c r="X25532">
        <v>788</v>
      </c>
      <c r="Y25532">
        <v>0</v>
      </c>
    </row>
    <row r="25533" spans="1:25" x14ac:dyDescent="0.35">
      <c r="A25533">
        <v>24329</v>
      </c>
      <c r="B25533">
        <v>330000</v>
      </c>
      <c r="C25533">
        <v>1</v>
      </c>
      <c r="D25533">
        <v>2</v>
      </c>
      <c r="E25533">
        <v>1</v>
      </c>
      <c r="F25533">
        <v>48</v>
      </c>
      <c r="G25533">
        <v>-2</v>
      </c>
      <c r="H25533">
        <v>-2</v>
      </c>
      <c r="I25533">
        <v>-2</v>
      </c>
      <c r="J25533">
        <v>-2</v>
      </c>
      <c r="K25533">
        <v>-2</v>
      </c>
      <c r="L25533">
        <v>-2</v>
      </c>
      <c r="M25533">
        <v>6051</v>
      </c>
      <c r="N25533">
        <v>8346</v>
      </c>
      <c r="O25533">
        <v>8952</v>
      </c>
      <c r="P25533">
        <v>2732</v>
      </c>
      <c r="Q25533">
        <v>2732</v>
      </c>
      <c r="R25533">
        <v>2732</v>
      </c>
      <c r="S25533">
        <v>8387</v>
      </c>
      <c r="T25533">
        <v>8996</v>
      </c>
      <c r="U25533">
        <v>2745</v>
      </c>
      <c r="V25533">
        <v>2745</v>
      </c>
      <c r="W25533">
        <v>2745</v>
      </c>
      <c r="X25533">
        <v>2734</v>
      </c>
      <c r="Y25533">
        <v>0</v>
      </c>
    </row>
    <row r="25534" spans="1:25" x14ac:dyDescent="0.35">
      <c r="A25534">
        <v>24332</v>
      </c>
      <c r="B25534">
        <v>290000</v>
      </c>
      <c r="C25534">
        <v>1</v>
      </c>
      <c r="D25534">
        <v>2</v>
      </c>
      <c r="E25534">
        <v>1</v>
      </c>
      <c r="F25534">
        <v>49</v>
      </c>
      <c r="G25534">
        <v>0</v>
      </c>
      <c r="H25534">
        <v>0</v>
      </c>
      <c r="I25534">
        <v>0</v>
      </c>
      <c r="J25534">
        <v>0</v>
      </c>
      <c r="K25534">
        <v>0</v>
      </c>
      <c r="L25534">
        <v>0</v>
      </c>
      <c r="M25534">
        <v>193650</v>
      </c>
      <c r="N25534">
        <v>127336</v>
      </c>
      <c r="O25534">
        <v>125088</v>
      </c>
      <c r="P25534">
        <v>123694</v>
      </c>
      <c r="Q25534">
        <v>123518</v>
      </c>
      <c r="R25534">
        <v>124246</v>
      </c>
      <c r="S25534">
        <v>4126</v>
      </c>
      <c r="T25534">
        <v>4304</v>
      </c>
      <c r="U25534">
        <v>4000</v>
      </c>
      <c r="V25534">
        <v>5000</v>
      </c>
      <c r="W25534">
        <v>4100</v>
      </c>
      <c r="X25534">
        <v>4500</v>
      </c>
      <c r="Y25534">
        <v>0</v>
      </c>
    </row>
    <row r="25535" spans="1:25" x14ac:dyDescent="0.35">
      <c r="A25535">
        <v>24334</v>
      </c>
      <c r="B25535">
        <v>20000</v>
      </c>
      <c r="C25535">
        <v>1</v>
      </c>
      <c r="D25535">
        <v>3</v>
      </c>
      <c r="E25535">
        <v>2</v>
      </c>
      <c r="F25535">
        <v>45</v>
      </c>
      <c r="G25535">
        <v>1</v>
      </c>
      <c r="H25535">
        <v>-1</v>
      </c>
      <c r="I25535">
        <v>-1</v>
      </c>
      <c r="J25535">
        <v>-1</v>
      </c>
      <c r="K25535">
        <v>-1</v>
      </c>
      <c r="L25535">
        <v>-2</v>
      </c>
      <c r="M25535">
        <v>0</v>
      </c>
      <c r="N25535">
        <v>390</v>
      </c>
      <c r="O25535">
        <v>0</v>
      </c>
      <c r="P25535">
        <v>780</v>
      </c>
      <c r="Q25535">
        <v>0</v>
      </c>
      <c r="R25535">
        <v>0</v>
      </c>
      <c r="S25535">
        <v>780</v>
      </c>
      <c r="T25535">
        <v>0</v>
      </c>
      <c r="U25535">
        <v>780</v>
      </c>
      <c r="V25535">
        <v>0</v>
      </c>
      <c r="W25535">
        <v>0</v>
      </c>
      <c r="X25535">
        <v>0</v>
      </c>
      <c r="Y25535">
        <v>0</v>
      </c>
    </row>
    <row r="25536" spans="1:25" x14ac:dyDescent="0.35">
      <c r="A25536">
        <v>24336</v>
      </c>
      <c r="B25536">
        <v>50000</v>
      </c>
      <c r="C25536">
        <v>1</v>
      </c>
      <c r="D25536">
        <v>2</v>
      </c>
      <c r="E25536">
        <v>3</v>
      </c>
      <c r="F25536">
        <v>37</v>
      </c>
      <c r="G25536">
        <v>0</v>
      </c>
      <c r="H25536">
        <v>0</v>
      </c>
      <c r="I25536">
        <v>0</v>
      </c>
      <c r="J25536">
        <v>0</v>
      </c>
      <c r="K25536">
        <v>0</v>
      </c>
      <c r="L25536">
        <v>-1</v>
      </c>
      <c r="M25536">
        <v>50239</v>
      </c>
      <c r="N25536">
        <v>49642</v>
      </c>
      <c r="O25536">
        <v>48381</v>
      </c>
      <c r="P25536">
        <v>44113</v>
      </c>
      <c r="Q25536">
        <v>8522</v>
      </c>
      <c r="R25536">
        <v>17948</v>
      </c>
      <c r="S25536">
        <v>1799</v>
      </c>
      <c r="T25536">
        <v>2060</v>
      </c>
      <c r="U25536">
        <v>1014</v>
      </c>
      <c r="V25536">
        <v>170</v>
      </c>
      <c r="W25536">
        <v>17948</v>
      </c>
      <c r="X25536">
        <v>188</v>
      </c>
      <c r="Y25536">
        <v>0</v>
      </c>
    </row>
    <row r="25537" spans="1:25" x14ac:dyDescent="0.35">
      <c r="A25537">
        <v>24337</v>
      </c>
      <c r="B25537">
        <v>70000</v>
      </c>
      <c r="C25537">
        <v>1</v>
      </c>
      <c r="D25537">
        <v>3</v>
      </c>
      <c r="E25537">
        <v>2</v>
      </c>
      <c r="F25537">
        <v>39</v>
      </c>
      <c r="G25537">
        <v>0</v>
      </c>
      <c r="H25537">
        <v>0</v>
      </c>
      <c r="I25537">
        <v>0</v>
      </c>
      <c r="J25537">
        <v>0</v>
      </c>
      <c r="K25537">
        <v>0</v>
      </c>
      <c r="L25537">
        <v>0</v>
      </c>
      <c r="M25537">
        <v>63330</v>
      </c>
      <c r="N25537">
        <v>62711</v>
      </c>
      <c r="O25537">
        <v>57774</v>
      </c>
      <c r="P25537">
        <v>47326</v>
      </c>
      <c r="Q25537">
        <v>50910</v>
      </c>
      <c r="R25537">
        <v>55059</v>
      </c>
      <c r="S25537">
        <v>5024</v>
      </c>
      <c r="T25537">
        <v>5043</v>
      </c>
      <c r="U25537">
        <v>5000</v>
      </c>
      <c r="V25537">
        <v>5000</v>
      </c>
      <c r="W25537">
        <v>5000</v>
      </c>
      <c r="X25537">
        <v>5000</v>
      </c>
      <c r="Y25537">
        <v>0</v>
      </c>
    </row>
    <row r="25538" spans="1:25" x14ac:dyDescent="0.35">
      <c r="A25538">
        <v>24338</v>
      </c>
      <c r="B25538">
        <v>310000</v>
      </c>
      <c r="C25538">
        <v>1</v>
      </c>
      <c r="D25538">
        <v>1</v>
      </c>
      <c r="E25538">
        <v>1</v>
      </c>
      <c r="F25538">
        <v>33</v>
      </c>
      <c r="G25538">
        <v>1</v>
      </c>
      <c r="H25538">
        <v>2</v>
      </c>
      <c r="I25538">
        <v>0</v>
      </c>
      <c r="J25538">
        <v>0</v>
      </c>
      <c r="K25538">
        <v>0</v>
      </c>
      <c r="L25538">
        <v>0</v>
      </c>
      <c r="M25538">
        <v>232244</v>
      </c>
      <c r="N25538">
        <v>157098</v>
      </c>
      <c r="O25538">
        <v>84865</v>
      </c>
      <c r="P25538">
        <v>70995</v>
      </c>
      <c r="Q25538">
        <v>45838</v>
      </c>
      <c r="R25538">
        <v>36252</v>
      </c>
      <c r="S25538">
        <v>40</v>
      </c>
      <c r="T25538">
        <v>3959</v>
      </c>
      <c r="U25538">
        <v>2807</v>
      </c>
      <c r="V25538">
        <v>2000</v>
      </c>
      <c r="W25538">
        <v>3000</v>
      </c>
      <c r="X25538">
        <v>2000</v>
      </c>
      <c r="Y25538">
        <v>0</v>
      </c>
    </row>
    <row r="25539" spans="1:25" x14ac:dyDescent="0.35">
      <c r="A25539">
        <v>24339</v>
      </c>
      <c r="B25539">
        <v>220000</v>
      </c>
      <c r="C25539">
        <v>1</v>
      </c>
      <c r="D25539">
        <v>2</v>
      </c>
      <c r="E25539">
        <v>1</v>
      </c>
      <c r="F25539">
        <v>48</v>
      </c>
      <c r="G25539">
        <v>0</v>
      </c>
      <c r="H25539">
        <v>0</v>
      </c>
      <c r="I25539">
        <v>-1</v>
      </c>
      <c r="J25539">
        <v>0</v>
      </c>
      <c r="K25539">
        <v>0</v>
      </c>
      <c r="L25539">
        <v>2</v>
      </c>
      <c r="M25539">
        <v>2858</v>
      </c>
      <c r="N25539">
        <v>1929</v>
      </c>
      <c r="O25539">
        <v>10417</v>
      </c>
      <c r="P25539">
        <v>9363</v>
      </c>
      <c r="Q25539">
        <v>7898</v>
      </c>
      <c r="R25539">
        <v>5758</v>
      </c>
      <c r="S25539">
        <v>1000</v>
      </c>
      <c r="T25539">
        <v>10417</v>
      </c>
      <c r="U25539">
        <v>1061</v>
      </c>
      <c r="V25539">
        <v>525</v>
      </c>
      <c r="W25539">
        <v>0</v>
      </c>
      <c r="X25539">
        <v>313</v>
      </c>
      <c r="Y25539">
        <v>0</v>
      </c>
    </row>
    <row r="25540" spans="1:25" x14ac:dyDescent="0.35">
      <c r="A25540">
        <v>24340</v>
      </c>
      <c r="B25540">
        <v>360000</v>
      </c>
      <c r="C25540">
        <v>1</v>
      </c>
      <c r="D25540">
        <v>3</v>
      </c>
      <c r="E25540">
        <v>2</v>
      </c>
      <c r="F25540">
        <v>34</v>
      </c>
      <c r="G25540">
        <v>-1</v>
      </c>
      <c r="H25540">
        <v>-1</v>
      </c>
      <c r="I25540">
        <v>-1</v>
      </c>
      <c r="J25540">
        <v>-1</v>
      </c>
      <c r="K25540">
        <v>-1</v>
      </c>
      <c r="L25540">
        <v>-1</v>
      </c>
      <c r="M25540">
        <v>686</v>
      </c>
      <c r="N25540">
        <v>3821</v>
      </c>
      <c r="O25540">
        <v>1937</v>
      </c>
      <c r="P25540">
        <v>944</v>
      </c>
      <c r="Q25540">
        <v>1219</v>
      </c>
      <c r="R25540">
        <v>2216</v>
      </c>
      <c r="S25540">
        <v>3821</v>
      </c>
      <c r="T25540">
        <v>1937</v>
      </c>
      <c r="U25540">
        <v>944</v>
      </c>
      <c r="V25540">
        <v>1219</v>
      </c>
      <c r="W25540">
        <v>2216</v>
      </c>
      <c r="X25540">
        <v>2000</v>
      </c>
      <c r="Y25540">
        <v>0</v>
      </c>
    </row>
    <row r="25541" spans="1:25" x14ac:dyDescent="0.35">
      <c r="A25541">
        <v>24341</v>
      </c>
      <c r="B25541">
        <v>140000</v>
      </c>
      <c r="C25541">
        <v>1</v>
      </c>
      <c r="D25541">
        <v>1</v>
      </c>
      <c r="E25541">
        <v>1</v>
      </c>
      <c r="F25541">
        <v>38</v>
      </c>
      <c r="G25541">
        <v>-1</v>
      </c>
      <c r="H25541">
        <v>-1</v>
      </c>
      <c r="I25541">
        <v>0</v>
      </c>
      <c r="J25541">
        <v>-1</v>
      </c>
      <c r="K25541">
        <v>-1</v>
      </c>
      <c r="L25541">
        <v>-1</v>
      </c>
      <c r="M25541">
        <v>1110</v>
      </c>
      <c r="N25541">
        <v>24629</v>
      </c>
      <c r="O25541">
        <v>22984</v>
      </c>
      <c r="P25541">
        <v>4456</v>
      </c>
      <c r="Q25541">
        <v>3351</v>
      </c>
      <c r="R25541">
        <v>9038</v>
      </c>
      <c r="S25541">
        <v>24633</v>
      </c>
      <c r="T25541">
        <v>10066</v>
      </c>
      <c r="U25541">
        <v>4457</v>
      </c>
      <c r="V25541">
        <v>3353</v>
      </c>
      <c r="W25541">
        <v>9038</v>
      </c>
      <c r="X25541">
        <v>0</v>
      </c>
      <c r="Y25541">
        <v>0</v>
      </c>
    </row>
    <row r="25542" spans="1:25" x14ac:dyDescent="0.35">
      <c r="A25542">
        <v>24344</v>
      </c>
      <c r="B25542">
        <v>290000</v>
      </c>
      <c r="C25542">
        <v>1</v>
      </c>
      <c r="D25542">
        <v>2</v>
      </c>
      <c r="E25542">
        <v>1</v>
      </c>
      <c r="F25542">
        <v>36</v>
      </c>
      <c r="G25542">
        <v>0</v>
      </c>
      <c r="H25542">
        <v>0</v>
      </c>
      <c r="I25542">
        <v>0</v>
      </c>
      <c r="J25542">
        <v>0</v>
      </c>
      <c r="K25542">
        <v>0</v>
      </c>
      <c r="L25542">
        <v>0</v>
      </c>
      <c r="M25542">
        <v>154923</v>
      </c>
      <c r="N25542">
        <v>159186</v>
      </c>
      <c r="O25542">
        <v>323836</v>
      </c>
      <c r="P25542">
        <v>112929</v>
      </c>
      <c r="Q25542">
        <v>62375</v>
      </c>
      <c r="R25542">
        <v>63637</v>
      </c>
      <c r="S25542">
        <v>6507</v>
      </c>
      <c r="T25542">
        <v>6400</v>
      </c>
      <c r="U25542">
        <v>4490</v>
      </c>
      <c r="V25542">
        <v>2000</v>
      </c>
      <c r="W25542">
        <v>2306</v>
      </c>
      <c r="X25542">
        <v>2912</v>
      </c>
      <c r="Y25542">
        <v>0</v>
      </c>
    </row>
    <row r="25543" spans="1:25" x14ac:dyDescent="0.35">
      <c r="A25543">
        <v>24345</v>
      </c>
      <c r="B25543" s="1">
        <v>300000</v>
      </c>
      <c r="C25543">
        <v>1</v>
      </c>
      <c r="D25543">
        <v>2</v>
      </c>
      <c r="E25543">
        <v>1</v>
      </c>
      <c r="F25543">
        <v>36</v>
      </c>
      <c r="G25543">
        <v>0</v>
      </c>
      <c r="H25543">
        <v>0</v>
      </c>
      <c r="I25543">
        <v>0</v>
      </c>
      <c r="J25543">
        <v>0</v>
      </c>
      <c r="K25543">
        <v>0</v>
      </c>
      <c r="L25543">
        <v>0</v>
      </c>
      <c r="M25543">
        <v>76382</v>
      </c>
      <c r="N25543">
        <v>166051</v>
      </c>
      <c r="O25543">
        <v>167541</v>
      </c>
      <c r="P25543">
        <v>167905</v>
      </c>
      <c r="Q25543">
        <v>167974</v>
      </c>
      <c r="R25543">
        <v>170428</v>
      </c>
      <c r="S25543">
        <v>115718</v>
      </c>
      <c r="T25543">
        <v>7905</v>
      </c>
      <c r="U25543">
        <v>6509</v>
      </c>
      <c r="V25543">
        <v>5874</v>
      </c>
      <c r="W25543">
        <v>6116</v>
      </c>
      <c r="X25543">
        <v>6300</v>
      </c>
      <c r="Y25543">
        <v>0</v>
      </c>
    </row>
    <row r="25544" spans="1:25" x14ac:dyDescent="0.35">
      <c r="A25544">
        <v>24347</v>
      </c>
      <c r="B25544">
        <v>150000</v>
      </c>
      <c r="C25544">
        <v>1</v>
      </c>
      <c r="D25544">
        <v>1</v>
      </c>
      <c r="E25544">
        <v>2</v>
      </c>
      <c r="F25544">
        <v>32</v>
      </c>
      <c r="G25544">
        <v>0</v>
      </c>
      <c r="H25544">
        <v>0</v>
      </c>
      <c r="I25544">
        <v>0</v>
      </c>
      <c r="J25544">
        <v>0</v>
      </c>
      <c r="K25544">
        <v>0</v>
      </c>
      <c r="L25544">
        <v>0</v>
      </c>
      <c r="M25544">
        <v>76215</v>
      </c>
      <c r="N25544">
        <v>72149</v>
      </c>
      <c r="O25544">
        <v>58228</v>
      </c>
      <c r="P25544">
        <v>38495</v>
      </c>
      <c r="Q25544">
        <v>35807</v>
      </c>
      <c r="R25544">
        <v>24871</v>
      </c>
      <c r="S25544">
        <v>22365</v>
      </c>
      <c r="T25544">
        <v>10000</v>
      </c>
      <c r="U25544">
        <v>3993</v>
      </c>
      <c r="V25544">
        <v>15838</v>
      </c>
      <c r="W25544">
        <v>10000</v>
      </c>
      <c r="X25544">
        <v>7780</v>
      </c>
      <c r="Y25544">
        <v>0</v>
      </c>
    </row>
    <row r="25545" spans="1:25" x14ac:dyDescent="0.35">
      <c r="A25545">
        <v>24348</v>
      </c>
      <c r="B25545">
        <v>240000</v>
      </c>
      <c r="C25545">
        <v>1</v>
      </c>
      <c r="D25545">
        <v>2</v>
      </c>
      <c r="E25545">
        <v>2</v>
      </c>
      <c r="F25545">
        <v>39</v>
      </c>
      <c r="G25545">
        <v>0</v>
      </c>
      <c r="H25545">
        <v>0</v>
      </c>
      <c r="I25545">
        <v>0</v>
      </c>
      <c r="J25545">
        <v>0</v>
      </c>
      <c r="K25545">
        <v>0</v>
      </c>
      <c r="L25545">
        <v>0</v>
      </c>
      <c r="M25545">
        <v>177795</v>
      </c>
      <c r="N25545">
        <v>167091</v>
      </c>
      <c r="O25545">
        <v>161691</v>
      </c>
      <c r="P25545">
        <v>165177</v>
      </c>
      <c r="Q25545">
        <v>132478</v>
      </c>
      <c r="R25545">
        <v>138979</v>
      </c>
      <c r="S25545">
        <v>8576</v>
      </c>
      <c r="T25545">
        <v>8200</v>
      </c>
      <c r="U25545">
        <v>9009</v>
      </c>
      <c r="V25545">
        <v>5000</v>
      </c>
      <c r="W25545">
        <v>10500</v>
      </c>
      <c r="X25545">
        <v>0</v>
      </c>
      <c r="Y25545">
        <v>0</v>
      </c>
    </row>
    <row r="25546" spans="1:25" x14ac:dyDescent="0.35">
      <c r="A25546">
        <v>24349</v>
      </c>
      <c r="B25546">
        <v>450000</v>
      </c>
      <c r="C25546">
        <v>1</v>
      </c>
      <c r="D25546">
        <v>2</v>
      </c>
      <c r="E25546">
        <v>2</v>
      </c>
      <c r="F25546">
        <v>32</v>
      </c>
      <c r="G25546">
        <v>0</v>
      </c>
      <c r="H25546">
        <v>0</v>
      </c>
      <c r="I25546">
        <v>0</v>
      </c>
      <c r="J25546">
        <v>0</v>
      </c>
      <c r="K25546">
        <v>0</v>
      </c>
      <c r="L25546">
        <v>0</v>
      </c>
      <c r="M25546">
        <v>166295</v>
      </c>
      <c r="N25546">
        <v>147549</v>
      </c>
      <c r="O25546">
        <v>234421</v>
      </c>
      <c r="P25546">
        <v>240020</v>
      </c>
      <c r="Q25546">
        <v>240016</v>
      </c>
      <c r="R25546">
        <v>223545</v>
      </c>
      <c r="S25546">
        <v>5771</v>
      </c>
      <c r="T25546">
        <v>90000</v>
      </c>
      <c r="U25546">
        <v>10517</v>
      </c>
      <c r="V25546">
        <v>8801</v>
      </c>
      <c r="W25546">
        <v>8265</v>
      </c>
      <c r="X25546">
        <v>9000</v>
      </c>
      <c r="Y25546">
        <v>0</v>
      </c>
    </row>
    <row r="25547" spans="1:25" x14ac:dyDescent="0.35">
      <c r="A25547">
        <v>24350</v>
      </c>
      <c r="B25547">
        <v>20000</v>
      </c>
      <c r="C25547">
        <v>1</v>
      </c>
      <c r="D25547">
        <v>2</v>
      </c>
      <c r="E25547">
        <v>2</v>
      </c>
      <c r="F25547">
        <v>32</v>
      </c>
      <c r="G25547">
        <v>0</v>
      </c>
      <c r="H25547">
        <v>0</v>
      </c>
      <c r="I25547">
        <v>0</v>
      </c>
      <c r="J25547">
        <v>0</v>
      </c>
      <c r="K25547">
        <v>0</v>
      </c>
      <c r="L25547">
        <v>0</v>
      </c>
      <c r="M25547">
        <v>15121</v>
      </c>
      <c r="N25547">
        <v>15424</v>
      </c>
      <c r="O25547">
        <v>15468</v>
      </c>
      <c r="P25547">
        <v>11082</v>
      </c>
      <c r="Q25547">
        <v>11303</v>
      </c>
      <c r="R25547">
        <v>10768</v>
      </c>
      <c r="S25547">
        <v>1700</v>
      </c>
      <c r="T25547">
        <v>1488</v>
      </c>
      <c r="U25547">
        <v>1172</v>
      </c>
      <c r="V25547">
        <v>393</v>
      </c>
      <c r="W25547">
        <v>415</v>
      </c>
      <c r="X25547">
        <v>616</v>
      </c>
      <c r="Y25547">
        <v>0</v>
      </c>
    </row>
    <row r="25548" spans="1:25" x14ac:dyDescent="0.35">
      <c r="A25548">
        <v>24353</v>
      </c>
      <c r="B25548">
        <v>390000</v>
      </c>
      <c r="C25548">
        <v>1</v>
      </c>
      <c r="D25548">
        <v>1</v>
      </c>
      <c r="E25548">
        <v>1</v>
      </c>
      <c r="F25548">
        <v>41</v>
      </c>
      <c r="G25548">
        <v>0</v>
      </c>
      <c r="H25548">
        <v>0</v>
      </c>
      <c r="I25548">
        <v>0</v>
      </c>
      <c r="J25548">
        <v>0</v>
      </c>
      <c r="K25548">
        <v>0</v>
      </c>
      <c r="L25548">
        <v>0</v>
      </c>
      <c r="M25548">
        <v>250490</v>
      </c>
      <c r="N25548">
        <v>248886</v>
      </c>
      <c r="O25548">
        <v>204333</v>
      </c>
      <c r="P25548">
        <v>201825</v>
      </c>
      <c r="Q25548">
        <v>199355</v>
      </c>
      <c r="R25548">
        <v>197036</v>
      </c>
      <c r="S25548">
        <v>9506</v>
      </c>
      <c r="T25548">
        <v>8000</v>
      </c>
      <c r="U25548">
        <v>7500</v>
      </c>
      <c r="V25548">
        <v>7500</v>
      </c>
      <c r="W25548">
        <v>7500</v>
      </c>
      <c r="X25548">
        <v>7100</v>
      </c>
      <c r="Y25548">
        <v>0</v>
      </c>
    </row>
    <row r="25549" spans="1:25" x14ac:dyDescent="0.35">
      <c r="A25549">
        <v>24354</v>
      </c>
      <c r="B25549">
        <v>90000</v>
      </c>
      <c r="C25549">
        <v>1</v>
      </c>
      <c r="D25549">
        <v>1</v>
      </c>
      <c r="E25549">
        <v>2</v>
      </c>
      <c r="F25549">
        <v>36</v>
      </c>
      <c r="G25549">
        <v>-1</v>
      </c>
      <c r="H25549">
        <v>0</v>
      </c>
      <c r="I25549">
        <v>0</v>
      </c>
      <c r="J25549">
        <v>0</v>
      </c>
      <c r="K25549">
        <v>0</v>
      </c>
      <c r="L25549">
        <v>0</v>
      </c>
      <c r="M25549">
        <v>91111</v>
      </c>
      <c r="N25549">
        <v>81784</v>
      </c>
      <c r="O25549">
        <v>97541</v>
      </c>
      <c r="P25549">
        <v>90102</v>
      </c>
      <c r="Q25549">
        <v>78285</v>
      </c>
      <c r="R25549">
        <v>70224</v>
      </c>
      <c r="S25549">
        <v>9400</v>
      </c>
      <c r="T25549">
        <v>27000</v>
      </c>
      <c r="U25549">
        <v>3000</v>
      </c>
      <c r="V25549">
        <v>2680</v>
      </c>
      <c r="W25549">
        <v>52930</v>
      </c>
      <c r="X25549">
        <v>3400</v>
      </c>
      <c r="Y25549">
        <v>0</v>
      </c>
    </row>
    <row r="25550" spans="1:25" x14ac:dyDescent="0.35">
      <c r="A25550">
        <v>24355</v>
      </c>
      <c r="B25550">
        <v>120000</v>
      </c>
      <c r="C25550">
        <v>1</v>
      </c>
      <c r="D25550">
        <v>2</v>
      </c>
      <c r="E25550">
        <v>1</v>
      </c>
      <c r="F25550">
        <v>39</v>
      </c>
      <c r="G25550">
        <v>0</v>
      </c>
      <c r="H25550">
        <v>0</v>
      </c>
      <c r="I25550">
        <v>0</v>
      </c>
      <c r="J25550">
        <v>2</v>
      </c>
      <c r="K25550">
        <v>2</v>
      </c>
      <c r="L25550">
        <v>2</v>
      </c>
      <c r="M25550">
        <v>93673</v>
      </c>
      <c r="N25550">
        <v>95590</v>
      </c>
      <c r="O25550">
        <v>101562</v>
      </c>
      <c r="P25550">
        <v>94307</v>
      </c>
      <c r="Q25550">
        <v>89867</v>
      </c>
      <c r="R25550">
        <v>81617</v>
      </c>
      <c r="S25550">
        <v>4375</v>
      </c>
      <c r="T25550">
        <v>8485</v>
      </c>
      <c r="U25550">
        <v>524</v>
      </c>
      <c r="V25550">
        <v>6004</v>
      </c>
      <c r="W25550">
        <v>5</v>
      </c>
      <c r="X25550">
        <v>3073</v>
      </c>
      <c r="Y25550">
        <v>0</v>
      </c>
    </row>
    <row r="25551" spans="1:25" x14ac:dyDescent="0.35">
      <c r="A25551">
        <v>24356</v>
      </c>
      <c r="B25551">
        <v>210000</v>
      </c>
      <c r="C25551">
        <v>1</v>
      </c>
      <c r="D25551">
        <v>1</v>
      </c>
      <c r="E25551">
        <v>2</v>
      </c>
      <c r="F25551">
        <v>33</v>
      </c>
      <c r="G25551">
        <v>-1</v>
      </c>
      <c r="H25551">
        <v>-1</v>
      </c>
      <c r="I25551">
        <v>-1</v>
      </c>
      <c r="J25551">
        <v>-1</v>
      </c>
      <c r="K25551">
        <v>-1</v>
      </c>
      <c r="L25551">
        <v>-1</v>
      </c>
      <c r="M25551">
        <v>396</v>
      </c>
      <c r="N25551">
        <v>396</v>
      </c>
      <c r="O25551">
        <v>396</v>
      </c>
      <c r="P25551">
        <v>396</v>
      </c>
      <c r="Q25551">
        <v>1911</v>
      </c>
      <c r="R25551">
        <v>396</v>
      </c>
      <c r="S25551">
        <v>396</v>
      </c>
      <c r="T25551">
        <v>396</v>
      </c>
      <c r="U25551">
        <v>396</v>
      </c>
      <c r="V25551">
        <v>1911</v>
      </c>
      <c r="W25551">
        <v>396</v>
      </c>
      <c r="X25551">
        <v>396</v>
      </c>
      <c r="Y25551">
        <v>0</v>
      </c>
    </row>
    <row r="25552" spans="1:25" x14ac:dyDescent="0.35">
      <c r="A25552">
        <v>24357</v>
      </c>
      <c r="B25552" s="1">
        <v>500000</v>
      </c>
      <c r="C25552">
        <v>1</v>
      </c>
      <c r="D25552">
        <v>2</v>
      </c>
      <c r="E25552">
        <v>1</v>
      </c>
      <c r="F25552">
        <v>41</v>
      </c>
      <c r="G25552">
        <v>0</v>
      </c>
      <c r="H25552">
        <v>0</v>
      </c>
      <c r="I25552">
        <v>0</v>
      </c>
      <c r="J25552">
        <v>0</v>
      </c>
      <c r="K25552">
        <v>0</v>
      </c>
      <c r="L25552">
        <v>0</v>
      </c>
      <c r="M25552">
        <v>478623</v>
      </c>
      <c r="N25552">
        <v>466444</v>
      </c>
      <c r="O25552">
        <v>239921</v>
      </c>
      <c r="P25552">
        <v>184874</v>
      </c>
      <c r="Q25552">
        <v>47774</v>
      </c>
      <c r="R25552">
        <v>34617</v>
      </c>
      <c r="S25552">
        <v>14000</v>
      </c>
      <c r="T25552">
        <v>12800</v>
      </c>
      <c r="U25552">
        <v>4300</v>
      </c>
      <c r="V25552">
        <v>3063</v>
      </c>
      <c r="W25552">
        <v>3600</v>
      </c>
      <c r="X25552">
        <v>3100</v>
      </c>
      <c r="Y25552">
        <v>0</v>
      </c>
    </row>
    <row r="25553" spans="1:25" x14ac:dyDescent="0.35">
      <c r="A25553">
        <v>24358</v>
      </c>
      <c r="B25553">
        <v>320000</v>
      </c>
      <c r="C25553">
        <v>1</v>
      </c>
      <c r="D25553">
        <v>1</v>
      </c>
      <c r="E25553">
        <v>1</v>
      </c>
      <c r="F25553">
        <v>40</v>
      </c>
      <c r="G25553">
        <v>-1</v>
      </c>
      <c r="H25553">
        <v>-1</v>
      </c>
      <c r="I25553">
        <v>-1</v>
      </c>
      <c r="J25553">
        <v>-1</v>
      </c>
      <c r="K25553">
        <v>-1</v>
      </c>
      <c r="L25553">
        <v>0</v>
      </c>
      <c r="M25553">
        <v>22155</v>
      </c>
      <c r="N25553">
        <v>10853</v>
      </c>
      <c r="O25553">
        <v>33968</v>
      </c>
      <c r="P25553">
        <v>86024</v>
      </c>
      <c r="Q25553">
        <v>232017</v>
      </c>
      <c r="R25553">
        <v>15622</v>
      </c>
      <c r="S25553">
        <v>10908</v>
      </c>
      <c r="T25553">
        <v>34151</v>
      </c>
      <c r="U25553">
        <v>86466</v>
      </c>
      <c r="V25553">
        <v>232242</v>
      </c>
      <c r="W25553">
        <v>3199</v>
      </c>
      <c r="X25553">
        <v>7500</v>
      </c>
      <c r="Y25553">
        <v>0</v>
      </c>
    </row>
    <row r="25554" spans="1:25" x14ac:dyDescent="0.35">
      <c r="A25554">
        <v>24359</v>
      </c>
      <c r="B25554">
        <v>210000</v>
      </c>
      <c r="C25554">
        <v>1</v>
      </c>
      <c r="D25554">
        <v>1</v>
      </c>
      <c r="E25554">
        <v>2</v>
      </c>
      <c r="F25554">
        <v>39</v>
      </c>
      <c r="G25554">
        <v>-1</v>
      </c>
      <c r="H25554">
        <v>-1</v>
      </c>
      <c r="I25554">
        <v>-1</v>
      </c>
      <c r="J25554">
        <v>0</v>
      </c>
      <c r="K25554">
        <v>0</v>
      </c>
      <c r="L25554">
        <v>0</v>
      </c>
      <c r="M25554">
        <v>22861</v>
      </c>
      <c r="N25554">
        <v>6437</v>
      </c>
      <c r="O25554">
        <v>61813</v>
      </c>
      <c r="P25554">
        <v>59024</v>
      </c>
      <c r="Q25554">
        <v>63483</v>
      </c>
      <c r="R25554">
        <v>58991</v>
      </c>
      <c r="S25554">
        <v>6536</v>
      </c>
      <c r="T25554">
        <v>72037</v>
      </c>
      <c r="U25554">
        <v>5015</v>
      </c>
      <c r="V25554">
        <v>12000</v>
      </c>
      <c r="W25554">
        <v>5000</v>
      </c>
      <c r="X25554">
        <v>5000</v>
      </c>
      <c r="Y25554">
        <v>0</v>
      </c>
    </row>
    <row r="25555" spans="1:25" x14ac:dyDescent="0.35">
      <c r="A25555">
        <v>24361</v>
      </c>
      <c r="B25555" s="1">
        <v>100000</v>
      </c>
      <c r="C25555">
        <v>1</v>
      </c>
      <c r="D25555">
        <v>2</v>
      </c>
      <c r="E25555">
        <v>2</v>
      </c>
      <c r="F25555">
        <v>34</v>
      </c>
      <c r="G25555">
        <v>1</v>
      </c>
      <c r="H25555">
        <v>-2</v>
      </c>
      <c r="I25555">
        <v>-2</v>
      </c>
      <c r="J25555">
        <v>-2</v>
      </c>
      <c r="K25555">
        <v>-1</v>
      </c>
      <c r="L25555">
        <v>-1</v>
      </c>
      <c r="M25555">
        <v>-342</v>
      </c>
      <c r="N25555">
        <v>-342</v>
      </c>
      <c r="O25555">
        <v>-342</v>
      </c>
      <c r="P25555">
        <v>-342</v>
      </c>
      <c r="Q25555">
        <v>1158</v>
      </c>
      <c r="R25555">
        <v>2485</v>
      </c>
      <c r="S25555">
        <v>0</v>
      </c>
      <c r="T25555">
        <v>0</v>
      </c>
      <c r="U25555">
        <v>0</v>
      </c>
      <c r="V25555">
        <v>1500</v>
      </c>
      <c r="W25555">
        <v>1500</v>
      </c>
      <c r="X25555">
        <v>0</v>
      </c>
      <c r="Y25555">
        <v>0</v>
      </c>
    </row>
    <row r="25556" spans="1:25" x14ac:dyDescent="0.35">
      <c r="A25556">
        <v>24362</v>
      </c>
      <c r="B25556">
        <v>360000</v>
      </c>
      <c r="C25556">
        <v>1</v>
      </c>
      <c r="D25556">
        <v>2</v>
      </c>
      <c r="E25556">
        <v>1</v>
      </c>
      <c r="F25556">
        <v>37</v>
      </c>
      <c r="G25556">
        <v>1</v>
      </c>
      <c r="H25556">
        <v>-2</v>
      </c>
      <c r="I25556">
        <v>-2</v>
      </c>
      <c r="J25556">
        <v>-2</v>
      </c>
      <c r="K25556">
        <v>-2</v>
      </c>
      <c r="L25556">
        <v>-2</v>
      </c>
      <c r="M25556">
        <v>0</v>
      </c>
      <c r="N25556">
        <v>0</v>
      </c>
      <c r="O25556">
        <v>0</v>
      </c>
      <c r="P25556">
        <v>0</v>
      </c>
      <c r="Q25556">
        <v>0</v>
      </c>
      <c r="R25556">
        <v>0</v>
      </c>
      <c r="S25556">
        <v>0</v>
      </c>
      <c r="T25556">
        <v>0</v>
      </c>
      <c r="U25556">
        <v>0</v>
      </c>
      <c r="V25556">
        <v>0</v>
      </c>
      <c r="W25556">
        <v>0</v>
      </c>
      <c r="X25556">
        <v>0</v>
      </c>
      <c r="Y25556">
        <v>0</v>
      </c>
    </row>
    <row r="25557" spans="1:25" x14ac:dyDescent="0.35">
      <c r="A25557">
        <v>24363</v>
      </c>
      <c r="B25557">
        <v>40000</v>
      </c>
      <c r="C25557">
        <v>1</v>
      </c>
      <c r="D25557">
        <v>2</v>
      </c>
      <c r="E25557">
        <v>3</v>
      </c>
      <c r="F25557">
        <v>37</v>
      </c>
      <c r="G25557">
        <v>0</v>
      </c>
      <c r="H25557">
        <v>0</v>
      </c>
      <c r="I25557">
        <v>0</v>
      </c>
      <c r="J25557">
        <v>0</v>
      </c>
      <c r="K25557">
        <v>2</v>
      </c>
      <c r="L25557">
        <v>0</v>
      </c>
      <c r="M25557">
        <v>20774</v>
      </c>
      <c r="N25557">
        <v>21778</v>
      </c>
      <c r="O25557">
        <v>22807</v>
      </c>
      <c r="P25557">
        <v>24993</v>
      </c>
      <c r="Q25557">
        <v>24292</v>
      </c>
      <c r="R25557">
        <v>24800</v>
      </c>
      <c r="S25557">
        <v>1355</v>
      </c>
      <c r="T25557">
        <v>1384</v>
      </c>
      <c r="U25557">
        <v>2570</v>
      </c>
      <c r="V25557">
        <v>0</v>
      </c>
      <c r="W25557">
        <v>899</v>
      </c>
      <c r="X25557">
        <v>2006</v>
      </c>
      <c r="Y25557">
        <v>0</v>
      </c>
    </row>
    <row r="25558" spans="1:25" x14ac:dyDescent="0.35">
      <c r="A25558">
        <v>24364</v>
      </c>
      <c r="B25558">
        <v>80000</v>
      </c>
      <c r="C25558">
        <v>1</v>
      </c>
      <c r="D25558">
        <v>1</v>
      </c>
      <c r="E25558">
        <v>1</v>
      </c>
      <c r="F25558">
        <v>41</v>
      </c>
      <c r="G25558">
        <v>1</v>
      </c>
      <c r="H25558">
        <v>-2</v>
      </c>
      <c r="I25558">
        <v>-2</v>
      </c>
      <c r="J25558">
        <v>-2</v>
      </c>
      <c r="K25558">
        <v>-2</v>
      </c>
      <c r="L25558">
        <v>-2</v>
      </c>
      <c r="M25558">
        <v>0</v>
      </c>
      <c r="N25558">
        <v>0</v>
      </c>
      <c r="O25558">
        <v>0</v>
      </c>
      <c r="P25558">
        <v>0</v>
      </c>
      <c r="Q25558">
        <v>0</v>
      </c>
      <c r="R25558">
        <v>0</v>
      </c>
      <c r="S25558">
        <v>0</v>
      </c>
      <c r="T25558">
        <v>0</v>
      </c>
      <c r="U25558">
        <v>0</v>
      </c>
      <c r="V25558">
        <v>0</v>
      </c>
      <c r="W25558">
        <v>0</v>
      </c>
      <c r="X25558">
        <v>0</v>
      </c>
      <c r="Y25558">
        <v>0</v>
      </c>
    </row>
    <row r="25559" spans="1:25" x14ac:dyDescent="0.35">
      <c r="A25559">
        <v>24365</v>
      </c>
      <c r="B25559" s="1">
        <v>300000</v>
      </c>
      <c r="C25559">
        <v>1</v>
      </c>
      <c r="D25559">
        <v>1</v>
      </c>
      <c r="E25559">
        <v>2</v>
      </c>
      <c r="F25559">
        <v>34</v>
      </c>
      <c r="G25559">
        <v>1</v>
      </c>
      <c r="H25559">
        <v>-1</v>
      </c>
      <c r="I25559">
        <v>-1</v>
      </c>
      <c r="J25559">
        <v>-1</v>
      </c>
      <c r="K25559">
        <v>-1</v>
      </c>
      <c r="L25559">
        <v>0</v>
      </c>
      <c r="M25559">
        <v>2915</v>
      </c>
      <c r="N25559">
        <v>1813</v>
      </c>
      <c r="O25559">
        <v>3397</v>
      </c>
      <c r="P25559">
        <v>4024</v>
      </c>
      <c r="Q25559">
        <v>5363</v>
      </c>
      <c r="R25559">
        <v>3572</v>
      </c>
      <c r="S25559">
        <v>1813</v>
      </c>
      <c r="T25559">
        <v>3555</v>
      </c>
      <c r="U25559">
        <v>4024</v>
      </c>
      <c r="V25559">
        <v>5363</v>
      </c>
      <c r="W25559">
        <v>0</v>
      </c>
      <c r="X25559">
        <v>500</v>
      </c>
      <c r="Y25559">
        <v>0</v>
      </c>
    </row>
    <row r="25560" spans="1:25" x14ac:dyDescent="0.35">
      <c r="A25560">
        <v>24366</v>
      </c>
      <c r="B25560">
        <v>130000</v>
      </c>
      <c r="C25560">
        <v>1</v>
      </c>
      <c r="D25560">
        <v>3</v>
      </c>
      <c r="E25560">
        <v>1</v>
      </c>
      <c r="F25560">
        <v>43</v>
      </c>
      <c r="G25560">
        <v>-1</v>
      </c>
      <c r="H25560">
        <v>-1</v>
      </c>
      <c r="I25560">
        <v>-1</v>
      </c>
      <c r="J25560">
        <v>-1</v>
      </c>
      <c r="K25560">
        <v>-1</v>
      </c>
      <c r="L25560">
        <v>-1</v>
      </c>
      <c r="M25560">
        <v>1261</v>
      </c>
      <c r="N25560">
        <v>1705</v>
      </c>
      <c r="O25560">
        <v>0</v>
      </c>
      <c r="P25560">
        <v>1261</v>
      </c>
      <c r="Q25560">
        <v>13161</v>
      </c>
      <c r="R25560">
        <v>390</v>
      </c>
      <c r="S25560">
        <v>1705</v>
      </c>
      <c r="T25560">
        <v>817</v>
      </c>
      <c r="U25560">
        <v>1261</v>
      </c>
      <c r="V25560">
        <v>13161</v>
      </c>
      <c r="W25560">
        <v>390</v>
      </c>
      <c r="X25560">
        <v>390</v>
      </c>
      <c r="Y25560">
        <v>0</v>
      </c>
    </row>
    <row r="25561" spans="1:25" x14ac:dyDescent="0.35">
      <c r="A25561">
        <v>24367</v>
      </c>
      <c r="B25561">
        <v>480000</v>
      </c>
      <c r="C25561">
        <v>1</v>
      </c>
      <c r="D25561">
        <v>1</v>
      </c>
      <c r="E25561">
        <v>1</v>
      </c>
      <c r="F25561">
        <v>41</v>
      </c>
      <c r="G25561">
        <v>1</v>
      </c>
      <c r="H25561">
        <v>-2</v>
      </c>
      <c r="I25561">
        <v>-2</v>
      </c>
      <c r="J25561">
        <v>-2</v>
      </c>
      <c r="K25561">
        <v>-2</v>
      </c>
      <c r="L25561">
        <v>-2</v>
      </c>
      <c r="M25561">
        <v>0</v>
      </c>
      <c r="N25561">
        <v>0</v>
      </c>
      <c r="O25561">
        <v>0</v>
      </c>
      <c r="P25561">
        <v>0</v>
      </c>
      <c r="Q25561">
        <v>0</v>
      </c>
      <c r="R25561">
        <v>0</v>
      </c>
      <c r="S25561">
        <v>0</v>
      </c>
      <c r="T25561">
        <v>0</v>
      </c>
      <c r="U25561">
        <v>0</v>
      </c>
      <c r="V25561">
        <v>0</v>
      </c>
      <c r="W25561">
        <v>0</v>
      </c>
      <c r="X25561">
        <v>0</v>
      </c>
      <c r="Y25561">
        <v>0</v>
      </c>
    </row>
    <row r="25562" spans="1:25" x14ac:dyDescent="0.35">
      <c r="A25562">
        <v>24368</v>
      </c>
      <c r="B25562">
        <v>320000</v>
      </c>
      <c r="C25562">
        <v>1</v>
      </c>
      <c r="D25562">
        <v>2</v>
      </c>
      <c r="E25562">
        <v>1</v>
      </c>
      <c r="F25562">
        <v>39</v>
      </c>
      <c r="G25562">
        <v>0</v>
      </c>
      <c r="H25562">
        <v>0</v>
      </c>
      <c r="I25562">
        <v>-1</v>
      </c>
      <c r="J25562">
        <v>-1</v>
      </c>
      <c r="K25562">
        <v>0</v>
      </c>
      <c r="L25562">
        <v>0</v>
      </c>
      <c r="M25562">
        <v>310243</v>
      </c>
      <c r="N25562">
        <v>0</v>
      </c>
      <c r="O25562">
        <v>189018</v>
      </c>
      <c r="P25562">
        <v>131916</v>
      </c>
      <c r="Q25562">
        <v>258800</v>
      </c>
      <c r="R25562">
        <v>96900</v>
      </c>
      <c r="S25562">
        <v>0</v>
      </c>
      <c r="T25562">
        <v>189018</v>
      </c>
      <c r="U25562">
        <v>132846</v>
      </c>
      <c r="V25562">
        <v>130400</v>
      </c>
      <c r="W25562">
        <v>193800</v>
      </c>
      <c r="X25562">
        <v>45313</v>
      </c>
      <c r="Y25562">
        <v>0</v>
      </c>
    </row>
    <row r="25563" spans="1:25" x14ac:dyDescent="0.35">
      <c r="A25563">
        <v>24369</v>
      </c>
      <c r="B25563">
        <v>330000</v>
      </c>
      <c r="C25563">
        <v>1</v>
      </c>
      <c r="D25563">
        <v>3</v>
      </c>
      <c r="E25563">
        <v>1</v>
      </c>
      <c r="F25563">
        <v>37</v>
      </c>
      <c r="G25563">
        <v>-2</v>
      </c>
      <c r="H25563">
        <v>-2</v>
      </c>
      <c r="I25563">
        <v>-2</v>
      </c>
      <c r="J25563">
        <v>-2</v>
      </c>
      <c r="K25563">
        <v>-2</v>
      </c>
      <c r="L25563">
        <v>-2</v>
      </c>
      <c r="M25563">
        <v>0</v>
      </c>
      <c r="N25563">
        <v>0</v>
      </c>
      <c r="O25563">
        <v>0</v>
      </c>
      <c r="P25563">
        <v>0</v>
      </c>
      <c r="Q25563">
        <v>0</v>
      </c>
      <c r="R25563">
        <v>0</v>
      </c>
      <c r="S25563">
        <v>0</v>
      </c>
      <c r="T25563">
        <v>0</v>
      </c>
      <c r="U25563">
        <v>0</v>
      </c>
      <c r="V25563">
        <v>0</v>
      </c>
      <c r="W25563">
        <v>0</v>
      </c>
      <c r="X25563">
        <v>0</v>
      </c>
      <c r="Y25563">
        <v>0</v>
      </c>
    </row>
    <row r="25564" spans="1:25" x14ac:dyDescent="0.35">
      <c r="A25564">
        <v>24370</v>
      </c>
      <c r="B25564">
        <v>70000</v>
      </c>
      <c r="C25564">
        <v>2</v>
      </c>
      <c r="D25564">
        <v>1</v>
      </c>
      <c r="E25564">
        <v>2</v>
      </c>
      <c r="F25564">
        <v>38</v>
      </c>
      <c r="G25564">
        <v>0</v>
      </c>
      <c r="H25564">
        <v>0</v>
      </c>
      <c r="I25564">
        <v>0</v>
      </c>
      <c r="J25564">
        <v>0</v>
      </c>
      <c r="K25564">
        <v>0</v>
      </c>
      <c r="L25564">
        <v>0</v>
      </c>
      <c r="M25564">
        <v>63455</v>
      </c>
      <c r="N25564">
        <v>54722</v>
      </c>
      <c r="O25564">
        <v>56062</v>
      </c>
      <c r="P25564">
        <v>82305</v>
      </c>
      <c r="Q25564">
        <v>42308</v>
      </c>
      <c r="R25564">
        <v>40507</v>
      </c>
      <c r="S25564">
        <v>2057</v>
      </c>
      <c r="T25564">
        <v>2322</v>
      </c>
      <c r="U25564">
        <v>1631</v>
      </c>
      <c r="V25564">
        <v>2942</v>
      </c>
      <c r="W25564">
        <v>1783</v>
      </c>
      <c r="X25564">
        <v>1723</v>
      </c>
      <c r="Y25564">
        <v>0</v>
      </c>
    </row>
    <row r="25565" spans="1:25" x14ac:dyDescent="0.35">
      <c r="A25565">
        <v>24372</v>
      </c>
      <c r="B25565">
        <v>210000</v>
      </c>
      <c r="C25565">
        <v>1</v>
      </c>
      <c r="D25565">
        <v>3</v>
      </c>
      <c r="E25565">
        <v>2</v>
      </c>
      <c r="F25565">
        <v>32</v>
      </c>
      <c r="G25565">
        <v>0</v>
      </c>
      <c r="H25565">
        <v>0</v>
      </c>
      <c r="I25565">
        <v>0</v>
      </c>
      <c r="J25565">
        <v>0</v>
      </c>
      <c r="K25565">
        <v>0</v>
      </c>
      <c r="L25565">
        <v>0</v>
      </c>
      <c r="M25565">
        <v>204157</v>
      </c>
      <c r="N25565">
        <v>211065</v>
      </c>
      <c r="O25565">
        <v>206043</v>
      </c>
      <c r="P25565">
        <v>181945</v>
      </c>
      <c r="Q25565">
        <v>52712</v>
      </c>
      <c r="R25565">
        <v>3574</v>
      </c>
      <c r="S25565">
        <v>10059</v>
      </c>
      <c r="T25565">
        <v>10120</v>
      </c>
      <c r="U25565">
        <v>8256</v>
      </c>
      <c r="V25565">
        <v>5000</v>
      </c>
      <c r="W25565">
        <v>4036</v>
      </c>
      <c r="X25565">
        <v>153904</v>
      </c>
      <c r="Y25565">
        <v>0</v>
      </c>
    </row>
    <row r="25566" spans="1:25" x14ac:dyDescent="0.35">
      <c r="A25566">
        <v>24373</v>
      </c>
      <c r="B25566">
        <v>50000</v>
      </c>
      <c r="C25566">
        <v>1</v>
      </c>
      <c r="D25566">
        <v>2</v>
      </c>
      <c r="E25566">
        <v>1</v>
      </c>
      <c r="F25566">
        <v>47</v>
      </c>
      <c r="G25566">
        <v>-1</v>
      </c>
      <c r="H25566">
        <v>-1</v>
      </c>
      <c r="I25566">
        <v>-1</v>
      </c>
      <c r="J25566">
        <v>2</v>
      </c>
      <c r="K25566">
        <v>0</v>
      </c>
      <c r="L25566">
        <v>-1</v>
      </c>
      <c r="M25566">
        <v>390</v>
      </c>
      <c r="N25566">
        <v>390</v>
      </c>
      <c r="O25566">
        <v>780</v>
      </c>
      <c r="P25566">
        <v>780</v>
      </c>
      <c r="Q25566">
        <v>390</v>
      </c>
      <c r="R25566">
        <v>390</v>
      </c>
      <c r="S25566">
        <v>390</v>
      </c>
      <c r="T25566">
        <v>780</v>
      </c>
      <c r="U25566">
        <v>390</v>
      </c>
      <c r="V25566">
        <v>0</v>
      </c>
      <c r="W25566">
        <v>390</v>
      </c>
      <c r="X25566">
        <v>0</v>
      </c>
      <c r="Y25566">
        <v>0</v>
      </c>
    </row>
    <row r="25567" spans="1:25" x14ac:dyDescent="0.35">
      <c r="A25567">
        <v>24374</v>
      </c>
      <c r="B25567">
        <v>50000</v>
      </c>
      <c r="C25567">
        <v>1</v>
      </c>
      <c r="D25567">
        <v>1</v>
      </c>
      <c r="E25567">
        <v>1</v>
      </c>
      <c r="F25567">
        <v>39</v>
      </c>
      <c r="G25567">
        <v>-1</v>
      </c>
      <c r="H25567">
        <v>-1</v>
      </c>
      <c r="I25567">
        <v>-1</v>
      </c>
      <c r="J25567">
        <v>-1</v>
      </c>
      <c r="K25567">
        <v>-1</v>
      </c>
      <c r="L25567">
        <v>-1</v>
      </c>
      <c r="M25567">
        <v>8086</v>
      </c>
      <c r="N25567">
        <v>20993</v>
      </c>
      <c r="O25567">
        <v>16653</v>
      </c>
      <c r="P25567">
        <v>9346</v>
      </c>
      <c r="Q25567">
        <v>3424</v>
      </c>
      <c r="R25567">
        <v>13176</v>
      </c>
      <c r="S25567">
        <v>21012</v>
      </c>
      <c r="T25567">
        <v>16653</v>
      </c>
      <c r="U25567">
        <v>9354</v>
      </c>
      <c r="V25567">
        <v>3424</v>
      </c>
      <c r="W25567">
        <v>13176</v>
      </c>
      <c r="X25567">
        <v>10868</v>
      </c>
      <c r="Y25567">
        <v>0</v>
      </c>
    </row>
    <row r="25568" spans="1:25" x14ac:dyDescent="0.35">
      <c r="A25568">
        <v>24375</v>
      </c>
      <c r="B25568">
        <v>30000</v>
      </c>
      <c r="C25568">
        <v>1</v>
      </c>
      <c r="D25568">
        <v>2</v>
      </c>
      <c r="E25568">
        <v>1</v>
      </c>
      <c r="F25568">
        <v>38</v>
      </c>
      <c r="G25568">
        <v>0</v>
      </c>
      <c r="H25568">
        <v>0</v>
      </c>
      <c r="I25568">
        <v>0</v>
      </c>
      <c r="J25568">
        <v>0</v>
      </c>
      <c r="K25568">
        <v>0</v>
      </c>
      <c r="L25568">
        <v>0</v>
      </c>
      <c r="M25568">
        <v>17085</v>
      </c>
      <c r="N25568">
        <v>19702</v>
      </c>
      <c r="O25568">
        <v>22978</v>
      </c>
      <c r="P25568">
        <v>23078</v>
      </c>
      <c r="Q25568">
        <v>24994</v>
      </c>
      <c r="R25568">
        <v>25330</v>
      </c>
      <c r="S25568">
        <v>5000</v>
      </c>
      <c r="T25568">
        <v>5200</v>
      </c>
      <c r="U25568">
        <v>3078</v>
      </c>
      <c r="V25568">
        <v>5000</v>
      </c>
      <c r="W25568">
        <v>3000</v>
      </c>
      <c r="X25568">
        <v>5000</v>
      </c>
      <c r="Y25568">
        <v>0</v>
      </c>
    </row>
    <row r="25569" spans="1:25" x14ac:dyDescent="0.35">
      <c r="A25569">
        <v>24376</v>
      </c>
      <c r="B25569">
        <v>310000</v>
      </c>
      <c r="C25569">
        <v>1</v>
      </c>
      <c r="D25569">
        <v>2</v>
      </c>
      <c r="E25569">
        <v>1</v>
      </c>
      <c r="F25569">
        <v>38</v>
      </c>
      <c r="G25569">
        <v>-1</v>
      </c>
      <c r="H25569">
        <v>-1</v>
      </c>
      <c r="I25569">
        <v>-1</v>
      </c>
      <c r="J25569">
        <v>-1</v>
      </c>
      <c r="K25569">
        <v>-1</v>
      </c>
      <c r="L25569">
        <v>-1</v>
      </c>
      <c r="M25569">
        <v>23285</v>
      </c>
      <c r="N25569">
        <v>1058</v>
      </c>
      <c r="O25569">
        <v>0</v>
      </c>
      <c r="P25569">
        <v>1312</v>
      </c>
      <c r="Q25569">
        <v>4836</v>
      </c>
      <c r="R25569">
        <v>11795</v>
      </c>
      <c r="S25569">
        <v>1058</v>
      </c>
      <c r="T25569">
        <v>142</v>
      </c>
      <c r="U25569">
        <v>1312</v>
      </c>
      <c r="V25569">
        <v>4836</v>
      </c>
      <c r="W25569">
        <v>11795</v>
      </c>
      <c r="X25569">
        <v>0</v>
      </c>
      <c r="Y25569">
        <v>0</v>
      </c>
    </row>
    <row r="25570" spans="1:25" x14ac:dyDescent="0.35">
      <c r="A25570">
        <v>24377</v>
      </c>
      <c r="B25570">
        <v>230000</v>
      </c>
      <c r="C25570">
        <v>1</v>
      </c>
      <c r="D25570">
        <v>5</v>
      </c>
      <c r="E25570">
        <v>2</v>
      </c>
      <c r="F25570">
        <v>40</v>
      </c>
      <c r="G25570">
        <v>2</v>
      </c>
      <c r="H25570">
        <v>2</v>
      </c>
      <c r="I25570">
        <v>2</v>
      </c>
      <c r="J25570">
        <v>0</v>
      </c>
      <c r="K25570">
        <v>0</v>
      </c>
      <c r="L25570">
        <v>0</v>
      </c>
      <c r="M25570">
        <v>119730</v>
      </c>
      <c r="N25570">
        <v>120912</v>
      </c>
      <c r="O25570">
        <v>111819</v>
      </c>
      <c r="P25570">
        <v>93007</v>
      </c>
      <c r="Q25570">
        <v>92122</v>
      </c>
      <c r="R25570">
        <v>61583</v>
      </c>
      <c r="S25570">
        <v>5000</v>
      </c>
      <c r="T25570">
        <v>0</v>
      </c>
      <c r="U25570">
        <v>3700</v>
      </c>
      <c r="V25570">
        <v>3986</v>
      </c>
      <c r="W25570">
        <v>2900</v>
      </c>
      <c r="X25570">
        <v>1057</v>
      </c>
      <c r="Y25570">
        <v>0</v>
      </c>
    </row>
    <row r="25571" spans="1:25" x14ac:dyDescent="0.35">
      <c r="A25571">
        <v>24378</v>
      </c>
      <c r="B25571">
        <v>170000</v>
      </c>
      <c r="C25571">
        <v>1</v>
      </c>
      <c r="D25571">
        <v>2</v>
      </c>
      <c r="E25571">
        <v>1</v>
      </c>
      <c r="F25571">
        <v>39</v>
      </c>
      <c r="G25571">
        <v>0</v>
      </c>
      <c r="H25571">
        <v>0</v>
      </c>
      <c r="I25571">
        <v>0</v>
      </c>
      <c r="J25571">
        <v>0</v>
      </c>
      <c r="K25571">
        <v>0</v>
      </c>
      <c r="L25571">
        <v>0</v>
      </c>
      <c r="M25571">
        <v>91289</v>
      </c>
      <c r="N25571">
        <v>74457</v>
      </c>
      <c r="O25571">
        <v>64374</v>
      </c>
      <c r="P25571">
        <v>63936</v>
      </c>
      <c r="Q25571">
        <v>60750</v>
      </c>
      <c r="R25571">
        <v>54248</v>
      </c>
      <c r="S25571">
        <v>2486</v>
      </c>
      <c r="T25571">
        <v>2430</v>
      </c>
      <c r="U25571">
        <v>2224</v>
      </c>
      <c r="V25571">
        <v>1957</v>
      </c>
      <c r="W25571">
        <v>1917</v>
      </c>
      <c r="X25571">
        <v>3000</v>
      </c>
      <c r="Y25571">
        <v>0</v>
      </c>
    </row>
    <row r="25572" spans="1:25" x14ac:dyDescent="0.35">
      <c r="A25572">
        <v>24379</v>
      </c>
      <c r="B25572">
        <v>180000</v>
      </c>
      <c r="C25572">
        <v>1</v>
      </c>
      <c r="D25572">
        <v>2</v>
      </c>
      <c r="E25572">
        <v>1</v>
      </c>
      <c r="F25572">
        <v>39</v>
      </c>
      <c r="G25572">
        <v>1</v>
      </c>
      <c r="H25572">
        <v>-2</v>
      </c>
      <c r="I25572">
        <v>-2</v>
      </c>
      <c r="J25572">
        <v>-2</v>
      </c>
      <c r="K25572">
        <v>-2</v>
      </c>
      <c r="L25572">
        <v>-2</v>
      </c>
      <c r="M25572">
        <v>0</v>
      </c>
      <c r="N25572">
        <v>0</v>
      </c>
      <c r="O25572">
        <v>0</v>
      </c>
      <c r="P25572">
        <v>0</v>
      </c>
      <c r="Q25572">
        <v>0</v>
      </c>
      <c r="R25572">
        <v>0</v>
      </c>
      <c r="S25572">
        <v>0</v>
      </c>
      <c r="T25572">
        <v>0</v>
      </c>
      <c r="U25572">
        <v>0</v>
      </c>
      <c r="V25572">
        <v>0</v>
      </c>
      <c r="W25572">
        <v>0</v>
      </c>
      <c r="X25572">
        <v>0</v>
      </c>
      <c r="Y25572">
        <v>0</v>
      </c>
    </row>
    <row r="25573" spans="1:25" x14ac:dyDescent="0.35">
      <c r="A25573">
        <v>24380</v>
      </c>
      <c r="B25573">
        <v>330000</v>
      </c>
      <c r="C25573">
        <v>1</v>
      </c>
      <c r="D25573">
        <v>1</v>
      </c>
      <c r="E25573">
        <v>1</v>
      </c>
      <c r="F25573">
        <v>49</v>
      </c>
      <c r="G25573">
        <v>-2</v>
      </c>
      <c r="H25573">
        <v>-2</v>
      </c>
      <c r="I25573">
        <v>-2</v>
      </c>
      <c r="J25573">
        <v>-2</v>
      </c>
      <c r="K25573">
        <v>-2</v>
      </c>
      <c r="L25573">
        <v>-2</v>
      </c>
      <c r="M25573">
        <v>5813</v>
      </c>
      <c r="N25573">
        <v>65</v>
      </c>
      <c r="O25573">
        <v>3775</v>
      </c>
      <c r="P25573">
        <v>1590</v>
      </c>
      <c r="Q25573">
        <v>0</v>
      </c>
      <c r="R25573">
        <v>2130</v>
      </c>
      <c r="S25573">
        <v>65</v>
      </c>
      <c r="T25573">
        <v>3775</v>
      </c>
      <c r="U25573">
        <v>1590</v>
      </c>
      <c r="V25573">
        <v>0</v>
      </c>
      <c r="W25573">
        <v>2130</v>
      </c>
      <c r="X25573">
        <v>7700</v>
      </c>
      <c r="Y25573">
        <v>0</v>
      </c>
    </row>
    <row r="25574" spans="1:25" x14ac:dyDescent="0.35">
      <c r="A25574">
        <v>24381</v>
      </c>
      <c r="B25574">
        <v>170000</v>
      </c>
      <c r="C25574">
        <v>1</v>
      </c>
      <c r="D25574">
        <v>1</v>
      </c>
      <c r="E25574">
        <v>1</v>
      </c>
      <c r="F25574">
        <v>34</v>
      </c>
      <c r="G25574">
        <v>0</v>
      </c>
      <c r="H25574">
        <v>0</v>
      </c>
      <c r="I25574">
        <v>0</v>
      </c>
      <c r="J25574">
        <v>0</v>
      </c>
      <c r="K25574">
        <v>0</v>
      </c>
      <c r="L25574">
        <v>0</v>
      </c>
      <c r="M25574">
        <v>53145</v>
      </c>
      <c r="N25574">
        <v>52131</v>
      </c>
      <c r="O25574">
        <v>45987</v>
      </c>
      <c r="P25574">
        <v>35377</v>
      </c>
      <c r="Q25574">
        <v>29141</v>
      </c>
      <c r="R25574">
        <v>21955</v>
      </c>
      <c r="S25574">
        <v>2005</v>
      </c>
      <c r="T25574">
        <v>2000</v>
      </c>
      <c r="U25574">
        <v>1514</v>
      </c>
      <c r="V25574">
        <v>1006</v>
      </c>
      <c r="W25574">
        <v>1000</v>
      </c>
      <c r="X25574">
        <v>220</v>
      </c>
      <c r="Y25574">
        <v>0</v>
      </c>
    </row>
    <row r="25575" spans="1:25" x14ac:dyDescent="0.35">
      <c r="A25575">
        <v>24382</v>
      </c>
      <c r="B25575">
        <v>160000</v>
      </c>
      <c r="C25575">
        <v>1</v>
      </c>
      <c r="D25575">
        <v>1</v>
      </c>
      <c r="E25575">
        <v>2</v>
      </c>
      <c r="F25575">
        <v>33</v>
      </c>
      <c r="G25575">
        <v>2</v>
      </c>
      <c r="H25575">
        <v>2</v>
      </c>
      <c r="I25575">
        <v>2</v>
      </c>
      <c r="J25575">
        <v>2</v>
      </c>
      <c r="K25575">
        <v>2</v>
      </c>
      <c r="L25575">
        <v>2</v>
      </c>
      <c r="M25575">
        <v>101430</v>
      </c>
      <c r="N25575">
        <v>103870</v>
      </c>
      <c r="O25575">
        <v>106719</v>
      </c>
      <c r="P25575">
        <v>107485</v>
      </c>
      <c r="Q25575">
        <v>108326</v>
      </c>
      <c r="R25575">
        <v>110635</v>
      </c>
      <c r="S25575">
        <v>5000</v>
      </c>
      <c r="T25575">
        <v>6000</v>
      </c>
      <c r="U25575">
        <v>4000</v>
      </c>
      <c r="V25575">
        <v>4100</v>
      </c>
      <c r="W25575">
        <v>4200</v>
      </c>
      <c r="X25575">
        <v>4200</v>
      </c>
      <c r="Y25575">
        <v>0</v>
      </c>
    </row>
    <row r="25576" spans="1:25" x14ac:dyDescent="0.35">
      <c r="A25576">
        <v>24384</v>
      </c>
      <c r="B25576">
        <v>60000</v>
      </c>
      <c r="C25576">
        <v>1</v>
      </c>
      <c r="D25576">
        <v>2</v>
      </c>
      <c r="E25576">
        <v>2</v>
      </c>
      <c r="F25576">
        <v>33</v>
      </c>
      <c r="G25576">
        <v>0</v>
      </c>
      <c r="H25576">
        <v>0</v>
      </c>
      <c r="I25576">
        <v>0</v>
      </c>
      <c r="J25576">
        <v>0</v>
      </c>
      <c r="K25576">
        <v>0</v>
      </c>
      <c r="L25576">
        <v>-1</v>
      </c>
      <c r="M25576">
        <v>56221</v>
      </c>
      <c r="N25576">
        <v>58271</v>
      </c>
      <c r="O25576">
        <v>58446</v>
      </c>
      <c r="P25576">
        <v>53368</v>
      </c>
      <c r="Q25576">
        <v>-632</v>
      </c>
      <c r="R25576">
        <v>15368</v>
      </c>
      <c r="S25576">
        <v>3000</v>
      </c>
      <c r="T25576">
        <v>3000</v>
      </c>
      <c r="U25576">
        <v>3000</v>
      </c>
      <c r="V25576">
        <v>0</v>
      </c>
      <c r="W25576">
        <v>16000</v>
      </c>
      <c r="X25576">
        <v>1000</v>
      </c>
      <c r="Y25576">
        <v>0</v>
      </c>
    </row>
    <row r="25577" spans="1:25" x14ac:dyDescent="0.35">
      <c r="A25577">
        <v>24385</v>
      </c>
      <c r="B25577" s="1">
        <v>500000</v>
      </c>
      <c r="C25577">
        <v>1</v>
      </c>
      <c r="D25577">
        <v>3</v>
      </c>
      <c r="E25577">
        <v>1</v>
      </c>
      <c r="F25577">
        <v>49</v>
      </c>
      <c r="G25577">
        <v>-1</v>
      </c>
      <c r="H25577">
        <v>-1</v>
      </c>
      <c r="I25577">
        <v>-1</v>
      </c>
      <c r="J25577">
        <v>-1</v>
      </c>
      <c r="K25577">
        <v>-1</v>
      </c>
      <c r="L25577">
        <v>-1</v>
      </c>
      <c r="M25577">
        <v>12536</v>
      </c>
      <c r="N25577">
        <v>27882</v>
      </c>
      <c r="O25577">
        <v>35031</v>
      </c>
      <c r="P25577">
        <v>42145</v>
      </c>
      <c r="Q25577">
        <v>7347</v>
      </c>
      <c r="R25577">
        <v>152769</v>
      </c>
      <c r="S25577">
        <v>28023</v>
      </c>
      <c r="T25577">
        <v>35477</v>
      </c>
      <c r="U25577">
        <v>42360</v>
      </c>
      <c r="V25577">
        <v>7387</v>
      </c>
      <c r="W25577">
        <v>153532</v>
      </c>
      <c r="X25577">
        <v>15603</v>
      </c>
      <c r="Y25577">
        <v>0</v>
      </c>
    </row>
    <row r="25578" spans="1:25" x14ac:dyDescent="0.35">
      <c r="A25578">
        <v>24386</v>
      </c>
      <c r="B25578">
        <v>230000</v>
      </c>
      <c r="C25578">
        <v>1</v>
      </c>
      <c r="D25578">
        <v>1</v>
      </c>
      <c r="E25578">
        <v>1</v>
      </c>
      <c r="F25578">
        <v>44</v>
      </c>
      <c r="G25578">
        <v>1</v>
      </c>
      <c r="H25578">
        <v>-1</v>
      </c>
      <c r="I25578">
        <v>-1</v>
      </c>
      <c r="J25578">
        <v>0</v>
      </c>
      <c r="K25578">
        <v>-1</v>
      </c>
      <c r="L25578">
        <v>-1</v>
      </c>
      <c r="M25578">
        <v>-213</v>
      </c>
      <c r="N25578">
        <v>2302</v>
      </c>
      <c r="O25578">
        <v>22049</v>
      </c>
      <c r="P25578">
        <v>20756</v>
      </c>
      <c r="Q25578">
        <v>8035</v>
      </c>
      <c r="R25578">
        <v>10766</v>
      </c>
      <c r="S25578">
        <v>5000</v>
      </c>
      <c r="T25578">
        <v>22068</v>
      </c>
      <c r="U25578">
        <v>2014</v>
      </c>
      <c r="V25578">
        <v>9000</v>
      </c>
      <c r="W25578">
        <v>10766</v>
      </c>
      <c r="X25578">
        <v>7721</v>
      </c>
      <c r="Y25578">
        <v>0</v>
      </c>
    </row>
    <row r="25579" spans="1:25" x14ac:dyDescent="0.35">
      <c r="A25579">
        <v>24387</v>
      </c>
      <c r="B25579">
        <v>180000</v>
      </c>
      <c r="C25579">
        <v>1</v>
      </c>
      <c r="D25579">
        <v>1</v>
      </c>
      <c r="E25579">
        <v>1</v>
      </c>
      <c r="F25579">
        <v>38</v>
      </c>
      <c r="G25579">
        <v>1</v>
      </c>
      <c r="H25579">
        <v>-2</v>
      </c>
      <c r="I25579">
        <v>-1</v>
      </c>
      <c r="J25579">
        <v>-1</v>
      </c>
      <c r="K25579">
        <v>-2</v>
      </c>
      <c r="L25579">
        <v>-1</v>
      </c>
      <c r="M25579">
        <v>-47</v>
      </c>
      <c r="N25579">
        <v>-47</v>
      </c>
      <c r="O25579">
        <v>470</v>
      </c>
      <c r="P25579">
        <v>0</v>
      </c>
      <c r="Q25579">
        <v>0</v>
      </c>
      <c r="R25579">
        <v>800</v>
      </c>
      <c r="S25579">
        <v>0</v>
      </c>
      <c r="T25579">
        <v>517</v>
      </c>
      <c r="U25579">
        <v>0</v>
      </c>
      <c r="V25579">
        <v>0</v>
      </c>
      <c r="W25579">
        <v>800</v>
      </c>
      <c r="X25579">
        <v>0</v>
      </c>
      <c r="Y25579">
        <v>0</v>
      </c>
    </row>
    <row r="25580" spans="1:25" x14ac:dyDescent="0.35">
      <c r="A25580">
        <v>24388</v>
      </c>
      <c r="B25580">
        <v>320000</v>
      </c>
      <c r="C25580">
        <v>1</v>
      </c>
      <c r="D25580">
        <v>1</v>
      </c>
      <c r="E25580">
        <v>1</v>
      </c>
      <c r="F25580">
        <v>40</v>
      </c>
      <c r="G25580">
        <v>-1</v>
      </c>
      <c r="H25580">
        <v>-1</v>
      </c>
      <c r="I25580">
        <v>-1</v>
      </c>
      <c r="J25580">
        <v>-1</v>
      </c>
      <c r="K25580">
        <v>-1</v>
      </c>
      <c r="L25580">
        <v>-1</v>
      </c>
      <c r="M25580">
        <v>8240</v>
      </c>
      <c r="N25580">
        <v>8240</v>
      </c>
      <c r="O25580">
        <v>8240</v>
      </c>
      <c r="P25580">
        <v>8240</v>
      </c>
      <c r="Q25580">
        <v>15273</v>
      </c>
      <c r="R25580">
        <v>16106</v>
      </c>
      <c r="S25580">
        <v>8240</v>
      </c>
      <c r="T25580">
        <v>8240</v>
      </c>
      <c r="U25580">
        <v>8240</v>
      </c>
      <c r="V25580">
        <v>15273</v>
      </c>
      <c r="W25580">
        <v>16106</v>
      </c>
      <c r="X25580">
        <v>9690</v>
      </c>
      <c r="Y25580">
        <v>0</v>
      </c>
    </row>
    <row r="25581" spans="1:25" x14ac:dyDescent="0.35">
      <c r="A25581">
        <v>24389</v>
      </c>
      <c r="B25581">
        <v>490000</v>
      </c>
      <c r="C25581">
        <v>1</v>
      </c>
      <c r="D25581">
        <v>1</v>
      </c>
      <c r="E25581">
        <v>1</v>
      </c>
      <c r="F25581">
        <v>39</v>
      </c>
      <c r="G25581">
        <v>0</v>
      </c>
      <c r="H25581">
        <v>0</v>
      </c>
      <c r="I25581">
        <v>-1</v>
      </c>
      <c r="J25581">
        <v>-1</v>
      </c>
      <c r="K25581">
        <v>0</v>
      </c>
      <c r="L25581">
        <v>0</v>
      </c>
      <c r="M25581">
        <v>189460</v>
      </c>
      <c r="N25581">
        <v>16769</v>
      </c>
      <c r="O25581">
        <v>2310</v>
      </c>
      <c r="P25581">
        <v>48409</v>
      </c>
      <c r="Q25581">
        <v>296319</v>
      </c>
      <c r="R25581">
        <v>181627</v>
      </c>
      <c r="S25581">
        <v>16405</v>
      </c>
      <c r="T25581">
        <v>2324</v>
      </c>
      <c r="U25581">
        <v>25053</v>
      </c>
      <c r="V25581">
        <v>280695</v>
      </c>
      <c r="W25581">
        <v>17398</v>
      </c>
      <c r="X25581">
        <v>160111</v>
      </c>
      <c r="Y25581">
        <v>0</v>
      </c>
    </row>
    <row r="25582" spans="1:25" x14ac:dyDescent="0.35">
      <c r="A25582">
        <v>24390</v>
      </c>
      <c r="B25582">
        <v>210000</v>
      </c>
      <c r="C25582">
        <v>1</v>
      </c>
      <c r="D25582">
        <v>5</v>
      </c>
      <c r="E25582">
        <v>1</v>
      </c>
      <c r="F25582">
        <v>43</v>
      </c>
      <c r="G25582">
        <v>0</v>
      </c>
      <c r="H25582">
        <v>0</v>
      </c>
      <c r="I25582">
        <v>0</v>
      </c>
      <c r="J25582">
        <v>0</v>
      </c>
      <c r="K25582">
        <v>0</v>
      </c>
      <c r="L25582">
        <v>0</v>
      </c>
      <c r="M25582">
        <v>197743</v>
      </c>
      <c r="N25582">
        <v>201949</v>
      </c>
      <c r="O25582">
        <v>208690</v>
      </c>
      <c r="P25582">
        <v>211925</v>
      </c>
      <c r="Q25582">
        <v>48724</v>
      </c>
      <c r="R25582">
        <v>49743</v>
      </c>
      <c r="S25582">
        <v>7500</v>
      </c>
      <c r="T25582">
        <v>10000</v>
      </c>
      <c r="U25582">
        <v>9085</v>
      </c>
      <c r="V25582">
        <v>1744</v>
      </c>
      <c r="W25582">
        <v>1804</v>
      </c>
      <c r="X25582">
        <v>1816</v>
      </c>
      <c r="Y25582">
        <v>0</v>
      </c>
    </row>
    <row r="25583" spans="1:25" x14ac:dyDescent="0.35">
      <c r="A25583">
        <v>24392</v>
      </c>
      <c r="B25583">
        <v>160000</v>
      </c>
      <c r="C25583">
        <v>1</v>
      </c>
      <c r="D25583">
        <v>3</v>
      </c>
      <c r="E25583">
        <v>1</v>
      </c>
      <c r="F25583">
        <v>33</v>
      </c>
      <c r="G25583">
        <v>0</v>
      </c>
      <c r="H25583">
        <v>0</v>
      </c>
      <c r="I25583">
        <v>0</v>
      </c>
      <c r="J25583">
        <v>0</v>
      </c>
      <c r="K25583">
        <v>-2</v>
      </c>
      <c r="L25583">
        <v>-2</v>
      </c>
      <c r="M25583">
        <v>25058</v>
      </c>
      <c r="N25583">
        <v>20624</v>
      </c>
      <c r="O25583">
        <v>16280</v>
      </c>
      <c r="P25583">
        <v>0</v>
      </c>
      <c r="Q25583">
        <v>0</v>
      </c>
      <c r="R25583">
        <v>0</v>
      </c>
      <c r="S25583">
        <v>1344</v>
      </c>
      <c r="T25583">
        <v>1000</v>
      </c>
      <c r="U25583">
        <v>0</v>
      </c>
      <c r="V25583">
        <v>0</v>
      </c>
      <c r="W25583">
        <v>0</v>
      </c>
      <c r="X25583">
        <v>0</v>
      </c>
      <c r="Y25583">
        <v>0</v>
      </c>
    </row>
    <row r="25584" spans="1:25" x14ac:dyDescent="0.35">
      <c r="A25584">
        <v>24394</v>
      </c>
      <c r="B25584">
        <v>220000</v>
      </c>
      <c r="C25584">
        <v>1</v>
      </c>
      <c r="D25584">
        <v>1</v>
      </c>
      <c r="E25584">
        <v>1</v>
      </c>
      <c r="F25584">
        <v>49</v>
      </c>
      <c r="G25584">
        <v>-1</v>
      </c>
      <c r="H25584">
        <v>-1</v>
      </c>
      <c r="I25584">
        <v>-1</v>
      </c>
      <c r="J25584">
        <v>-1</v>
      </c>
      <c r="K25584">
        <v>-1</v>
      </c>
      <c r="L25584">
        <v>-1</v>
      </c>
      <c r="M25584">
        <v>1410</v>
      </c>
      <c r="N25584">
        <v>580</v>
      </c>
      <c r="O25584">
        <v>1386</v>
      </c>
      <c r="P25584">
        <v>-14</v>
      </c>
      <c r="Q25584">
        <v>6160</v>
      </c>
      <c r="R25584">
        <v>1307</v>
      </c>
      <c r="S25584">
        <v>580</v>
      </c>
      <c r="T25584">
        <v>1386</v>
      </c>
      <c r="U25584">
        <v>0</v>
      </c>
      <c r="V25584">
        <v>6174</v>
      </c>
      <c r="W25584">
        <v>1307</v>
      </c>
      <c r="X25584">
        <v>1341</v>
      </c>
      <c r="Y25584">
        <v>0</v>
      </c>
    </row>
    <row r="25585" spans="1:25" x14ac:dyDescent="0.35">
      <c r="A25585">
        <v>24396</v>
      </c>
      <c r="B25585" s="1">
        <v>200000</v>
      </c>
      <c r="C25585">
        <v>1</v>
      </c>
      <c r="D25585">
        <v>1</v>
      </c>
      <c r="E25585">
        <v>1</v>
      </c>
      <c r="F25585">
        <v>49</v>
      </c>
      <c r="G25585">
        <v>2</v>
      </c>
      <c r="H25585">
        <v>-1</v>
      </c>
      <c r="I25585">
        <v>-1</v>
      </c>
      <c r="J25585">
        <v>-1</v>
      </c>
      <c r="K25585">
        <v>-1</v>
      </c>
      <c r="L25585">
        <v>0</v>
      </c>
      <c r="M25585">
        <v>416</v>
      </c>
      <c r="N25585">
        <v>416</v>
      </c>
      <c r="O25585">
        <v>416</v>
      </c>
      <c r="P25585">
        <v>0</v>
      </c>
      <c r="Q25585">
        <v>832</v>
      </c>
      <c r="R25585">
        <v>416</v>
      </c>
      <c r="S25585">
        <v>416</v>
      </c>
      <c r="T25585">
        <v>416</v>
      </c>
      <c r="U25585">
        <v>0</v>
      </c>
      <c r="V25585">
        <v>1248</v>
      </c>
      <c r="W25585">
        <v>0</v>
      </c>
      <c r="X25585">
        <v>416</v>
      </c>
      <c r="Y25585">
        <v>0</v>
      </c>
    </row>
    <row r="25586" spans="1:25" x14ac:dyDescent="0.35">
      <c r="A25586">
        <v>24399</v>
      </c>
      <c r="B25586">
        <v>180000</v>
      </c>
      <c r="C25586">
        <v>1</v>
      </c>
      <c r="D25586">
        <v>1</v>
      </c>
      <c r="E25586">
        <v>2</v>
      </c>
      <c r="F25586">
        <v>32</v>
      </c>
      <c r="G25586">
        <v>1</v>
      </c>
      <c r="H25586">
        <v>-1</v>
      </c>
      <c r="I25586">
        <v>-1</v>
      </c>
      <c r="J25586">
        <v>-2</v>
      </c>
      <c r="K25586">
        <v>-2</v>
      </c>
      <c r="L25586">
        <v>-2</v>
      </c>
      <c r="M25586">
        <v>0</v>
      </c>
      <c r="N25586">
        <v>144</v>
      </c>
      <c r="O25586">
        <v>-35</v>
      </c>
      <c r="P25586">
        <v>-35</v>
      </c>
      <c r="Q25586">
        <v>-335</v>
      </c>
      <c r="R25586">
        <v>-335</v>
      </c>
      <c r="S25586">
        <v>144</v>
      </c>
      <c r="T25586">
        <v>0</v>
      </c>
      <c r="U25586">
        <v>0</v>
      </c>
      <c r="V25586">
        <v>0</v>
      </c>
      <c r="W25586">
        <v>0</v>
      </c>
      <c r="X25586">
        <v>0</v>
      </c>
      <c r="Y25586">
        <v>0</v>
      </c>
    </row>
    <row r="25587" spans="1:25" x14ac:dyDescent="0.35">
      <c r="A25587">
        <v>24400</v>
      </c>
      <c r="B25587" s="1">
        <v>200000</v>
      </c>
      <c r="C25587">
        <v>1</v>
      </c>
      <c r="D25587">
        <v>3</v>
      </c>
      <c r="E25587">
        <v>2</v>
      </c>
      <c r="F25587">
        <v>33</v>
      </c>
      <c r="G25587">
        <v>-2</v>
      </c>
      <c r="H25587">
        <v>-2</v>
      </c>
      <c r="I25587">
        <v>-2</v>
      </c>
      <c r="J25587">
        <v>-2</v>
      </c>
      <c r="K25587">
        <v>-1</v>
      </c>
      <c r="L25587">
        <v>-1</v>
      </c>
      <c r="M25587">
        <v>2810</v>
      </c>
      <c r="N25587">
        <v>7114</v>
      </c>
      <c r="O25587">
        <v>1981</v>
      </c>
      <c r="P25587">
        <v>3959</v>
      </c>
      <c r="Q25587">
        <v>5382</v>
      </c>
      <c r="R25587">
        <v>0</v>
      </c>
      <c r="S25587">
        <v>7149</v>
      </c>
      <c r="T25587">
        <v>2059</v>
      </c>
      <c r="U25587">
        <v>3978</v>
      </c>
      <c r="V25587">
        <v>5403</v>
      </c>
      <c r="W25587">
        <v>0</v>
      </c>
      <c r="X25587">
        <v>0</v>
      </c>
      <c r="Y25587">
        <v>0</v>
      </c>
    </row>
    <row r="25588" spans="1:25" x14ac:dyDescent="0.35">
      <c r="A25588">
        <v>24402</v>
      </c>
      <c r="B25588">
        <v>150000</v>
      </c>
      <c r="C25588">
        <v>1</v>
      </c>
      <c r="D25588">
        <v>1</v>
      </c>
      <c r="E25588">
        <v>2</v>
      </c>
      <c r="F25588">
        <v>36</v>
      </c>
      <c r="G25588">
        <v>-1</v>
      </c>
      <c r="H25588">
        <v>-1</v>
      </c>
      <c r="I25588">
        <v>-1</v>
      </c>
      <c r="J25588">
        <v>-1</v>
      </c>
      <c r="K25588">
        <v>-1</v>
      </c>
      <c r="L25588">
        <v>0</v>
      </c>
      <c r="M25588">
        <v>5856</v>
      </c>
      <c r="N25588">
        <v>2629</v>
      </c>
      <c r="O25588">
        <v>99</v>
      </c>
      <c r="P25588">
        <v>45</v>
      </c>
      <c r="Q25588">
        <v>2928</v>
      </c>
      <c r="R25588">
        <v>519</v>
      </c>
      <c r="S25588">
        <v>4914</v>
      </c>
      <c r="T25588">
        <v>99</v>
      </c>
      <c r="U25588">
        <v>45</v>
      </c>
      <c r="V25588">
        <v>2982</v>
      </c>
      <c r="W25588">
        <v>0</v>
      </c>
      <c r="X25588">
        <v>993</v>
      </c>
      <c r="Y25588">
        <v>0</v>
      </c>
    </row>
    <row r="25589" spans="1:25" x14ac:dyDescent="0.35">
      <c r="A25589">
        <v>24403</v>
      </c>
      <c r="B25589">
        <v>160000</v>
      </c>
      <c r="C25589">
        <v>1</v>
      </c>
      <c r="D25589">
        <v>4</v>
      </c>
      <c r="E25589">
        <v>1</v>
      </c>
      <c r="F25589">
        <v>40</v>
      </c>
      <c r="G25589">
        <v>0</v>
      </c>
      <c r="H25589">
        <v>0</v>
      </c>
      <c r="I25589">
        <v>0</v>
      </c>
      <c r="J25589">
        <v>0</v>
      </c>
      <c r="K25589">
        <v>0</v>
      </c>
      <c r="L25589">
        <v>0</v>
      </c>
      <c r="M25589">
        <v>19978</v>
      </c>
      <c r="N25589">
        <v>27563</v>
      </c>
      <c r="O25589">
        <v>28350</v>
      </c>
      <c r="P25589">
        <v>25186</v>
      </c>
      <c r="Q25589">
        <v>36100</v>
      </c>
      <c r="R25589">
        <v>21707</v>
      </c>
      <c r="S25589">
        <v>10000</v>
      </c>
      <c r="T25589">
        <v>5002</v>
      </c>
      <c r="U25589">
        <v>5000</v>
      </c>
      <c r="V25589">
        <v>14400</v>
      </c>
      <c r="W25589">
        <v>10000</v>
      </c>
      <c r="X25589">
        <v>4000</v>
      </c>
      <c r="Y25589">
        <v>0</v>
      </c>
    </row>
    <row r="25590" spans="1:25" x14ac:dyDescent="0.35">
      <c r="A25590">
        <v>24404</v>
      </c>
      <c r="B25590">
        <v>160000</v>
      </c>
      <c r="C25590">
        <v>1</v>
      </c>
      <c r="D25590">
        <v>2</v>
      </c>
      <c r="E25590">
        <v>2</v>
      </c>
      <c r="F25590">
        <v>32</v>
      </c>
      <c r="G25590">
        <v>0</v>
      </c>
      <c r="H25590">
        <v>0</v>
      </c>
      <c r="I25590">
        <v>0</v>
      </c>
      <c r="J25590">
        <v>0</v>
      </c>
      <c r="K25590">
        <v>-1</v>
      </c>
      <c r="L25590">
        <v>0</v>
      </c>
      <c r="M25590">
        <v>163695</v>
      </c>
      <c r="N25590">
        <v>153009</v>
      </c>
      <c r="O25590">
        <v>115096</v>
      </c>
      <c r="P25590">
        <v>76037</v>
      </c>
      <c r="Q25590">
        <v>152837</v>
      </c>
      <c r="R25590">
        <v>156042</v>
      </c>
      <c r="S25590">
        <v>7000</v>
      </c>
      <c r="T25590">
        <v>5400</v>
      </c>
      <c r="U25590">
        <v>4082</v>
      </c>
      <c r="V25590">
        <v>163107</v>
      </c>
      <c r="W25590">
        <v>5668</v>
      </c>
      <c r="X25590">
        <v>5958</v>
      </c>
      <c r="Y25590">
        <v>0</v>
      </c>
    </row>
    <row r="25591" spans="1:25" x14ac:dyDescent="0.35">
      <c r="A25591">
        <v>24405</v>
      </c>
      <c r="B25591" s="1">
        <v>200000</v>
      </c>
      <c r="C25591">
        <v>1</v>
      </c>
      <c r="D25591">
        <v>1</v>
      </c>
      <c r="E25591">
        <v>1</v>
      </c>
      <c r="F25591">
        <v>34</v>
      </c>
      <c r="G25591">
        <v>-2</v>
      </c>
      <c r="H25591">
        <v>-2</v>
      </c>
      <c r="I25591">
        <v>-2</v>
      </c>
      <c r="J25591">
        <v>-2</v>
      </c>
      <c r="K25591">
        <v>-2</v>
      </c>
      <c r="L25591">
        <v>-2</v>
      </c>
      <c r="M25591">
        <v>466</v>
      </c>
      <c r="N25591">
        <v>1242</v>
      </c>
      <c r="O25591">
        <v>4006</v>
      </c>
      <c r="P25591">
        <v>941</v>
      </c>
      <c r="Q25591">
        <v>2357</v>
      </c>
      <c r="R25591">
        <v>2945</v>
      </c>
      <c r="S25591">
        <v>1242</v>
      </c>
      <c r="T25591">
        <v>4034</v>
      </c>
      <c r="U25591">
        <v>945</v>
      </c>
      <c r="V25591">
        <v>2366</v>
      </c>
      <c r="W25591">
        <v>2947</v>
      </c>
      <c r="X25591">
        <v>1143</v>
      </c>
      <c r="Y25591">
        <v>0</v>
      </c>
    </row>
    <row r="25592" spans="1:25" x14ac:dyDescent="0.35">
      <c r="A25592">
        <v>24407</v>
      </c>
      <c r="B25592">
        <v>260000</v>
      </c>
      <c r="C25592">
        <v>1</v>
      </c>
      <c r="D25592">
        <v>2</v>
      </c>
      <c r="E25592">
        <v>2</v>
      </c>
      <c r="F25592">
        <v>32</v>
      </c>
      <c r="G25592">
        <v>1</v>
      </c>
      <c r="H25592">
        <v>-2</v>
      </c>
      <c r="I25592">
        <v>-2</v>
      </c>
      <c r="J25592">
        <v>-2</v>
      </c>
      <c r="K25592">
        <v>-1</v>
      </c>
      <c r="L25592">
        <v>-1</v>
      </c>
      <c r="M25592">
        <v>3581</v>
      </c>
      <c r="N25592">
        <v>-9</v>
      </c>
      <c r="O25592">
        <v>-9</v>
      </c>
      <c r="P25592">
        <v>1935</v>
      </c>
      <c r="Q25592">
        <v>999</v>
      </c>
      <c r="R25592">
        <v>0</v>
      </c>
      <c r="S25592">
        <v>0</v>
      </c>
      <c r="T25592">
        <v>0</v>
      </c>
      <c r="U25592">
        <v>1944</v>
      </c>
      <c r="V25592">
        <v>999</v>
      </c>
      <c r="W25592">
        <v>0</v>
      </c>
      <c r="X25592">
        <v>0</v>
      </c>
      <c r="Y25592">
        <v>0</v>
      </c>
    </row>
    <row r="25593" spans="1:25" x14ac:dyDescent="0.35">
      <c r="A25593">
        <v>24409</v>
      </c>
      <c r="B25593">
        <v>620000</v>
      </c>
      <c r="C25593">
        <v>1</v>
      </c>
      <c r="D25593">
        <v>2</v>
      </c>
      <c r="E25593">
        <v>1</v>
      </c>
      <c r="F25593">
        <v>42</v>
      </c>
      <c r="G25593">
        <v>0</v>
      </c>
      <c r="H25593">
        <v>0</v>
      </c>
      <c r="I25593">
        <v>0</v>
      </c>
      <c r="J25593">
        <v>0</v>
      </c>
      <c r="K25593">
        <v>0</v>
      </c>
      <c r="L25593">
        <v>0</v>
      </c>
      <c r="M25593">
        <v>75509</v>
      </c>
      <c r="N25593">
        <v>65572</v>
      </c>
      <c r="O25593">
        <v>59306</v>
      </c>
      <c r="P25593">
        <v>60479</v>
      </c>
      <c r="Q25593">
        <v>61467</v>
      </c>
      <c r="R25593">
        <v>63159</v>
      </c>
      <c r="S25593">
        <v>3500</v>
      </c>
      <c r="T25593">
        <v>2500</v>
      </c>
      <c r="U25593">
        <v>2500</v>
      </c>
      <c r="V25593">
        <v>2300</v>
      </c>
      <c r="W25593">
        <v>3000</v>
      </c>
      <c r="X25593">
        <v>2500</v>
      </c>
      <c r="Y25593">
        <v>0</v>
      </c>
    </row>
    <row r="25594" spans="1:25" x14ac:dyDescent="0.35">
      <c r="A25594">
        <v>24411</v>
      </c>
      <c r="B25594">
        <v>20000</v>
      </c>
      <c r="C25594">
        <v>1</v>
      </c>
      <c r="D25594">
        <v>2</v>
      </c>
      <c r="E25594">
        <v>1</v>
      </c>
      <c r="F25594">
        <v>32</v>
      </c>
      <c r="G25594">
        <v>-1</v>
      </c>
      <c r="H25594">
        <v>-1</v>
      </c>
      <c r="I25594">
        <v>-1</v>
      </c>
      <c r="J25594">
        <v>-1</v>
      </c>
      <c r="K25594">
        <v>-1</v>
      </c>
      <c r="L25594">
        <v>-1</v>
      </c>
      <c r="M25594">
        <v>390</v>
      </c>
      <c r="N25594">
        <v>390</v>
      </c>
      <c r="O25594">
        <v>390</v>
      </c>
      <c r="P25594">
        <v>0</v>
      </c>
      <c r="Q25594">
        <v>780</v>
      </c>
      <c r="R25594">
        <v>0</v>
      </c>
      <c r="S25594">
        <v>390</v>
      </c>
      <c r="T25594">
        <v>390</v>
      </c>
      <c r="U25594">
        <v>0</v>
      </c>
      <c r="V25594">
        <v>780</v>
      </c>
      <c r="W25594">
        <v>0</v>
      </c>
      <c r="X25594">
        <v>0</v>
      </c>
      <c r="Y25594">
        <v>0</v>
      </c>
    </row>
    <row r="25595" spans="1:25" x14ac:dyDescent="0.35">
      <c r="A25595">
        <v>24412</v>
      </c>
      <c r="B25595">
        <v>190000</v>
      </c>
      <c r="C25595">
        <v>1</v>
      </c>
      <c r="D25595">
        <v>2</v>
      </c>
      <c r="E25595">
        <v>2</v>
      </c>
      <c r="F25595">
        <v>32</v>
      </c>
      <c r="G25595">
        <v>0</v>
      </c>
      <c r="H25595">
        <v>0</v>
      </c>
      <c r="I25595">
        <v>0</v>
      </c>
      <c r="J25595">
        <v>2</v>
      </c>
      <c r="K25595">
        <v>0</v>
      </c>
      <c r="L25595">
        <v>0</v>
      </c>
      <c r="M25595">
        <v>6415</v>
      </c>
      <c r="N25595">
        <v>8169</v>
      </c>
      <c r="O25595">
        <v>10060</v>
      </c>
      <c r="P25595">
        <v>10633</v>
      </c>
      <c r="Q25595">
        <v>11197</v>
      </c>
      <c r="R25595">
        <v>11907</v>
      </c>
      <c r="S25595">
        <v>2000</v>
      </c>
      <c r="T25595">
        <v>2000</v>
      </c>
      <c r="U25595">
        <v>1000</v>
      </c>
      <c r="V25595">
        <v>1000</v>
      </c>
      <c r="W25595">
        <v>1000</v>
      </c>
      <c r="X25595">
        <v>1000</v>
      </c>
      <c r="Y25595">
        <v>0</v>
      </c>
    </row>
    <row r="25596" spans="1:25" x14ac:dyDescent="0.35">
      <c r="A25596">
        <v>24414</v>
      </c>
      <c r="B25596">
        <v>160000</v>
      </c>
      <c r="C25596">
        <v>1</v>
      </c>
      <c r="D25596">
        <v>3</v>
      </c>
      <c r="E25596">
        <v>1</v>
      </c>
      <c r="F25596">
        <v>38</v>
      </c>
      <c r="G25596">
        <v>-1</v>
      </c>
      <c r="H25596">
        <v>-1</v>
      </c>
      <c r="I25596">
        <v>-1</v>
      </c>
      <c r="J25596">
        <v>-1</v>
      </c>
      <c r="K25596">
        <v>0</v>
      </c>
      <c r="L25596">
        <v>-1</v>
      </c>
      <c r="M25596">
        <v>6763</v>
      </c>
      <c r="N25596">
        <v>1651</v>
      </c>
      <c r="O25596">
        <v>3107</v>
      </c>
      <c r="P25596">
        <v>4187</v>
      </c>
      <c r="Q25596">
        <v>2474</v>
      </c>
      <c r="R25596">
        <v>192</v>
      </c>
      <c r="S25596">
        <v>1651</v>
      </c>
      <c r="T25596">
        <v>3107</v>
      </c>
      <c r="U25596">
        <v>4187</v>
      </c>
      <c r="V25596">
        <v>0</v>
      </c>
      <c r="W25596">
        <v>192</v>
      </c>
      <c r="X25596">
        <v>5510</v>
      </c>
      <c r="Y25596">
        <v>0</v>
      </c>
    </row>
    <row r="25597" spans="1:25" x14ac:dyDescent="0.35">
      <c r="A25597">
        <v>24415</v>
      </c>
      <c r="B25597">
        <v>360000</v>
      </c>
      <c r="C25597">
        <v>1</v>
      </c>
      <c r="D25597">
        <v>2</v>
      </c>
      <c r="E25597">
        <v>1</v>
      </c>
      <c r="F25597">
        <v>40</v>
      </c>
      <c r="G25597">
        <v>-1</v>
      </c>
      <c r="H25597">
        <v>-1</v>
      </c>
      <c r="I25597">
        <v>-2</v>
      </c>
      <c r="J25597">
        <v>-1</v>
      </c>
      <c r="K25597">
        <v>-1</v>
      </c>
      <c r="L25597">
        <v>-1</v>
      </c>
      <c r="M25597">
        <v>12663</v>
      </c>
      <c r="N25597">
        <v>0</v>
      </c>
      <c r="O25597">
        <v>0</v>
      </c>
      <c r="P25597">
        <v>2455</v>
      </c>
      <c r="Q25597">
        <v>6447</v>
      </c>
      <c r="R25597">
        <v>0</v>
      </c>
      <c r="S25597">
        <v>0</v>
      </c>
      <c r="T25597">
        <v>0</v>
      </c>
      <c r="U25597">
        <v>2455</v>
      </c>
      <c r="V25597">
        <v>6447</v>
      </c>
      <c r="W25597">
        <v>0</v>
      </c>
      <c r="X25597">
        <v>0</v>
      </c>
      <c r="Y25597">
        <v>0</v>
      </c>
    </row>
    <row r="25598" spans="1:25" x14ac:dyDescent="0.35">
      <c r="A25598">
        <v>24416</v>
      </c>
      <c r="B25598">
        <v>20000</v>
      </c>
      <c r="C25598">
        <v>1</v>
      </c>
      <c r="D25598">
        <v>2</v>
      </c>
      <c r="E25598">
        <v>2</v>
      </c>
      <c r="F25598">
        <v>44</v>
      </c>
      <c r="G25598">
        <v>0</v>
      </c>
      <c r="H25598">
        <v>0</v>
      </c>
      <c r="I25598">
        <v>0</v>
      </c>
      <c r="J25598">
        <v>-1</v>
      </c>
      <c r="K25598">
        <v>-1</v>
      </c>
      <c r="L25598">
        <v>-1</v>
      </c>
      <c r="M25598">
        <v>19157</v>
      </c>
      <c r="N25598">
        <v>20011</v>
      </c>
      <c r="O25598">
        <v>18768</v>
      </c>
      <c r="P25598">
        <v>1261</v>
      </c>
      <c r="Q25598">
        <v>390</v>
      </c>
      <c r="R25598">
        <v>390</v>
      </c>
      <c r="S25598">
        <v>1500</v>
      </c>
      <c r="T25598">
        <v>1768</v>
      </c>
      <c r="U25598">
        <v>1261</v>
      </c>
      <c r="V25598">
        <v>390</v>
      </c>
      <c r="W25598">
        <v>390</v>
      </c>
      <c r="X25598">
        <v>390</v>
      </c>
      <c r="Y25598">
        <v>0</v>
      </c>
    </row>
    <row r="25599" spans="1:25" x14ac:dyDescent="0.35">
      <c r="A25599">
        <v>24417</v>
      </c>
      <c r="B25599">
        <v>150000</v>
      </c>
      <c r="C25599">
        <v>1</v>
      </c>
      <c r="D25599">
        <v>3</v>
      </c>
      <c r="E25599">
        <v>2</v>
      </c>
      <c r="F25599">
        <v>42</v>
      </c>
      <c r="G25599">
        <v>0</v>
      </c>
      <c r="H25599">
        <v>0</v>
      </c>
      <c r="I25599">
        <v>0</v>
      </c>
      <c r="J25599">
        <v>0</v>
      </c>
      <c r="K25599">
        <v>0</v>
      </c>
      <c r="L25599">
        <v>0</v>
      </c>
      <c r="M25599">
        <v>49728</v>
      </c>
      <c r="N25599">
        <v>47784</v>
      </c>
      <c r="O25599">
        <v>47449</v>
      </c>
      <c r="P25599">
        <v>47987</v>
      </c>
      <c r="Q25599">
        <v>48051</v>
      </c>
      <c r="R25599">
        <v>48410</v>
      </c>
      <c r="S25599">
        <v>5000</v>
      </c>
      <c r="T25599">
        <v>6000</v>
      </c>
      <c r="U25599">
        <v>3000</v>
      </c>
      <c r="V25599">
        <v>1700</v>
      </c>
      <c r="W25599">
        <v>2000</v>
      </c>
      <c r="X25599">
        <v>2000</v>
      </c>
      <c r="Y25599">
        <v>0</v>
      </c>
    </row>
    <row r="25600" spans="1:25" x14ac:dyDescent="0.35">
      <c r="A25600">
        <v>24418</v>
      </c>
      <c r="B25600" s="1">
        <v>400000</v>
      </c>
      <c r="C25600">
        <v>1</v>
      </c>
      <c r="D25600">
        <v>1</v>
      </c>
      <c r="E25600">
        <v>1</v>
      </c>
      <c r="F25600">
        <v>38</v>
      </c>
      <c r="G25600">
        <v>-1</v>
      </c>
      <c r="H25600">
        <v>-1</v>
      </c>
      <c r="I25600">
        <v>-1</v>
      </c>
      <c r="J25600">
        <v>-1</v>
      </c>
      <c r="K25600">
        <v>-1</v>
      </c>
      <c r="L25600">
        <v>-1</v>
      </c>
      <c r="M25600">
        <v>1751</v>
      </c>
      <c r="N25600">
        <v>7046</v>
      </c>
      <c r="O25600">
        <v>2026</v>
      </c>
      <c r="P25600">
        <v>8686</v>
      </c>
      <c r="Q25600">
        <v>8526</v>
      </c>
      <c r="R25600">
        <v>4041</v>
      </c>
      <c r="S25600">
        <v>7046</v>
      </c>
      <c r="T25600">
        <v>2026</v>
      </c>
      <c r="U25600">
        <v>8686</v>
      </c>
      <c r="V25600">
        <v>8526</v>
      </c>
      <c r="W25600">
        <v>4041</v>
      </c>
      <c r="X25600">
        <v>9511</v>
      </c>
      <c r="Y25600">
        <v>0</v>
      </c>
    </row>
    <row r="25601" spans="1:25" x14ac:dyDescent="0.35">
      <c r="A25601">
        <v>24419</v>
      </c>
      <c r="B25601">
        <v>80000</v>
      </c>
      <c r="C25601">
        <v>1</v>
      </c>
      <c r="D25601">
        <v>3</v>
      </c>
      <c r="E25601">
        <v>1</v>
      </c>
      <c r="F25601">
        <v>43</v>
      </c>
      <c r="G25601">
        <v>1</v>
      </c>
      <c r="H25601">
        <v>-2</v>
      </c>
      <c r="I25601">
        <v>-2</v>
      </c>
      <c r="J25601">
        <v>-2</v>
      </c>
      <c r="K25601">
        <v>-2</v>
      </c>
      <c r="L25601">
        <v>-1</v>
      </c>
      <c r="M25601">
        <v>0</v>
      </c>
      <c r="N25601">
        <v>0</v>
      </c>
      <c r="O25601">
        <v>0</v>
      </c>
      <c r="P25601">
        <v>0</v>
      </c>
      <c r="Q25601">
        <v>0</v>
      </c>
      <c r="R25601">
        <v>2060</v>
      </c>
      <c r="S25601">
        <v>0</v>
      </c>
      <c r="T25601">
        <v>0</v>
      </c>
      <c r="U25601">
        <v>0</v>
      </c>
      <c r="V25601">
        <v>0</v>
      </c>
      <c r="W25601">
        <v>2060</v>
      </c>
      <c r="X25601">
        <v>0</v>
      </c>
      <c r="Y25601">
        <v>0</v>
      </c>
    </row>
    <row r="25602" spans="1:25" x14ac:dyDescent="0.35">
      <c r="A25602">
        <v>24420</v>
      </c>
      <c r="B25602">
        <v>260000</v>
      </c>
      <c r="C25602">
        <v>1</v>
      </c>
      <c r="D25602">
        <v>1</v>
      </c>
      <c r="E25602">
        <v>1</v>
      </c>
      <c r="F25602">
        <v>34</v>
      </c>
      <c r="G25602">
        <v>-2</v>
      </c>
      <c r="H25602">
        <v>-2</v>
      </c>
      <c r="I25602">
        <v>-2</v>
      </c>
      <c r="J25602">
        <v>-2</v>
      </c>
      <c r="K25602">
        <v>-2</v>
      </c>
      <c r="L25602">
        <v>-2</v>
      </c>
      <c r="M25602">
        <v>-40</v>
      </c>
      <c r="N25602">
        <v>-40</v>
      </c>
      <c r="O25602">
        <v>-40</v>
      </c>
      <c r="P25602">
        <v>8117</v>
      </c>
      <c r="Q25602">
        <v>-8</v>
      </c>
      <c r="R25602">
        <v>-8</v>
      </c>
      <c r="S25602">
        <v>0</v>
      </c>
      <c r="T25602">
        <v>0</v>
      </c>
      <c r="U25602">
        <v>8157</v>
      </c>
      <c r="V25602">
        <v>0</v>
      </c>
      <c r="W25602">
        <v>0</v>
      </c>
      <c r="X25602">
        <v>1673</v>
      </c>
      <c r="Y25602">
        <v>0</v>
      </c>
    </row>
    <row r="25603" spans="1:25" x14ac:dyDescent="0.35">
      <c r="A25603">
        <v>24421</v>
      </c>
      <c r="B25603" s="1">
        <v>500000</v>
      </c>
      <c r="C25603">
        <v>1</v>
      </c>
      <c r="D25603">
        <v>2</v>
      </c>
      <c r="E25603">
        <v>1</v>
      </c>
      <c r="F25603">
        <v>38</v>
      </c>
      <c r="G25603">
        <v>-1</v>
      </c>
      <c r="H25603">
        <v>-1</v>
      </c>
      <c r="I25603">
        <v>-1</v>
      </c>
      <c r="J25603">
        <v>-1</v>
      </c>
      <c r="K25603">
        <v>0</v>
      </c>
      <c r="L25603">
        <v>-1</v>
      </c>
      <c r="M25603">
        <v>6178</v>
      </c>
      <c r="N25603">
        <v>825</v>
      </c>
      <c r="O25603">
        <v>2122</v>
      </c>
      <c r="P25603">
        <v>34159</v>
      </c>
      <c r="Q25603">
        <v>3340</v>
      </c>
      <c r="R25603">
        <v>24752</v>
      </c>
      <c r="S25603">
        <v>829</v>
      </c>
      <c r="T25603">
        <v>2133</v>
      </c>
      <c r="U25603">
        <v>34313</v>
      </c>
      <c r="V25603">
        <v>17</v>
      </c>
      <c r="W25603">
        <v>24875</v>
      </c>
      <c r="X25603">
        <v>839</v>
      </c>
      <c r="Y25603">
        <v>0</v>
      </c>
    </row>
    <row r="25604" spans="1:25" x14ac:dyDescent="0.35">
      <c r="A25604">
        <v>24422</v>
      </c>
      <c r="B25604">
        <v>240000</v>
      </c>
      <c r="C25604">
        <v>1</v>
      </c>
      <c r="D25604">
        <v>2</v>
      </c>
      <c r="E25604">
        <v>1</v>
      </c>
      <c r="F25604">
        <v>34</v>
      </c>
      <c r="G25604">
        <v>0</v>
      </c>
      <c r="H25604">
        <v>0</v>
      </c>
      <c r="I25604">
        <v>0</v>
      </c>
      <c r="J25604">
        <v>0</v>
      </c>
      <c r="K25604">
        <v>0</v>
      </c>
      <c r="L25604">
        <v>0</v>
      </c>
      <c r="M25604">
        <v>242805</v>
      </c>
      <c r="N25604">
        <v>237854</v>
      </c>
      <c r="O25604">
        <v>240535</v>
      </c>
      <c r="P25604">
        <v>242770</v>
      </c>
      <c r="Q25604">
        <v>191520</v>
      </c>
      <c r="R25604">
        <v>173461</v>
      </c>
      <c r="S25604">
        <v>10000</v>
      </c>
      <c r="T25604">
        <v>11000</v>
      </c>
      <c r="U25604">
        <v>9248</v>
      </c>
      <c r="V25604">
        <v>8005</v>
      </c>
      <c r="W25604">
        <v>8000</v>
      </c>
      <c r="X25604">
        <v>8000</v>
      </c>
      <c r="Y25604">
        <v>0</v>
      </c>
    </row>
    <row r="25605" spans="1:25" x14ac:dyDescent="0.35">
      <c r="A25605">
        <v>24423</v>
      </c>
      <c r="B25605">
        <v>50000</v>
      </c>
      <c r="C25605">
        <v>1</v>
      </c>
      <c r="D25605">
        <v>2</v>
      </c>
      <c r="E25605">
        <v>1</v>
      </c>
      <c r="F25605">
        <v>37</v>
      </c>
      <c r="G25605">
        <v>2</v>
      </c>
      <c r="H25605">
        <v>0</v>
      </c>
      <c r="I25605">
        <v>0</v>
      </c>
      <c r="J25605">
        <v>0</v>
      </c>
      <c r="K25605">
        <v>0</v>
      </c>
      <c r="L25605">
        <v>0</v>
      </c>
      <c r="M25605">
        <v>49444</v>
      </c>
      <c r="N25605">
        <v>50621</v>
      </c>
      <c r="O25605">
        <v>49326</v>
      </c>
      <c r="P25605">
        <v>29584</v>
      </c>
      <c r="Q25605">
        <v>19665</v>
      </c>
      <c r="R25605">
        <v>19799</v>
      </c>
      <c r="S25605">
        <v>2306</v>
      </c>
      <c r="T25605">
        <v>2155</v>
      </c>
      <c r="U25605">
        <v>1086</v>
      </c>
      <c r="V25605">
        <v>19001</v>
      </c>
      <c r="W25605">
        <v>906</v>
      </c>
      <c r="X25605">
        <v>1500</v>
      </c>
      <c r="Y25605">
        <v>0</v>
      </c>
    </row>
    <row r="25606" spans="1:25" x14ac:dyDescent="0.35">
      <c r="A25606">
        <v>24424</v>
      </c>
      <c r="B25606">
        <v>10000</v>
      </c>
      <c r="C25606">
        <v>1</v>
      </c>
      <c r="D25606">
        <v>2</v>
      </c>
      <c r="E25606">
        <v>1</v>
      </c>
      <c r="F25606">
        <v>36</v>
      </c>
      <c r="G25606">
        <v>2</v>
      </c>
      <c r="H25606">
        <v>0</v>
      </c>
      <c r="I25606">
        <v>0</v>
      </c>
      <c r="J25606">
        <v>0</v>
      </c>
      <c r="K25606">
        <v>0</v>
      </c>
      <c r="L25606">
        <v>0</v>
      </c>
      <c r="M25606">
        <v>9075</v>
      </c>
      <c r="N25606">
        <v>8593</v>
      </c>
      <c r="O25606">
        <v>9582</v>
      </c>
      <c r="P25606">
        <v>8986</v>
      </c>
      <c r="Q25606">
        <v>9691</v>
      </c>
      <c r="R25606">
        <v>9889</v>
      </c>
      <c r="S25606">
        <v>2000</v>
      </c>
      <c r="T25606">
        <v>1300</v>
      </c>
      <c r="U25606">
        <v>1200</v>
      </c>
      <c r="V25606">
        <v>1000</v>
      </c>
      <c r="W25606">
        <v>1000</v>
      </c>
      <c r="X25606">
        <v>569</v>
      </c>
      <c r="Y25606">
        <v>0</v>
      </c>
    </row>
    <row r="25607" spans="1:25" x14ac:dyDescent="0.35">
      <c r="A25607">
        <v>24425</v>
      </c>
      <c r="B25607">
        <v>50000</v>
      </c>
      <c r="C25607">
        <v>1</v>
      </c>
      <c r="D25607">
        <v>1</v>
      </c>
      <c r="E25607">
        <v>1</v>
      </c>
      <c r="F25607">
        <v>47</v>
      </c>
      <c r="G25607">
        <v>1</v>
      </c>
      <c r="H25607">
        <v>-2</v>
      </c>
      <c r="I25607">
        <v>-1</v>
      </c>
      <c r="J25607">
        <v>-1</v>
      </c>
      <c r="K25607">
        <v>-2</v>
      </c>
      <c r="L25607">
        <v>-2</v>
      </c>
      <c r="M25607">
        <v>0</v>
      </c>
      <c r="N25607">
        <v>0</v>
      </c>
      <c r="O25607">
        <v>1708</v>
      </c>
      <c r="P25607">
        <v>0</v>
      </c>
      <c r="Q25607">
        <v>0</v>
      </c>
      <c r="R25607">
        <v>0</v>
      </c>
      <c r="S25607">
        <v>0</v>
      </c>
      <c r="T25607">
        <v>1708</v>
      </c>
      <c r="U25607">
        <v>0</v>
      </c>
      <c r="V25607">
        <v>0</v>
      </c>
      <c r="W25607">
        <v>0</v>
      </c>
      <c r="X25607">
        <v>0</v>
      </c>
      <c r="Y25607">
        <v>0</v>
      </c>
    </row>
    <row r="25608" spans="1:25" x14ac:dyDescent="0.35">
      <c r="A25608">
        <v>24426</v>
      </c>
      <c r="B25608">
        <v>150000</v>
      </c>
      <c r="C25608">
        <v>1</v>
      </c>
      <c r="D25608">
        <v>2</v>
      </c>
      <c r="E25608">
        <v>1</v>
      </c>
      <c r="F25608">
        <v>41</v>
      </c>
      <c r="G25608">
        <v>0</v>
      </c>
      <c r="H25608">
        <v>0</v>
      </c>
      <c r="I25608">
        <v>0</v>
      </c>
      <c r="J25608">
        <v>0</v>
      </c>
      <c r="K25608">
        <v>0</v>
      </c>
      <c r="L25608">
        <v>0</v>
      </c>
      <c r="M25608">
        <v>140172</v>
      </c>
      <c r="N25608">
        <v>141528</v>
      </c>
      <c r="O25608">
        <v>141411</v>
      </c>
      <c r="P25608">
        <v>143748</v>
      </c>
      <c r="Q25608">
        <v>147159</v>
      </c>
      <c r="R25608">
        <v>151185</v>
      </c>
      <c r="S25608">
        <v>5507</v>
      </c>
      <c r="T25608">
        <v>4007</v>
      </c>
      <c r="U25608">
        <v>5001</v>
      </c>
      <c r="V25608">
        <v>5003</v>
      </c>
      <c r="W25608">
        <v>6001</v>
      </c>
      <c r="X25608">
        <v>5000</v>
      </c>
      <c r="Y25608">
        <v>0</v>
      </c>
    </row>
    <row r="25609" spans="1:25" x14ac:dyDescent="0.35">
      <c r="A25609">
        <v>24427</v>
      </c>
      <c r="B25609">
        <v>150000</v>
      </c>
      <c r="C25609">
        <v>1</v>
      </c>
      <c r="D25609">
        <v>1</v>
      </c>
      <c r="E25609">
        <v>1</v>
      </c>
      <c r="F25609">
        <v>40</v>
      </c>
      <c r="G25609">
        <v>-2</v>
      </c>
      <c r="H25609">
        <v>-1</v>
      </c>
      <c r="I25609">
        <v>-1</v>
      </c>
      <c r="J25609">
        <v>-1</v>
      </c>
      <c r="K25609">
        <v>0</v>
      </c>
      <c r="L25609">
        <v>0</v>
      </c>
      <c r="M25609">
        <v>0</v>
      </c>
      <c r="N25609">
        <v>1003</v>
      </c>
      <c r="O25609">
        <v>1003</v>
      </c>
      <c r="P25609">
        <v>35206</v>
      </c>
      <c r="Q25609">
        <v>36003</v>
      </c>
      <c r="R25609">
        <v>16854</v>
      </c>
      <c r="S25609">
        <v>1003</v>
      </c>
      <c r="T25609">
        <v>1003</v>
      </c>
      <c r="U25609">
        <v>35206</v>
      </c>
      <c r="V25609">
        <v>2000</v>
      </c>
      <c r="W25609">
        <v>18158</v>
      </c>
      <c r="X25609">
        <v>189000</v>
      </c>
      <c r="Y25609">
        <v>0</v>
      </c>
    </row>
    <row r="25610" spans="1:25" x14ac:dyDescent="0.35">
      <c r="A25610">
        <v>24428</v>
      </c>
      <c r="B25610">
        <v>130000</v>
      </c>
      <c r="C25610">
        <v>1</v>
      </c>
      <c r="D25610">
        <v>3</v>
      </c>
      <c r="E25610">
        <v>2</v>
      </c>
      <c r="F25610">
        <v>30</v>
      </c>
      <c r="G25610">
        <v>0</v>
      </c>
      <c r="H25610">
        <v>0</v>
      </c>
      <c r="I25610">
        <v>0</v>
      </c>
      <c r="J25610">
        <v>-1</v>
      </c>
      <c r="K25610">
        <v>-1</v>
      </c>
      <c r="L25610">
        <v>-1</v>
      </c>
      <c r="M25610">
        <v>29344</v>
      </c>
      <c r="N25610">
        <v>3268</v>
      </c>
      <c r="O25610">
        <v>6186</v>
      </c>
      <c r="P25610">
        <v>700</v>
      </c>
      <c r="Q25610">
        <v>1680</v>
      </c>
      <c r="R25610">
        <v>0</v>
      </c>
      <c r="S25610">
        <v>1107</v>
      </c>
      <c r="T25610">
        <v>3025</v>
      </c>
      <c r="U25610">
        <v>707</v>
      </c>
      <c r="V25610">
        <v>1680</v>
      </c>
      <c r="W25610">
        <v>0</v>
      </c>
      <c r="X25610">
        <v>0</v>
      </c>
      <c r="Y25610">
        <v>0</v>
      </c>
    </row>
    <row r="25611" spans="1:25" x14ac:dyDescent="0.35">
      <c r="A25611">
        <v>24429</v>
      </c>
      <c r="B25611">
        <v>120000</v>
      </c>
      <c r="C25611">
        <v>1</v>
      </c>
      <c r="D25611">
        <v>2</v>
      </c>
      <c r="E25611">
        <v>2</v>
      </c>
      <c r="F25611">
        <v>37</v>
      </c>
      <c r="G25611">
        <v>1</v>
      </c>
      <c r="H25611">
        <v>2</v>
      </c>
      <c r="I25611">
        <v>0</v>
      </c>
      <c r="J25611">
        <v>0</v>
      </c>
      <c r="K25611">
        <v>0</v>
      </c>
      <c r="L25611">
        <v>0</v>
      </c>
      <c r="M25611">
        <v>21786</v>
      </c>
      <c r="N25611">
        <v>22126</v>
      </c>
      <c r="O25611">
        <v>23763</v>
      </c>
      <c r="P25611">
        <v>25059</v>
      </c>
      <c r="Q25611">
        <v>25641</v>
      </c>
      <c r="R25611">
        <v>26228</v>
      </c>
      <c r="S25611">
        <v>1000</v>
      </c>
      <c r="T25611">
        <v>2000</v>
      </c>
      <c r="U25611">
        <v>2000</v>
      </c>
      <c r="V25611">
        <v>1000</v>
      </c>
      <c r="W25611">
        <v>1000</v>
      </c>
      <c r="X25611">
        <v>1000</v>
      </c>
      <c r="Y25611">
        <v>0</v>
      </c>
    </row>
    <row r="25612" spans="1:25" x14ac:dyDescent="0.35">
      <c r="A25612">
        <v>24431</v>
      </c>
      <c r="B25612">
        <v>160000</v>
      </c>
      <c r="C25612">
        <v>1</v>
      </c>
      <c r="D25612">
        <v>1</v>
      </c>
      <c r="E25612">
        <v>1</v>
      </c>
      <c r="F25612">
        <v>41</v>
      </c>
      <c r="G25612">
        <v>1</v>
      </c>
      <c r="H25612">
        <v>2</v>
      </c>
      <c r="I25612">
        <v>0</v>
      </c>
      <c r="J25612">
        <v>0</v>
      </c>
      <c r="K25612">
        <v>0</v>
      </c>
      <c r="L25612">
        <v>0</v>
      </c>
      <c r="M25612">
        <v>63446</v>
      </c>
      <c r="N25612">
        <v>63501</v>
      </c>
      <c r="O25612">
        <v>65439</v>
      </c>
      <c r="P25612">
        <v>66761</v>
      </c>
      <c r="Q25612">
        <v>67628</v>
      </c>
      <c r="R25612">
        <v>68983</v>
      </c>
      <c r="S25612">
        <v>1699</v>
      </c>
      <c r="T25612">
        <v>2960</v>
      </c>
      <c r="U25612">
        <v>3007</v>
      </c>
      <c r="V25612">
        <v>2573</v>
      </c>
      <c r="W25612">
        <v>2600</v>
      </c>
      <c r="X25612">
        <v>3008</v>
      </c>
      <c r="Y25612">
        <v>0</v>
      </c>
    </row>
    <row r="25613" spans="1:25" x14ac:dyDescent="0.35">
      <c r="A25613">
        <v>24433</v>
      </c>
      <c r="B25613">
        <v>380000</v>
      </c>
      <c r="C25613">
        <v>1</v>
      </c>
      <c r="D25613">
        <v>1</v>
      </c>
      <c r="E25613">
        <v>2</v>
      </c>
      <c r="F25613">
        <v>40</v>
      </c>
      <c r="G25613">
        <v>0</v>
      </c>
      <c r="H25613">
        <v>0</v>
      </c>
      <c r="I25613">
        <v>0</v>
      </c>
      <c r="J25613">
        <v>0</v>
      </c>
      <c r="K25613">
        <v>0</v>
      </c>
      <c r="L25613">
        <v>0</v>
      </c>
      <c r="M25613">
        <v>245069</v>
      </c>
      <c r="N25613">
        <v>251731</v>
      </c>
      <c r="O25613">
        <v>257028</v>
      </c>
      <c r="P25613">
        <v>266487</v>
      </c>
      <c r="Q25613">
        <v>269786</v>
      </c>
      <c r="R25613">
        <v>265312</v>
      </c>
      <c r="S25613">
        <v>12000</v>
      </c>
      <c r="T25613">
        <v>10600</v>
      </c>
      <c r="U25613">
        <v>15000</v>
      </c>
      <c r="V25613">
        <v>9800</v>
      </c>
      <c r="W25613">
        <v>10000</v>
      </c>
      <c r="X25613">
        <v>10000</v>
      </c>
      <c r="Y25613">
        <v>0</v>
      </c>
    </row>
    <row r="25614" spans="1:25" x14ac:dyDescent="0.35">
      <c r="A25614">
        <v>24434</v>
      </c>
      <c r="B25614">
        <v>280000</v>
      </c>
      <c r="C25614">
        <v>1</v>
      </c>
      <c r="D25614">
        <v>1</v>
      </c>
      <c r="E25614">
        <v>2</v>
      </c>
      <c r="F25614">
        <v>47</v>
      </c>
      <c r="G25614">
        <v>-2</v>
      </c>
      <c r="H25614">
        <v>-2</v>
      </c>
      <c r="I25614">
        <v>-2</v>
      </c>
      <c r="J25614">
        <v>-2</v>
      </c>
      <c r="K25614">
        <v>-2</v>
      </c>
      <c r="L25614">
        <v>-2</v>
      </c>
      <c r="M25614">
        <v>2180</v>
      </c>
      <c r="N25614">
        <v>251</v>
      </c>
      <c r="O25614">
        <v>4250</v>
      </c>
      <c r="P25614">
        <v>1000</v>
      </c>
      <c r="Q25614">
        <v>5507</v>
      </c>
      <c r="R25614">
        <v>5348</v>
      </c>
      <c r="S25614">
        <v>251</v>
      </c>
      <c r="T25614">
        <v>4250</v>
      </c>
      <c r="U25614">
        <v>1000</v>
      </c>
      <c r="V25614">
        <v>5507</v>
      </c>
      <c r="W25614">
        <v>5348</v>
      </c>
      <c r="X25614">
        <v>433</v>
      </c>
      <c r="Y25614">
        <v>0</v>
      </c>
    </row>
    <row r="25615" spans="1:25" x14ac:dyDescent="0.35">
      <c r="A25615">
        <v>24437</v>
      </c>
      <c r="B25615">
        <v>260000</v>
      </c>
      <c r="C25615">
        <v>1</v>
      </c>
      <c r="D25615">
        <v>1</v>
      </c>
      <c r="E25615">
        <v>2</v>
      </c>
      <c r="F25615">
        <v>37</v>
      </c>
      <c r="G25615">
        <v>-2</v>
      </c>
      <c r="H25615">
        <v>-2</v>
      </c>
      <c r="I25615">
        <v>-2</v>
      </c>
      <c r="J25615">
        <v>-2</v>
      </c>
      <c r="K25615">
        <v>-2</v>
      </c>
      <c r="L25615">
        <v>-2</v>
      </c>
      <c r="M25615">
        <v>256</v>
      </c>
      <c r="N25615">
        <v>188</v>
      </c>
      <c r="O25615">
        <v>188</v>
      </c>
      <c r="P25615">
        <v>198</v>
      </c>
      <c r="Q25615">
        <v>217</v>
      </c>
      <c r="R25615">
        <v>1825</v>
      </c>
      <c r="S25615">
        <v>188</v>
      </c>
      <c r="T25615">
        <v>188</v>
      </c>
      <c r="U25615">
        <v>198</v>
      </c>
      <c r="V25615">
        <v>217</v>
      </c>
      <c r="W25615">
        <v>1825</v>
      </c>
      <c r="X25615">
        <v>198</v>
      </c>
      <c r="Y25615">
        <v>0</v>
      </c>
    </row>
    <row r="25616" spans="1:25" x14ac:dyDescent="0.35">
      <c r="A25616">
        <v>24438</v>
      </c>
      <c r="B25616">
        <v>210000</v>
      </c>
      <c r="C25616">
        <v>1</v>
      </c>
      <c r="D25616">
        <v>2</v>
      </c>
      <c r="E25616">
        <v>2</v>
      </c>
      <c r="F25616">
        <v>35</v>
      </c>
      <c r="G25616">
        <v>0</v>
      </c>
      <c r="H25616">
        <v>0</v>
      </c>
      <c r="I25616">
        <v>0</v>
      </c>
      <c r="J25616">
        <v>0</v>
      </c>
      <c r="K25616">
        <v>0</v>
      </c>
      <c r="L25616">
        <v>0</v>
      </c>
      <c r="M25616">
        <v>131956</v>
      </c>
      <c r="N25616">
        <v>134755</v>
      </c>
      <c r="O25616">
        <v>139089</v>
      </c>
      <c r="P25616">
        <v>140488</v>
      </c>
      <c r="Q25616">
        <v>143649</v>
      </c>
      <c r="R25616">
        <v>146834</v>
      </c>
      <c r="S25616">
        <v>5000</v>
      </c>
      <c r="T25616">
        <v>6507</v>
      </c>
      <c r="U25616">
        <v>5200</v>
      </c>
      <c r="V25616">
        <v>5500</v>
      </c>
      <c r="W25616">
        <v>5500</v>
      </c>
      <c r="X25616">
        <v>5510</v>
      </c>
      <c r="Y25616">
        <v>0</v>
      </c>
    </row>
    <row r="25617" spans="1:25" x14ac:dyDescent="0.35">
      <c r="A25617">
        <v>24439</v>
      </c>
      <c r="B25617">
        <v>320000</v>
      </c>
      <c r="C25617">
        <v>1</v>
      </c>
      <c r="D25617">
        <v>1</v>
      </c>
      <c r="E25617">
        <v>2</v>
      </c>
      <c r="F25617">
        <v>32</v>
      </c>
      <c r="G25617">
        <v>-1</v>
      </c>
      <c r="H25617">
        <v>-1</v>
      </c>
      <c r="I25617">
        <v>-1</v>
      </c>
      <c r="J25617">
        <v>0</v>
      </c>
      <c r="K25617">
        <v>-1</v>
      </c>
      <c r="L25617">
        <v>-1</v>
      </c>
      <c r="M25617">
        <v>1043</v>
      </c>
      <c r="N25617">
        <v>0</v>
      </c>
      <c r="O25617">
        <v>20012</v>
      </c>
      <c r="P25617">
        <v>34438</v>
      </c>
      <c r="Q25617">
        <v>1082</v>
      </c>
      <c r="R25617">
        <v>8807</v>
      </c>
      <c r="S25617">
        <v>0</v>
      </c>
      <c r="T25617">
        <v>20012</v>
      </c>
      <c r="U25617">
        <v>15000</v>
      </c>
      <c r="V25617">
        <v>1082</v>
      </c>
      <c r="W25617">
        <v>8807</v>
      </c>
      <c r="X25617">
        <v>787</v>
      </c>
      <c r="Y25617">
        <v>0</v>
      </c>
    </row>
    <row r="25618" spans="1:25" x14ac:dyDescent="0.35">
      <c r="A25618">
        <v>24440</v>
      </c>
      <c r="B25618">
        <v>480000</v>
      </c>
      <c r="C25618">
        <v>1</v>
      </c>
      <c r="D25618">
        <v>1</v>
      </c>
      <c r="E25618">
        <v>1</v>
      </c>
      <c r="F25618">
        <v>41</v>
      </c>
      <c r="G25618">
        <v>0</v>
      </c>
      <c r="H25618">
        <v>0</v>
      </c>
      <c r="I25618">
        <v>0</v>
      </c>
      <c r="J25618">
        <v>-1</v>
      </c>
      <c r="K25618">
        <v>-1</v>
      </c>
      <c r="L25618">
        <v>-1</v>
      </c>
      <c r="M25618">
        <v>76750</v>
      </c>
      <c r="N25618">
        <v>103618</v>
      </c>
      <c r="O25618">
        <v>127402</v>
      </c>
      <c r="P25618">
        <v>7302</v>
      </c>
      <c r="Q25618">
        <v>5155</v>
      </c>
      <c r="R25618">
        <v>10492</v>
      </c>
      <c r="S25618">
        <v>30000</v>
      </c>
      <c r="T25618">
        <v>30000</v>
      </c>
      <c r="U25618">
        <v>9398</v>
      </c>
      <c r="V25618">
        <v>5155</v>
      </c>
      <c r="W25618">
        <v>4101</v>
      </c>
      <c r="X25618">
        <v>14254</v>
      </c>
      <c r="Y25618">
        <v>0</v>
      </c>
    </row>
    <row r="25619" spans="1:25" x14ac:dyDescent="0.35">
      <c r="A25619">
        <v>24441</v>
      </c>
      <c r="B25619">
        <v>80000</v>
      </c>
      <c r="C25619">
        <v>1</v>
      </c>
      <c r="D25619">
        <v>1</v>
      </c>
      <c r="E25619">
        <v>1</v>
      </c>
      <c r="F25619">
        <v>42</v>
      </c>
      <c r="G25619">
        <v>1</v>
      </c>
      <c r="H25619">
        <v>2</v>
      </c>
      <c r="I25619">
        <v>2</v>
      </c>
      <c r="J25619">
        <v>2</v>
      </c>
      <c r="K25619">
        <v>2</v>
      </c>
      <c r="L25619">
        <v>2</v>
      </c>
      <c r="M25619">
        <v>45619</v>
      </c>
      <c r="N25619">
        <v>46567</v>
      </c>
      <c r="O25619">
        <v>47522</v>
      </c>
      <c r="P25619">
        <v>48373</v>
      </c>
      <c r="Q25619">
        <v>47442</v>
      </c>
      <c r="R25619">
        <v>50501</v>
      </c>
      <c r="S25619">
        <v>2000</v>
      </c>
      <c r="T25619">
        <v>2000</v>
      </c>
      <c r="U25619">
        <v>2000</v>
      </c>
      <c r="V25619">
        <v>0</v>
      </c>
      <c r="W25619">
        <v>4000</v>
      </c>
      <c r="X25619">
        <v>0</v>
      </c>
      <c r="Y25619">
        <v>0</v>
      </c>
    </row>
    <row r="25620" spans="1:25" x14ac:dyDescent="0.35">
      <c r="A25620">
        <v>24442</v>
      </c>
      <c r="B25620" s="1">
        <v>100000</v>
      </c>
      <c r="C25620">
        <v>1</v>
      </c>
      <c r="D25620">
        <v>2</v>
      </c>
      <c r="E25620">
        <v>2</v>
      </c>
      <c r="F25620">
        <v>43</v>
      </c>
      <c r="G25620">
        <v>0</v>
      </c>
      <c r="H25620">
        <v>0</v>
      </c>
      <c r="I25620">
        <v>0</v>
      </c>
      <c r="J25620">
        <v>2</v>
      </c>
      <c r="K25620">
        <v>0</v>
      </c>
      <c r="L25620">
        <v>0</v>
      </c>
      <c r="M25620">
        <v>42529</v>
      </c>
      <c r="N25620">
        <v>43526</v>
      </c>
      <c r="O25620">
        <v>46628</v>
      </c>
      <c r="P25620">
        <v>45578</v>
      </c>
      <c r="Q25620">
        <v>46486</v>
      </c>
      <c r="R25620">
        <v>47457</v>
      </c>
      <c r="S25620">
        <v>1703</v>
      </c>
      <c r="T25620">
        <v>3805</v>
      </c>
      <c r="U25620">
        <v>0</v>
      </c>
      <c r="V25620">
        <v>1663</v>
      </c>
      <c r="W25620">
        <v>1719</v>
      </c>
      <c r="X25620">
        <v>1728</v>
      </c>
      <c r="Y25620">
        <v>0</v>
      </c>
    </row>
    <row r="25621" spans="1:25" x14ac:dyDescent="0.35">
      <c r="A25621">
        <v>24443</v>
      </c>
      <c r="B25621">
        <v>70000</v>
      </c>
      <c r="C25621">
        <v>1</v>
      </c>
      <c r="D25621">
        <v>1</v>
      </c>
      <c r="E25621">
        <v>2</v>
      </c>
      <c r="F25621">
        <v>31</v>
      </c>
      <c r="G25621">
        <v>0</v>
      </c>
      <c r="H25621">
        <v>0</v>
      </c>
      <c r="I25621">
        <v>0</v>
      </c>
      <c r="J25621">
        <v>0</v>
      </c>
      <c r="K25621">
        <v>0</v>
      </c>
      <c r="L25621">
        <v>0</v>
      </c>
      <c r="M25621">
        <v>47873</v>
      </c>
      <c r="N25621">
        <v>52440</v>
      </c>
      <c r="O25621">
        <v>55961</v>
      </c>
      <c r="P25621">
        <v>63341</v>
      </c>
      <c r="Q25621">
        <v>64694</v>
      </c>
      <c r="R25621">
        <v>67905</v>
      </c>
      <c r="S25621">
        <v>6000</v>
      </c>
      <c r="T25621">
        <v>5000</v>
      </c>
      <c r="U25621">
        <v>10000</v>
      </c>
      <c r="V25621">
        <v>3000</v>
      </c>
      <c r="W25621">
        <v>5000</v>
      </c>
      <c r="X25621">
        <v>3000</v>
      </c>
      <c r="Y25621">
        <v>0</v>
      </c>
    </row>
    <row r="25622" spans="1:25" x14ac:dyDescent="0.35">
      <c r="A25622">
        <v>24444</v>
      </c>
      <c r="B25622" s="1">
        <v>300000</v>
      </c>
      <c r="C25622">
        <v>1</v>
      </c>
      <c r="D25622">
        <v>1</v>
      </c>
      <c r="E25622">
        <v>0</v>
      </c>
      <c r="F25622">
        <v>37</v>
      </c>
      <c r="G25622">
        <v>-1</v>
      </c>
      <c r="H25622">
        <v>-1</v>
      </c>
      <c r="I25622">
        <v>-1</v>
      </c>
      <c r="J25622">
        <v>-1</v>
      </c>
      <c r="K25622">
        <v>0</v>
      </c>
      <c r="L25622">
        <v>0</v>
      </c>
      <c r="M25622">
        <v>298</v>
      </c>
      <c r="N25622">
        <v>750</v>
      </c>
      <c r="O25622">
        <v>179</v>
      </c>
      <c r="P25622">
        <v>1576</v>
      </c>
      <c r="Q25622">
        <v>497</v>
      </c>
      <c r="R25622">
        <v>-3</v>
      </c>
      <c r="S25622">
        <v>752</v>
      </c>
      <c r="T25622">
        <v>179</v>
      </c>
      <c r="U25622">
        <v>1579</v>
      </c>
      <c r="V25622">
        <v>1</v>
      </c>
      <c r="W25622">
        <v>0</v>
      </c>
      <c r="X25622">
        <v>1246</v>
      </c>
      <c r="Y25622">
        <v>0</v>
      </c>
    </row>
    <row r="25623" spans="1:25" x14ac:dyDescent="0.35">
      <c r="A25623">
        <v>24445</v>
      </c>
      <c r="B25623">
        <v>150000</v>
      </c>
      <c r="C25623">
        <v>1</v>
      </c>
      <c r="D25623">
        <v>1</v>
      </c>
      <c r="E25623">
        <v>2</v>
      </c>
      <c r="F25623">
        <v>48</v>
      </c>
      <c r="G25623">
        <v>0</v>
      </c>
      <c r="H25623">
        <v>0</v>
      </c>
      <c r="I25623">
        <v>0</v>
      </c>
      <c r="J25623">
        <v>-1</v>
      </c>
      <c r="K25623">
        <v>-1</v>
      </c>
      <c r="L25623">
        <v>-1</v>
      </c>
      <c r="M25623">
        <v>104320</v>
      </c>
      <c r="N25623">
        <v>82478</v>
      </c>
      <c r="O25623">
        <v>73465</v>
      </c>
      <c r="P25623">
        <v>10000</v>
      </c>
      <c r="Q25623">
        <v>10000</v>
      </c>
      <c r="R25623">
        <v>10000</v>
      </c>
      <c r="S25623">
        <v>2433</v>
      </c>
      <c r="T25623">
        <v>1786</v>
      </c>
      <c r="U25623">
        <v>10000</v>
      </c>
      <c r="V25623">
        <v>10000</v>
      </c>
      <c r="W25623">
        <v>10000</v>
      </c>
      <c r="X25623">
        <v>0</v>
      </c>
      <c r="Y25623">
        <v>0</v>
      </c>
    </row>
    <row r="25624" spans="1:25" x14ac:dyDescent="0.35">
      <c r="A25624">
        <v>24447</v>
      </c>
      <c r="B25624">
        <v>360000</v>
      </c>
      <c r="C25624">
        <v>1</v>
      </c>
      <c r="D25624">
        <v>1</v>
      </c>
      <c r="E25624">
        <v>1</v>
      </c>
      <c r="F25624">
        <v>39</v>
      </c>
      <c r="G25624">
        <v>-1</v>
      </c>
      <c r="H25624">
        <v>-1</v>
      </c>
      <c r="I25624">
        <v>-1</v>
      </c>
      <c r="J25624">
        <v>-1</v>
      </c>
      <c r="K25624">
        <v>-1</v>
      </c>
      <c r="L25624">
        <v>0</v>
      </c>
      <c r="M25624">
        <v>30956</v>
      </c>
      <c r="N25624">
        <v>30814</v>
      </c>
      <c r="O25624">
        <v>42791</v>
      </c>
      <c r="P25624">
        <v>31830</v>
      </c>
      <c r="Q25624">
        <v>30693</v>
      </c>
      <c r="R25624">
        <v>596</v>
      </c>
      <c r="S25624">
        <v>30818</v>
      </c>
      <c r="T25624">
        <v>42887</v>
      </c>
      <c r="U25624">
        <v>31839</v>
      </c>
      <c r="V25624">
        <v>30693</v>
      </c>
      <c r="W25624">
        <v>3</v>
      </c>
      <c r="X25624">
        <v>30899</v>
      </c>
      <c r="Y25624">
        <v>0</v>
      </c>
    </row>
    <row r="25625" spans="1:25" x14ac:dyDescent="0.35">
      <c r="A25625">
        <v>24448</v>
      </c>
      <c r="B25625" s="1">
        <v>500000</v>
      </c>
      <c r="C25625">
        <v>1</v>
      </c>
      <c r="D25625">
        <v>3</v>
      </c>
      <c r="E25625">
        <v>1</v>
      </c>
      <c r="F25625">
        <v>47</v>
      </c>
      <c r="G25625">
        <v>-1</v>
      </c>
      <c r="H25625">
        <v>-1</v>
      </c>
      <c r="I25625">
        <v>-1</v>
      </c>
      <c r="J25625">
        <v>-1</v>
      </c>
      <c r="K25625">
        <v>-1</v>
      </c>
      <c r="L25625">
        <v>-1</v>
      </c>
      <c r="M25625">
        <v>18033</v>
      </c>
      <c r="N25625">
        <v>8783</v>
      </c>
      <c r="O25625">
        <v>13202</v>
      </c>
      <c r="P25625">
        <v>16546</v>
      </c>
      <c r="Q25625">
        <v>12585</v>
      </c>
      <c r="R25625">
        <v>14287</v>
      </c>
      <c r="S25625">
        <v>8783</v>
      </c>
      <c r="T25625">
        <v>13357</v>
      </c>
      <c r="U25625">
        <v>16600</v>
      </c>
      <c r="V25625">
        <v>12585</v>
      </c>
      <c r="W25625">
        <v>14287</v>
      </c>
      <c r="X25625">
        <v>25793</v>
      </c>
      <c r="Y25625">
        <v>0</v>
      </c>
    </row>
    <row r="25626" spans="1:25" x14ac:dyDescent="0.35">
      <c r="A25626">
        <v>24450</v>
      </c>
      <c r="B25626">
        <v>190000</v>
      </c>
      <c r="C25626">
        <v>1</v>
      </c>
      <c r="D25626">
        <v>1</v>
      </c>
      <c r="E25626">
        <v>1</v>
      </c>
      <c r="F25626">
        <v>44</v>
      </c>
      <c r="G25626">
        <v>-1</v>
      </c>
      <c r="H25626">
        <v>-1</v>
      </c>
      <c r="I25626">
        <v>2</v>
      </c>
      <c r="J25626">
        <v>2</v>
      </c>
      <c r="K25626">
        <v>-2</v>
      </c>
      <c r="L25626">
        <v>-2</v>
      </c>
      <c r="M25626">
        <v>231</v>
      </c>
      <c r="N25626">
        <v>3421</v>
      </c>
      <c r="O25626">
        <v>3190</v>
      </c>
      <c r="P25626">
        <v>0</v>
      </c>
      <c r="Q25626">
        <v>0</v>
      </c>
      <c r="R25626">
        <v>0</v>
      </c>
      <c r="S25626">
        <v>3190</v>
      </c>
      <c r="T25626">
        <v>0</v>
      </c>
      <c r="U25626">
        <v>0</v>
      </c>
      <c r="V25626">
        <v>0</v>
      </c>
      <c r="W25626">
        <v>0</v>
      </c>
      <c r="X25626">
        <v>0</v>
      </c>
      <c r="Y25626">
        <v>0</v>
      </c>
    </row>
    <row r="25627" spans="1:25" x14ac:dyDescent="0.35">
      <c r="A25627">
        <v>24453</v>
      </c>
      <c r="B25627">
        <v>290000</v>
      </c>
      <c r="C25627">
        <v>1</v>
      </c>
      <c r="D25627">
        <v>1</v>
      </c>
      <c r="E25627">
        <v>2</v>
      </c>
      <c r="F25627">
        <v>31</v>
      </c>
      <c r="G25627">
        <v>0</v>
      </c>
      <c r="H25627">
        <v>0</v>
      </c>
      <c r="I25627">
        <v>0</v>
      </c>
      <c r="J25627">
        <v>0</v>
      </c>
      <c r="K25627">
        <v>0</v>
      </c>
      <c r="L25627">
        <v>0</v>
      </c>
      <c r="M25627">
        <v>124626</v>
      </c>
      <c r="N25627">
        <v>115239</v>
      </c>
      <c r="O25627">
        <v>113494</v>
      </c>
      <c r="P25627">
        <v>100847</v>
      </c>
      <c r="Q25627">
        <v>80295</v>
      </c>
      <c r="R25627">
        <v>82085</v>
      </c>
      <c r="S25627">
        <v>3900</v>
      </c>
      <c r="T25627">
        <v>4864</v>
      </c>
      <c r="U25627">
        <v>5000</v>
      </c>
      <c r="V25627">
        <v>2792</v>
      </c>
      <c r="W25627">
        <v>3000</v>
      </c>
      <c r="X25627">
        <v>2642</v>
      </c>
      <c r="Y25627">
        <v>0</v>
      </c>
    </row>
    <row r="25628" spans="1:25" x14ac:dyDescent="0.35">
      <c r="A25628">
        <v>24454</v>
      </c>
      <c r="B25628">
        <v>110000</v>
      </c>
      <c r="C25628">
        <v>1</v>
      </c>
      <c r="D25628">
        <v>5</v>
      </c>
      <c r="E25628">
        <v>1</v>
      </c>
      <c r="F25628">
        <v>36</v>
      </c>
      <c r="G25628">
        <v>0</v>
      </c>
      <c r="H25628">
        <v>0</v>
      </c>
      <c r="I25628">
        <v>0</v>
      </c>
      <c r="J25628">
        <v>0</v>
      </c>
      <c r="K25628">
        <v>0</v>
      </c>
      <c r="L25628">
        <v>0</v>
      </c>
      <c r="M25628">
        <v>58949</v>
      </c>
      <c r="N25628">
        <v>60131</v>
      </c>
      <c r="O25628">
        <v>61329</v>
      </c>
      <c r="P25628">
        <v>62402</v>
      </c>
      <c r="Q25628">
        <v>63112</v>
      </c>
      <c r="R25628">
        <v>64325</v>
      </c>
      <c r="S25628">
        <v>3000</v>
      </c>
      <c r="T25628">
        <v>3000</v>
      </c>
      <c r="U25628">
        <v>3000</v>
      </c>
      <c r="V25628">
        <v>2500</v>
      </c>
      <c r="W25628">
        <v>3000</v>
      </c>
      <c r="X25628">
        <v>2500</v>
      </c>
      <c r="Y25628">
        <v>0</v>
      </c>
    </row>
    <row r="25629" spans="1:25" x14ac:dyDescent="0.35">
      <c r="A25629">
        <v>24455</v>
      </c>
      <c r="B25629">
        <v>210000</v>
      </c>
      <c r="C25629">
        <v>1</v>
      </c>
      <c r="D25629">
        <v>2</v>
      </c>
      <c r="E25629">
        <v>2</v>
      </c>
      <c r="F25629">
        <v>31</v>
      </c>
      <c r="G25629">
        <v>0</v>
      </c>
      <c r="H25629">
        <v>0</v>
      </c>
      <c r="I25629">
        <v>0</v>
      </c>
      <c r="J25629">
        <v>0</v>
      </c>
      <c r="K25629">
        <v>0</v>
      </c>
      <c r="L25629">
        <v>0</v>
      </c>
      <c r="M25629">
        <v>189650</v>
      </c>
      <c r="N25629">
        <v>127111</v>
      </c>
      <c r="O25629">
        <v>93208</v>
      </c>
      <c r="P25629">
        <v>88223</v>
      </c>
      <c r="Q25629">
        <v>84175</v>
      </c>
      <c r="R25629">
        <v>80305</v>
      </c>
      <c r="S25629">
        <v>5000</v>
      </c>
      <c r="T25629">
        <v>4200</v>
      </c>
      <c r="U25629">
        <v>3100</v>
      </c>
      <c r="V25629">
        <v>3000</v>
      </c>
      <c r="W25629">
        <v>3100</v>
      </c>
      <c r="X25629">
        <v>3000</v>
      </c>
      <c r="Y25629">
        <v>0</v>
      </c>
    </row>
    <row r="25630" spans="1:25" x14ac:dyDescent="0.35">
      <c r="A25630">
        <v>24457</v>
      </c>
      <c r="B25630">
        <v>90000</v>
      </c>
      <c r="C25630">
        <v>1</v>
      </c>
      <c r="D25630">
        <v>3</v>
      </c>
      <c r="E25630">
        <v>1</v>
      </c>
      <c r="F25630">
        <v>35</v>
      </c>
      <c r="G25630">
        <v>0</v>
      </c>
      <c r="H25630">
        <v>0</v>
      </c>
      <c r="I25630">
        <v>0</v>
      </c>
      <c r="J25630">
        <v>0</v>
      </c>
      <c r="K25630">
        <v>0</v>
      </c>
      <c r="L25630">
        <v>0</v>
      </c>
      <c r="M25630">
        <v>86821</v>
      </c>
      <c r="N25630">
        <v>71263</v>
      </c>
      <c r="O25630">
        <v>73515</v>
      </c>
      <c r="P25630">
        <v>74100</v>
      </c>
      <c r="Q25630">
        <v>23500</v>
      </c>
      <c r="R25630">
        <v>23500</v>
      </c>
      <c r="S25630">
        <v>4000</v>
      </c>
      <c r="T25630">
        <v>4000</v>
      </c>
      <c r="U25630">
        <v>3000</v>
      </c>
      <c r="V25630">
        <v>0</v>
      </c>
      <c r="W25630">
        <v>0</v>
      </c>
      <c r="X25630">
        <v>0</v>
      </c>
      <c r="Y25630">
        <v>0</v>
      </c>
    </row>
    <row r="25631" spans="1:25" x14ac:dyDescent="0.35">
      <c r="A25631">
        <v>24458</v>
      </c>
      <c r="B25631">
        <v>120000</v>
      </c>
      <c r="C25631">
        <v>1</v>
      </c>
      <c r="D25631">
        <v>2</v>
      </c>
      <c r="E25631">
        <v>2</v>
      </c>
      <c r="F25631">
        <v>36</v>
      </c>
      <c r="G25631">
        <v>-1</v>
      </c>
      <c r="H25631">
        <v>-1</v>
      </c>
      <c r="I25631">
        <v>2</v>
      </c>
      <c r="J25631">
        <v>2</v>
      </c>
      <c r="K25631">
        <v>-2</v>
      </c>
      <c r="L25631">
        <v>-2</v>
      </c>
      <c r="M25631">
        <v>66</v>
      </c>
      <c r="N25631">
        <v>584</v>
      </c>
      <c r="O25631">
        <v>259</v>
      </c>
      <c r="P25631">
        <v>-66</v>
      </c>
      <c r="Q25631">
        <v>-391</v>
      </c>
      <c r="R25631">
        <v>-716</v>
      </c>
      <c r="S25631">
        <v>843</v>
      </c>
      <c r="T25631">
        <v>0</v>
      </c>
      <c r="U25631">
        <v>66</v>
      </c>
      <c r="V25631">
        <v>325</v>
      </c>
      <c r="W25631">
        <v>325</v>
      </c>
      <c r="X25631">
        <v>325</v>
      </c>
      <c r="Y25631">
        <v>0</v>
      </c>
    </row>
    <row r="25632" spans="1:25" x14ac:dyDescent="0.35">
      <c r="A25632">
        <v>24460</v>
      </c>
      <c r="B25632">
        <v>270000</v>
      </c>
      <c r="C25632">
        <v>1</v>
      </c>
      <c r="D25632">
        <v>2</v>
      </c>
      <c r="E25632">
        <v>2</v>
      </c>
      <c r="F25632">
        <v>31</v>
      </c>
      <c r="G25632">
        <v>0</v>
      </c>
      <c r="H25632">
        <v>0</v>
      </c>
      <c r="I25632">
        <v>2</v>
      </c>
      <c r="J25632">
        <v>2</v>
      </c>
      <c r="K25632">
        <v>2</v>
      </c>
      <c r="L25632">
        <v>2</v>
      </c>
      <c r="M25632">
        <v>21129</v>
      </c>
      <c r="N25632">
        <v>16616</v>
      </c>
      <c r="O25632">
        <v>16911</v>
      </c>
      <c r="P25632">
        <v>14692</v>
      </c>
      <c r="Q25632">
        <v>13907</v>
      </c>
      <c r="R25632">
        <v>10660</v>
      </c>
      <c r="S25632">
        <v>1697</v>
      </c>
      <c r="T25632">
        <v>2500</v>
      </c>
      <c r="U25632">
        <v>0</v>
      </c>
      <c r="V25632">
        <v>1000</v>
      </c>
      <c r="W25632">
        <v>0</v>
      </c>
      <c r="X25632">
        <v>2000</v>
      </c>
      <c r="Y25632">
        <v>0</v>
      </c>
    </row>
    <row r="25633" spans="1:25" x14ac:dyDescent="0.35">
      <c r="A25633">
        <v>24461</v>
      </c>
      <c r="B25633">
        <v>190000</v>
      </c>
      <c r="C25633">
        <v>1</v>
      </c>
      <c r="D25633">
        <v>2</v>
      </c>
      <c r="E25633">
        <v>2</v>
      </c>
      <c r="F25633">
        <v>41</v>
      </c>
      <c r="G25633">
        <v>0</v>
      </c>
      <c r="H25633">
        <v>0</v>
      </c>
      <c r="I25633">
        <v>0</v>
      </c>
      <c r="J25633">
        <v>0</v>
      </c>
      <c r="K25633">
        <v>0</v>
      </c>
      <c r="L25633">
        <v>0</v>
      </c>
      <c r="M25633">
        <v>33798</v>
      </c>
      <c r="N25633">
        <v>34931</v>
      </c>
      <c r="O25633">
        <v>36064</v>
      </c>
      <c r="P25633">
        <v>37160</v>
      </c>
      <c r="Q25633">
        <v>38237</v>
      </c>
      <c r="R25633">
        <v>39464</v>
      </c>
      <c r="S25633">
        <v>2000</v>
      </c>
      <c r="T25633">
        <v>2000</v>
      </c>
      <c r="U25633">
        <v>2000</v>
      </c>
      <c r="V25633">
        <v>2000</v>
      </c>
      <c r="W25633">
        <v>2000</v>
      </c>
      <c r="X25633">
        <v>2000</v>
      </c>
      <c r="Y25633">
        <v>0</v>
      </c>
    </row>
    <row r="25634" spans="1:25" x14ac:dyDescent="0.35">
      <c r="A25634">
        <v>24462</v>
      </c>
      <c r="B25634" s="1">
        <v>200000</v>
      </c>
      <c r="C25634">
        <v>1</v>
      </c>
      <c r="D25634">
        <v>3</v>
      </c>
      <c r="E25634">
        <v>2</v>
      </c>
      <c r="F25634">
        <v>33</v>
      </c>
      <c r="G25634">
        <v>-2</v>
      </c>
      <c r="H25634">
        <v>-2</v>
      </c>
      <c r="I25634">
        <v>-2</v>
      </c>
      <c r="J25634">
        <v>-2</v>
      </c>
      <c r="K25634">
        <v>-2</v>
      </c>
      <c r="L25634">
        <v>-2</v>
      </c>
      <c r="M25634">
        <v>655</v>
      </c>
      <c r="N25634">
        <v>270</v>
      </c>
      <c r="O25634">
        <v>880</v>
      </c>
      <c r="P25634">
        <v>0</v>
      </c>
      <c r="Q25634">
        <v>0</v>
      </c>
      <c r="R25634">
        <v>0</v>
      </c>
      <c r="S25634">
        <v>270</v>
      </c>
      <c r="T25634">
        <v>880</v>
      </c>
      <c r="U25634">
        <v>0</v>
      </c>
      <c r="V25634">
        <v>0</v>
      </c>
      <c r="W25634">
        <v>0</v>
      </c>
      <c r="X25634">
        <v>0</v>
      </c>
      <c r="Y25634">
        <v>0</v>
      </c>
    </row>
    <row r="25635" spans="1:25" x14ac:dyDescent="0.35">
      <c r="A25635">
        <v>24463</v>
      </c>
      <c r="B25635">
        <v>340000</v>
      </c>
      <c r="C25635">
        <v>1</v>
      </c>
      <c r="D25635">
        <v>2</v>
      </c>
      <c r="E25635">
        <v>1</v>
      </c>
      <c r="F25635">
        <v>35</v>
      </c>
      <c r="G25635">
        <v>0</v>
      </c>
      <c r="H25635">
        <v>0</v>
      </c>
      <c r="I25635">
        <v>0</v>
      </c>
      <c r="J25635">
        <v>0</v>
      </c>
      <c r="K25635">
        <v>0</v>
      </c>
      <c r="L25635">
        <v>0</v>
      </c>
      <c r="M25635">
        <v>38214</v>
      </c>
      <c r="N25635">
        <v>39229</v>
      </c>
      <c r="O25635">
        <v>40747</v>
      </c>
      <c r="P25635">
        <v>41930</v>
      </c>
      <c r="Q25635">
        <v>43397</v>
      </c>
      <c r="R25635">
        <v>44710</v>
      </c>
      <c r="S25635">
        <v>1500</v>
      </c>
      <c r="T25635">
        <v>2000</v>
      </c>
      <c r="U25635">
        <v>2000</v>
      </c>
      <c r="V25635">
        <v>2000</v>
      </c>
      <c r="W25635">
        <v>2000</v>
      </c>
      <c r="X25635">
        <v>2000</v>
      </c>
      <c r="Y25635">
        <v>0</v>
      </c>
    </row>
    <row r="25636" spans="1:25" x14ac:dyDescent="0.35">
      <c r="A25636">
        <v>24464</v>
      </c>
      <c r="B25636">
        <v>310000</v>
      </c>
      <c r="C25636">
        <v>1</v>
      </c>
      <c r="D25636">
        <v>1</v>
      </c>
      <c r="E25636">
        <v>2</v>
      </c>
      <c r="F25636">
        <v>33</v>
      </c>
      <c r="G25636">
        <v>-1</v>
      </c>
      <c r="H25636">
        <v>-1</v>
      </c>
      <c r="I25636">
        <v>-1</v>
      </c>
      <c r="J25636">
        <v>-1</v>
      </c>
      <c r="K25636">
        <v>-1</v>
      </c>
      <c r="L25636">
        <v>-1</v>
      </c>
      <c r="M25636">
        <v>10878</v>
      </c>
      <c r="N25636">
        <v>12910</v>
      </c>
      <c r="O25636">
        <v>990</v>
      </c>
      <c r="P25636">
        <v>0</v>
      </c>
      <c r="Q25636">
        <v>1715</v>
      </c>
      <c r="R25636">
        <v>11936</v>
      </c>
      <c r="S25636">
        <v>12910</v>
      </c>
      <c r="T25636">
        <v>990</v>
      </c>
      <c r="U25636">
        <v>0</v>
      </c>
      <c r="V25636">
        <v>1715</v>
      </c>
      <c r="W25636">
        <v>11936</v>
      </c>
      <c r="X25636">
        <v>277</v>
      </c>
      <c r="Y25636">
        <v>0</v>
      </c>
    </row>
    <row r="25637" spans="1:25" x14ac:dyDescent="0.35">
      <c r="A25637">
        <v>24465</v>
      </c>
      <c r="B25637">
        <v>180000</v>
      </c>
      <c r="C25637">
        <v>1</v>
      </c>
      <c r="D25637">
        <v>3</v>
      </c>
      <c r="E25637">
        <v>1</v>
      </c>
      <c r="F25637">
        <v>30</v>
      </c>
      <c r="G25637">
        <v>-1</v>
      </c>
      <c r="H25637">
        <v>0</v>
      </c>
      <c r="I25637">
        <v>0</v>
      </c>
      <c r="J25637">
        <v>0</v>
      </c>
      <c r="K25637">
        <v>0</v>
      </c>
      <c r="L25637">
        <v>0</v>
      </c>
      <c r="M25637">
        <v>56951</v>
      </c>
      <c r="N25637">
        <v>57941</v>
      </c>
      <c r="O25637">
        <v>58994</v>
      </c>
      <c r="P25637">
        <v>60047</v>
      </c>
      <c r="Q25637">
        <v>61389</v>
      </c>
      <c r="R25637">
        <v>63048</v>
      </c>
      <c r="S25637">
        <v>2100</v>
      </c>
      <c r="T25637">
        <v>2150</v>
      </c>
      <c r="U25637">
        <v>2200</v>
      </c>
      <c r="V25637">
        <v>2500</v>
      </c>
      <c r="W25637">
        <v>3000</v>
      </c>
      <c r="X25637">
        <v>1000</v>
      </c>
      <c r="Y25637">
        <v>0</v>
      </c>
    </row>
    <row r="25638" spans="1:25" x14ac:dyDescent="0.35">
      <c r="A25638">
        <v>24468</v>
      </c>
      <c r="B25638" s="1">
        <v>200000</v>
      </c>
      <c r="C25638">
        <v>1</v>
      </c>
      <c r="D25638">
        <v>1</v>
      </c>
      <c r="E25638">
        <v>1</v>
      </c>
      <c r="F25638">
        <v>44</v>
      </c>
      <c r="G25638">
        <v>0</v>
      </c>
      <c r="H25638">
        <v>0</v>
      </c>
      <c r="I25638">
        <v>0</v>
      </c>
      <c r="J25638">
        <v>0</v>
      </c>
      <c r="K25638">
        <v>0</v>
      </c>
      <c r="L25638">
        <v>0</v>
      </c>
      <c r="M25638">
        <v>75811</v>
      </c>
      <c r="N25638">
        <v>77554</v>
      </c>
      <c r="O25638">
        <v>79418</v>
      </c>
      <c r="P25638">
        <v>80608</v>
      </c>
      <c r="Q25638">
        <v>81297</v>
      </c>
      <c r="R25638">
        <v>83602</v>
      </c>
      <c r="S25638">
        <v>4001</v>
      </c>
      <c r="T25638">
        <v>3501</v>
      </c>
      <c r="U25638">
        <v>3501</v>
      </c>
      <c r="V25638">
        <v>3001</v>
      </c>
      <c r="W25638">
        <v>4001</v>
      </c>
      <c r="X25638">
        <v>4001</v>
      </c>
      <c r="Y25638">
        <v>0</v>
      </c>
    </row>
    <row r="25639" spans="1:25" x14ac:dyDescent="0.35">
      <c r="A25639">
        <v>24469</v>
      </c>
      <c r="B25639" s="1">
        <v>100000</v>
      </c>
      <c r="C25639">
        <v>1</v>
      </c>
      <c r="D25639">
        <v>1</v>
      </c>
      <c r="E25639">
        <v>2</v>
      </c>
      <c r="F25639">
        <v>36</v>
      </c>
      <c r="G25639">
        <v>0</v>
      </c>
      <c r="H25639">
        <v>0</v>
      </c>
      <c r="I25639">
        <v>0</v>
      </c>
      <c r="J25639">
        <v>-1</v>
      </c>
      <c r="K25639">
        <v>-1</v>
      </c>
      <c r="L25639">
        <v>2</v>
      </c>
      <c r="M25639">
        <v>15585</v>
      </c>
      <c r="N25639">
        <v>12430</v>
      </c>
      <c r="O25639">
        <v>8186</v>
      </c>
      <c r="P25639">
        <v>1127</v>
      </c>
      <c r="Q25639">
        <v>10880</v>
      </c>
      <c r="R25639">
        <v>10143</v>
      </c>
      <c r="S25639">
        <v>5000</v>
      </c>
      <c r="T25639">
        <v>5000</v>
      </c>
      <c r="U25639">
        <v>1127</v>
      </c>
      <c r="V25639">
        <v>10143</v>
      </c>
      <c r="W25639">
        <v>0</v>
      </c>
      <c r="X25639">
        <v>7000</v>
      </c>
      <c r="Y25639">
        <v>0</v>
      </c>
    </row>
    <row r="25640" spans="1:25" x14ac:dyDescent="0.35">
      <c r="A25640">
        <v>24471</v>
      </c>
      <c r="B25640" s="1">
        <v>400000</v>
      </c>
      <c r="C25640">
        <v>1</v>
      </c>
      <c r="D25640">
        <v>2</v>
      </c>
      <c r="E25640">
        <v>1</v>
      </c>
      <c r="F25640">
        <v>35</v>
      </c>
      <c r="G25640">
        <v>0</v>
      </c>
      <c r="H25640">
        <v>0</v>
      </c>
      <c r="I25640">
        <v>0</v>
      </c>
      <c r="J25640">
        <v>0</v>
      </c>
      <c r="K25640">
        <v>-1</v>
      </c>
      <c r="L25640">
        <v>0</v>
      </c>
      <c r="M25640">
        <v>212647</v>
      </c>
      <c r="N25640">
        <v>148816</v>
      </c>
      <c r="O25640">
        <v>129580</v>
      </c>
      <c r="P25640">
        <v>50790</v>
      </c>
      <c r="Q25640">
        <v>49106</v>
      </c>
      <c r="R25640">
        <v>40591</v>
      </c>
      <c r="S25640">
        <v>6000</v>
      </c>
      <c r="T25640">
        <v>9353</v>
      </c>
      <c r="U25640">
        <v>10000</v>
      </c>
      <c r="V25640">
        <v>49106</v>
      </c>
      <c r="W25640">
        <v>2000</v>
      </c>
      <c r="X25640">
        <v>2000</v>
      </c>
      <c r="Y25640">
        <v>0</v>
      </c>
    </row>
    <row r="25641" spans="1:25" x14ac:dyDescent="0.35">
      <c r="A25641">
        <v>24473</v>
      </c>
      <c r="B25641">
        <v>420000</v>
      </c>
      <c r="C25641">
        <v>1</v>
      </c>
      <c r="D25641">
        <v>2</v>
      </c>
      <c r="E25641">
        <v>1</v>
      </c>
      <c r="F25641">
        <v>35</v>
      </c>
      <c r="G25641">
        <v>-1</v>
      </c>
      <c r="H25641">
        <v>-1</v>
      </c>
      <c r="I25641">
        <v>-1</v>
      </c>
      <c r="J25641">
        <v>-1</v>
      </c>
      <c r="K25641">
        <v>-1</v>
      </c>
      <c r="L25641">
        <v>-1</v>
      </c>
      <c r="M25641">
        <v>9288</v>
      </c>
      <c r="N25641">
        <v>16880</v>
      </c>
      <c r="O25641">
        <v>28690</v>
      </c>
      <c r="P25641">
        <v>13310</v>
      </c>
      <c r="Q25641">
        <v>3539</v>
      </c>
      <c r="R25641">
        <v>2926</v>
      </c>
      <c r="S25641">
        <v>17095</v>
      </c>
      <c r="T25641">
        <v>28824</v>
      </c>
      <c r="U25641">
        <v>13367</v>
      </c>
      <c r="V25641">
        <v>3547</v>
      </c>
      <c r="W25641">
        <v>2936</v>
      </c>
      <c r="X25641">
        <v>9580</v>
      </c>
      <c r="Y25641">
        <v>0</v>
      </c>
    </row>
    <row r="25642" spans="1:25" x14ac:dyDescent="0.35">
      <c r="A25642">
        <v>24474</v>
      </c>
      <c r="B25642">
        <v>340000</v>
      </c>
      <c r="C25642">
        <v>1</v>
      </c>
      <c r="D25642">
        <v>1</v>
      </c>
      <c r="E25642">
        <v>2</v>
      </c>
      <c r="F25642">
        <v>49</v>
      </c>
      <c r="G25642">
        <v>-1</v>
      </c>
      <c r="H25642">
        <v>-1</v>
      </c>
      <c r="I25642">
        <v>-1</v>
      </c>
      <c r="J25642">
        <v>-1</v>
      </c>
      <c r="K25642">
        <v>-1</v>
      </c>
      <c r="L25642">
        <v>-1</v>
      </c>
      <c r="M25642">
        <v>1190</v>
      </c>
      <c r="N25642">
        <v>2988</v>
      </c>
      <c r="O25642">
        <v>390</v>
      </c>
      <c r="P25642">
        <v>1489</v>
      </c>
      <c r="Q25642">
        <v>2140</v>
      </c>
      <c r="R25642">
        <v>1190</v>
      </c>
      <c r="S25642">
        <v>2988</v>
      </c>
      <c r="T25642">
        <v>390</v>
      </c>
      <c r="U25642">
        <v>1489</v>
      </c>
      <c r="V25642">
        <v>2140</v>
      </c>
      <c r="W25642">
        <v>1190</v>
      </c>
      <c r="X25642">
        <v>1190</v>
      </c>
      <c r="Y25642">
        <v>0</v>
      </c>
    </row>
    <row r="25643" spans="1:25" x14ac:dyDescent="0.35">
      <c r="A25643">
        <v>24475</v>
      </c>
      <c r="B25643" s="1">
        <v>200000</v>
      </c>
      <c r="C25643">
        <v>1</v>
      </c>
      <c r="D25643">
        <v>1</v>
      </c>
      <c r="E25643">
        <v>1</v>
      </c>
      <c r="F25643">
        <v>36</v>
      </c>
      <c r="G25643">
        <v>-1</v>
      </c>
      <c r="H25643">
        <v>-1</v>
      </c>
      <c r="I25643">
        <v>-1</v>
      </c>
      <c r="J25643">
        <v>-1</v>
      </c>
      <c r="K25643">
        <v>-1</v>
      </c>
      <c r="L25643">
        <v>-1</v>
      </c>
      <c r="M25643">
        <v>1990</v>
      </c>
      <c r="N25643">
        <v>1186</v>
      </c>
      <c r="O25643">
        <v>4078</v>
      </c>
      <c r="P25643">
        <v>3000</v>
      </c>
      <c r="Q25643">
        <v>3849</v>
      </c>
      <c r="R25643">
        <v>4479</v>
      </c>
      <c r="S25643">
        <v>1186</v>
      </c>
      <c r="T25643">
        <v>4092</v>
      </c>
      <c r="U25643">
        <v>3000</v>
      </c>
      <c r="V25643">
        <v>3849</v>
      </c>
      <c r="W25643">
        <v>4479</v>
      </c>
      <c r="X25643">
        <v>8120</v>
      </c>
      <c r="Y25643">
        <v>0</v>
      </c>
    </row>
    <row r="25644" spans="1:25" x14ac:dyDescent="0.35">
      <c r="A25644">
        <v>24476</v>
      </c>
      <c r="B25644">
        <v>420000</v>
      </c>
      <c r="C25644">
        <v>1</v>
      </c>
      <c r="D25644">
        <v>2</v>
      </c>
      <c r="E25644">
        <v>1</v>
      </c>
      <c r="F25644">
        <v>32</v>
      </c>
      <c r="G25644">
        <v>0</v>
      </c>
      <c r="H25644">
        <v>0</v>
      </c>
      <c r="I25644">
        <v>2</v>
      </c>
      <c r="J25644">
        <v>2</v>
      </c>
      <c r="K25644">
        <v>-2</v>
      </c>
      <c r="L25644">
        <v>-2</v>
      </c>
      <c r="M25644">
        <v>203843</v>
      </c>
      <c r="N25644">
        <v>21400</v>
      </c>
      <c r="O25644">
        <v>800</v>
      </c>
      <c r="P25644">
        <v>0</v>
      </c>
      <c r="Q25644">
        <v>0</v>
      </c>
      <c r="R25644">
        <v>0</v>
      </c>
      <c r="S25644">
        <v>3200</v>
      </c>
      <c r="T25644">
        <v>0</v>
      </c>
      <c r="U25644">
        <v>0</v>
      </c>
      <c r="V25644">
        <v>0</v>
      </c>
      <c r="W25644">
        <v>0</v>
      </c>
      <c r="X25644">
        <v>0</v>
      </c>
      <c r="Y25644">
        <v>0</v>
      </c>
    </row>
    <row r="25645" spans="1:25" x14ac:dyDescent="0.35">
      <c r="A25645">
        <v>24477</v>
      </c>
      <c r="B25645">
        <v>50000</v>
      </c>
      <c r="C25645">
        <v>1</v>
      </c>
      <c r="D25645">
        <v>1</v>
      </c>
      <c r="E25645">
        <v>2</v>
      </c>
      <c r="F25645">
        <v>34</v>
      </c>
      <c r="G25645">
        <v>-1</v>
      </c>
      <c r="H25645">
        <v>-1</v>
      </c>
      <c r="I25645">
        <v>-1</v>
      </c>
      <c r="J25645">
        <v>0</v>
      </c>
      <c r="K25645">
        <v>0</v>
      </c>
      <c r="L25645">
        <v>0</v>
      </c>
      <c r="M25645">
        <v>27465</v>
      </c>
      <c r="N25645">
        <v>24125</v>
      </c>
      <c r="O25645">
        <v>47444</v>
      </c>
      <c r="P25645">
        <v>43028</v>
      </c>
      <c r="Q25645">
        <v>43719</v>
      </c>
      <c r="R25645">
        <v>0</v>
      </c>
      <c r="S25645">
        <v>24125</v>
      </c>
      <c r="T25645">
        <v>60003</v>
      </c>
      <c r="U25645">
        <v>5000</v>
      </c>
      <c r="V25645">
        <v>30000</v>
      </c>
      <c r="W25645">
        <v>34000</v>
      </c>
      <c r="X25645">
        <v>0</v>
      </c>
      <c r="Y25645">
        <v>0</v>
      </c>
    </row>
    <row r="25646" spans="1:25" x14ac:dyDescent="0.35">
      <c r="A25646">
        <v>24478</v>
      </c>
      <c r="B25646">
        <v>280000</v>
      </c>
      <c r="C25646">
        <v>1</v>
      </c>
      <c r="D25646">
        <v>1</v>
      </c>
      <c r="E25646">
        <v>2</v>
      </c>
      <c r="F25646">
        <v>31</v>
      </c>
      <c r="G25646">
        <v>0</v>
      </c>
      <c r="H25646">
        <v>0</v>
      </c>
      <c r="I25646">
        <v>0</v>
      </c>
      <c r="J25646">
        <v>0</v>
      </c>
      <c r="K25646">
        <v>0</v>
      </c>
      <c r="L25646">
        <v>0</v>
      </c>
      <c r="M25646">
        <v>148186</v>
      </c>
      <c r="N25646">
        <v>150724</v>
      </c>
      <c r="O25646">
        <v>153762</v>
      </c>
      <c r="P25646">
        <v>155242</v>
      </c>
      <c r="Q25646">
        <v>143679</v>
      </c>
      <c r="R25646">
        <v>145615</v>
      </c>
      <c r="S25646">
        <v>5000</v>
      </c>
      <c r="T25646">
        <v>5006</v>
      </c>
      <c r="U25646">
        <v>4408</v>
      </c>
      <c r="V25646">
        <v>4117</v>
      </c>
      <c r="W25646">
        <v>4600</v>
      </c>
      <c r="X25646">
        <v>4600</v>
      </c>
      <c r="Y25646">
        <v>0</v>
      </c>
    </row>
    <row r="25647" spans="1:25" x14ac:dyDescent="0.35">
      <c r="A25647">
        <v>24480</v>
      </c>
      <c r="B25647">
        <v>60000</v>
      </c>
      <c r="C25647">
        <v>1</v>
      </c>
      <c r="D25647">
        <v>3</v>
      </c>
      <c r="E25647">
        <v>1</v>
      </c>
      <c r="F25647">
        <v>46</v>
      </c>
      <c r="G25647">
        <v>0</v>
      </c>
      <c r="H25647">
        <v>0</v>
      </c>
      <c r="I25647">
        <v>0</v>
      </c>
      <c r="J25647">
        <v>0</v>
      </c>
      <c r="K25647">
        <v>0</v>
      </c>
      <c r="L25647">
        <v>0</v>
      </c>
      <c r="M25647">
        <v>56869</v>
      </c>
      <c r="N25647">
        <v>57976</v>
      </c>
      <c r="O25647">
        <v>54398</v>
      </c>
      <c r="P25647">
        <v>46937</v>
      </c>
      <c r="Q25647">
        <v>19085</v>
      </c>
      <c r="R25647">
        <v>19506</v>
      </c>
      <c r="S25647">
        <v>2110</v>
      </c>
      <c r="T25647">
        <v>2131</v>
      </c>
      <c r="U25647">
        <v>2010</v>
      </c>
      <c r="V25647">
        <v>1000</v>
      </c>
      <c r="W25647">
        <v>1000</v>
      </c>
      <c r="X25647">
        <v>1000</v>
      </c>
      <c r="Y25647">
        <v>0</v>
      </c>
    </row>
    <row r="25648" spans="1:25" x14ac:dyDescent="0.35">
      <c r="A25648">
        <v>24481</v>
      </c>
      <c r="B25648">
        <v>360000</v>
      </c>
      <c r="C25648">
        <v>1</v>
      </c>
      <c r="D25648">
        <v>1</v>
      </c>
      <c r="E25648">
        <v>1</v>
      </c>
      <c r="F25648">
        <v>33</v>
      </c>
      <c r="G25648">
        <v>-1</v>
      </c>
      <c r="H25648">
        <v>-1</v>
      </c>
      <c r="I25648">
        <v>-1</v>
      </c>
      <c r="J25648">
        <v>-1</v>
      </c>
      <c r="K25648">
        <v>-1</v>
      </c>
      <c r="L25648">
        <v>-1</v>
      </c>
      <c r="M25648">
        <v>2040</v>
      </c>
      <c r="N25648">
        <v>894</v>
      </c>
      <c r="O25648">
        <v>1228</v>
      </c>
      <c r="P25648">
        <v>746</v>
      </c>
      <c r="Q25648">
        <v>2153</v>
      </c>
      <c r="R25648">
        <v>307</v>
      </c>
      <c r="S25648">
        <v>897</v>
      </c>
      <c r="T25648">
        <v>1234</v>
      </c>
      <c r="U25648">
        <v>749</v>
      </c>
      <c r="V25648">
        <v>2163</v>
      </c>
      <c r="W25648">
        <v>308</v>
      </c>
      <c r="X25648">
        <v>298</v>
      </c>
      <c r="Y25648">
        <v>0</v>
      </c>
    </row>
    <row r="25649" spans="1:25" x14ac:dyDescent="0.35">
      <c r="A25649">
        <v>24483</v>
      </c>
      <c r="B25649">
        <v>20000</v>
      </c>
      <c r="C25649">
        <v>1</v>
      </c>
      <c r="D25649">
        <v>2</v>
      </c>
      <c r="E25649">
        <v>2</v>
      </c>
      <c r="F25649">
        <v>38</v>
      </c>
      <c r="G25649">
        <v>0</v>
      </c>
      <c r="H25649">
        <v>0</v>
      </c>
      <c r="I25649">
        <v>0</v>
      </c>
      <c r="J25649">
        <v>0</v>
      </c>
      <c r="K25649">
        <v>0</v>
      </c>
      <c r="L25649">
        <v>0</v>
      </c>
      <c r="M25649">
        <v>16465</v>
      </c>
      <c r="N25649">
        <v>18470</v>
      </c>
      <c r="O25649">
        <v>18877</v>
      </c>
      <c r="P25649">
        <v>19604</v>
      </c>
      <c r="Q25649">
        <v>19800</v>
      </c>
      <c r="R25649">
        <v>0</v>
      </c>
      <c r="S25649">
        <v>3000</v>
      </c>
      <c r="T25649">
        <v>1473</v>
      </c>
      <c r="U25649">
        <v>1200</v>
      </c>
      <c r="V25649">
        <v>396</v>
      </c>
      <c r="W25649">
        <v>0</v>
      </c>
      <c r="X25649">
        <v>0</v>
      </c>
      <c r="Y25649">
        <v>0</v>
      </c>
    </row>
    <row r="25650" spans="1:25" x14ac:dyDescent="0.35">
      <c r="A25650">
        <v>24485</v>
      </c>
      <c r="B25650">
        <v>20000</v>
      </c>
      <c r="C25650">
        <v>1</v>
      </c>
      <c r="D25650">
        <v>3</v>
      </c>
      <c r="E25650">
        <v>2</v>
      </c>
      <c r="F25650">
        <v>48</v>
      </c>
      <c r="G25650">
        <v>-1</v>
      </c>
      <c r="H25650">
        <v>-1</v>
      </c>
      <c r="I25650">
        <v>-2</v>
      </c>
      <c r="J25650">
        <v>-1</v>
      </c>
      <c r="K25650">
        <v>-1</v>
      </c>
      <c r="L25650">
        <v>-1</v>
      </c>
      <c r="M25650">
        <v>170</v>
      </c>
      <c r="N25650">
        <v>-220</v>
      </c>
      <c r="O25650">
        <v>-610</v>
      </c>
      <c r="P25650">
        <v>390</v>
      </c>
      <c r="Q25650">
        <v>0</v>
      </c>
      <c r="R25650">
        <v>19993</v>
      </c>
      <c r="S25650">
        <v>0</v>
      </c>
      <c r="T25650">
        <v>0</v>
      </c>
      <c r="U25650">
        <v>1390</v>
      </c>
      <c r="V25650">
        <v>0</v>
      </c>
      <c r="W25650">
        <v>20773</v>
      </c>
      <c r="X25650">
        <v>400</v>
      </c>
      <c r="Y25650">
        <v>0</v>
      </c>
    </row>
    <row r="25651" spans="1:25" x14ac:dyDescent="0.35">
      <c r="A25651">
        <v>24486</v>
      </c>
      <c r="B25651">
        <v>180000</v>
      </c>
      <c r="C25651">
        <v>1</v>
      </c>
      <c r="D25651">
        <v>2</v>
      </c>
      <c r="E25651">
        <v>1</v>
      </c>
      <c r="F25651">
        <v>33</v>
      </c>
      <c r="G25651">
        <v>-2</v>
      </c>
      <c r="H25651">
        <v>-2</v>
      </c>
      <c r="I25651">
        <v>-2</v>
      </c>
      <c r="J25651">
        <v>-2</v>
      </c>
      <c r="K25651">
        <v>-2</v>
      </c>
      <c r="L25651">
        <v>-2</v>
      </c>
      <c r="M25651">
        <v>3187</v>
      </c>
      <c r="N25651">
        <v>3198</v>
      </c>
      <c r="O25651">
        <v>264</v>
      </c>
      <c r="P25651">
        <v>7352</v>
      </c>
      <c r="Q25651">
        <v>1385</v>
      </c>
      <c r="R25651">
        <v>7880</v>
      </c>
      <c r="S25651">
        <v>3198</v>
      </c>
      <c r="T25651">
        <v>264</v>
      </c>
      <c r="U25651">
        <v>7373</v>
      </c>
      <c r="V25651">
        <v>1385</v>
      </c>
      <c r="W25651">
        <v>7880</v>
      </c>
      <c r="X25651">
        <v>0</v>
      </c>
      <c r="Y25651">
        <v>0</v>
      </c>
    </row>
    <row r="25652" spans="1:25" x14ac:dyDescent="0.35">
      <c r="A25652">
        <v>24487</v>
      </c>
      <c r="B25652" s="1">
        <v>500000</v>
      </c>
      <c r="C25652">
        <v>1</v>
      </c>
      <c r="D25652">
        <v>1</v>
      </c>
      <c r="E25652">
        <v>2</v>
      </c>
      <c r="F25652">
        <v>33</v>
      </c>
      <c r="G25652">
        <v>0</v>
      </c>
      <c r="H25652">
        <v>0</v>
      </c>
      <c r="I25652">
        <v>0</v>
      </c>
      <c r="J25652">
        <v>0</v>
      </c>
      <c r="K25652">
        <v>0</v>
      </c>
      <c r="L25652">
        <v>0</v>
      </c>
      <c r="M25652">
        <v>28498</v>
      </c>
      <c r="N25652">
        <v>26117</v>
      </c>
      <c r="O25652">
        <v>29717</v>
      </c>
      <c r="P25652">
        <v>36485</v>
      </c>
      <c r="Q25652">
        <v>6174</v>
      </c>
      <c r="R25652">
        <v>7148</v>
      </c>
      <c r="S25652">
        <v>5000</v>
      </c>
      <c r="T25652">
        <v>5000</v>
      </c>
      <c r="U25652">
        <v>8006</v>
      </c>
      <c r="V25652">
        <v>2</v>
      </c>
      <c r="W25652">
        <v>2021</v>
      </c>
      <c r="X25652">
        <v>7726</v>
      </c>
      <c r="Y25652">
        <v>0</v>
      </c>
    </row>
    <row r="25653" spans="1:25" x14ac:dyDescent="0.35">
      <c r="A25653">
        <v>24489</v>
      </c>
      <c r="B25653">
        <v>20000</v>
      </c>
      <c r="C25653">
        <v>1</v>
      </c>
      <c r="D25653">
        <v>2</v>
      </c>
      <c r="E25653">
        <v>2</v>
      </c>
      <c r="F25653">
        <v>34</v>
      </c>
      <c r="G25653">
        <v>-2</v>
      </c>
      <c r="H25653">
        <v>-2</v>
      </c>
      <c r="I25653">
        <v>-2</v>
      </c>
      <c r="J25653">
        <v>-2</v>
      </c>
      <c r="K25653">
        <v>-2</v>
      </c>
      <c r="L25653">
        <v>-2</v>
      </c>
      <c r="M25653">
        <v>2216</v>
      </c>
      <c r="N25653">
        <v>2199</v>
      </c>
      <c r="O25653">
        <v>1530</v>
      </c>
      <c r="P25653">
        <v>750</v>
      </c>
      <c r="Q25653">
        <v>2280</v>
      </c>
      <c r="R25653">
        <v>1500</v>
      </c>
      <c r="S25653">
        <v>2199</v>
      </c>
      <c r="T25653">
        <v>1530</v>
      </c>
      <c r="U25653">
        <v>750</v>
      </c>
      <c r="V25653">
        <v>1140</v>
      </c>
      <c r="W25653">
        <v>3000</v>
      </c>
      <c r="X25653">
        <v>780</v>
      </c>
      <c r="Y25653">
        <v>0</v>
      </c>
    </row>
    <row r="25654" spans="1:25" x14ac:dyDescent="0.35">
      <c r="A25654">
        <v>24490</v>
      </c>
      <c r="B25654">
        <v>250000</v>
      </c>
      <c r="C25654">
        <v>1</v>
      </c>
      <c r="D25654">
        <v>3</v>
      </c>
      <c r="E25654">
        <v>2</v>
      </c>
      <c r="F25654">
        <v>45</v>
      </c>
      <c r="G25654">
        <v>-1</v>
      </c>
      <c r="H25654">
        <v>0</v>
      </c>
      <c r="I25654">
        <v>0</v>
      </c>
      <c r="J25654">
        <v>0</v>
      </c>
      <c r="K25654">
        <v>0</v>
      </c>
      <c r="L25654">
        <v>0</v>
      </c>
      <c r="M25654">
        <v>98015</v>
      </c>
      <c r="N25654">
        <v>100706</v>
      </c>
      <c r="O25654">
        <v>35960</v>
      </c>
      <c r="P25654">
        <v>26244</v>
      </c>
      <c r="Q25654">
        <v>26690</v>
      </c>
      <c r="R25654">
        <v>31222</v>
      </c>
      <c r="S25654">
        <v>4541</v>
      </c>
      <c r="T25654">
        <v>1820</v>
      </c>
      <c r="U25654">
        <v>1500</v>
      </c>
      <c r="V25654">
        <v>1000</v>
      </c>
      <c r="W25654">
        <v>5000</v>
      </c>
      <c r="X25654">
        <v>3000</v>
      </c>
      <c r="Y25654">
        <v>0</v>
      </c>
    </row>
    <row r="25655" spans="1:25" x14ac:dyDescent="0.35">
      <c r="A25655">
        <v>24491</v>
      </c>
      <c r="B25655">
        <v>320000</v>
      </c>
      <c r="C25655">
        <v>1</v>
      </c>
      <c r="D25655">
        <v>2</v>
      </c>
      <c r="E25655">
        <v>1</v>
      </c>
      <c r="F25655">
        <v>38</v>
      </c>
      <c r="G25655">
        <v>0</v>
      </c>
      <c r="H25655">
        <v>0</v>
      </c>
      <c r="I25655">
        <v>0</v>
      </c>
      <c r="J25655">
        <v>0</v>
      </c>
      <c r="K25655">
        <v>0</v>
      </c>
      <c r="L25655">
        <v>0</v>
      </c>
      <c r="M25655">
        <v>208207</v>
      </c>
      <c r="N25655">
        <v>9222</v>
      </c>
      <c r="O25655">
        <v>10244</v>
      </c>
      <c r="P25655">
        <v>11255</v>
      </c>
      <c r="Q25655">
        <v>11478</v>
      </c>
      <c r="R25655">
        <v>11720</v>
      </c>
      <c r="S25655">
        <v>1154</v>
      </c>
      <c r="T25655">
        <v>1176</v>
      </c>
      <c r="U25655">
        <v>1187</v>
      </c>
      <c r="V25655">
        <v>410</v>
      </c>
      <c r="W25655">
        <v>426</v>
      </c>
      <c r="X25655">
        <v>428</v>
      </c>
      <c r="Y25655">
        <v>0</v>
      </c>
    </row>
    <row r="25656" spans="1:25" x14ac:dyDescent="0.35">
      <c r="A25656">
        <v>24492</v>
      </c>
      <c r="B25656">
        <v>470000</v>
      </c>
      <c r="C25656">
        <v>1</v>
      </c>
      <c r="D25656">
        <v>2</v>
      </c>
      <c r="E25656">
        <v>2</v>
      </c>
      <c r="F25656">
        <v>32</v>
      </c>
      <c r="G25656">
        <v>-1</v>
      </c>
      <c r="H25656">
        <v>-1</v>
      </c>
      <c r="I25656">
        <v>-1</v>
      </c>
      <c r="J25656">
        <v>-1</v>
      </c>
      <c r="K25656">
        <v>0</v>
      </c>
      <c r="L25656">
        <v>0</v>
      </c>
      <c r="M25656">
        <v>19419</v>
      </c>
      <c r="N25656">
        <v>11006</v>
      </c>
      <c r="O25656">
        <v>15171</v>
      </c>
      <c r="P25656">
        <v>27319</v>
      </c>
      <c r="Q25656">
        <v>31029</v>
      </c>
      <c r="R25656">
        <v>19211</v>
      </c>
      <c r="S25656">
        <v>11070</v>
      </c>
      <c r="T25656">
        <v>15202</v>
      </c>
      <c r="U25656">
        <v>27329</v>
      </c>
      <c r="V25656">
        <v>30203</v>
      </c>
      <c r="W25656">
        <v>33</v>
      </c>
      <c r="X25656">
        <v>16506</v>
      </c>
      <c r="Y25656">
        <v>0</v>
      </c>
    </row>
    <row r="25657" spans="1:25" x14ac:dyDescent="0.35">
      <c r="A25657">
        <v>24493</v>
      </c>
      <c r="B25657">
        <v>180000</v>
      </c>
      <c r="C25657">
        <v>1</v>
      </c>
      <c r="D25657">
        <v>3</v>
      </c>
      <c r="E25657">
        <v>2</v>
      </c>
      <c r="F25657">
        <v>39</v>
      </c>
      <c r="G25657">
        <v>0</v>
      </c>
      <c r="H25657">
        <v>0</v>
      </c>
      <c r="I25657">
        <v>0</v>
      </c>
      <c r="J25657">
        <v>0</v>
      </c>
      <c r="K25657">
        <v>0</v>
      </c>
      <c r="L25657">
        <v>0</v>
      </c>
      <c r="M25657">
        <v>51496</v>
      </c>
      <c r="N25657">
        <v>51588</v>
      </c>
      <c r="O25657">
        <v>51869</v>
      </c>
      <c r="P25657">
        <v>52999</v>
      </c>
      <c r="Q25657">
        <v>52096</v>
      </c>
      <c r="R25657">
        <v>52704</v>
      </c>
      <c r="S25657">
        <v>1838</v>
      </c>
      <c r="T25657">
        <v>2000</v>
      </c>
      <c r="U25657">
        <v>2468</v>
      </c>
      <c r="V25657">
        <v>1850</v>
      </c>
      <c r="W25657">
        <v>1909</v>
      </c>
      <c r="X25657">
        <v>1902</v>
      </c>
      <c r="Y25657">
        <v>0</v>
      </c>
    </row>
    <row r="25658" spans="1:25" x14ac:dyDescent="0.35">
      <c r="A25658">
        <v>24494</v>
      </c>
      <c r="B25658">
        <v>170000</v>
      </c>
      <c r="C25658">
        <v>1</v>
      </c>
      <c r="D25658">
        <v>2</v>
      </c>
      <c r="E25658">
        <v>2</v>
      </c>
      <c r="F25658">
        <v>32</v>
      </c>
      <c r="G25658">
        <v>1</v>
      </c>
      <c r="H25658">
        <v>-2</v>
      </c>
      <c r="I25658">
        <v>-1</v>
      </c>
      <c r="J25658">
        <v>2</v>
      </c>
      <c r="K25658">
        <v>2</v>
      </c>
      <c r="L25658">
        <v>-2</v>
      </c>
      <c r="M25658">
        <v>-1000</v>
      </c>
      <c r="N25658">
        <v>-1000</v>
      </c>
      <c r="O25658">
        <v>1000</v>
      </c>
      <c r="P25658">
        <v>1000</v>
      </c>
      <c r="Q25658">
        <v>0</v>
      </c>
      <c r="R25658">
        <v>0</v>
      </c>
      <c r="S25658">
        <v>0</v>
      </c>
      <c r="T25658">
        <v>2000</v>
      </c>
      <c r="U25658">
        <v>0</v>
      </c>
      <c r="V25658">
        <v>0</v>
      </c>
      <c r="W25658">
        <v>0</v>
      </c>
      <c r="X25658">
        <v>0</v>
      </c>
      <c r="Y25658">
        <v>0</v>
      </c>
    </row>
    <row r="25659" spans="1:25" x14ac:dyDescent="0.35">
      <c r="A25659">
        <v>24495</v>
      </c>
      <c r="B25659">
        <v>20000</v>
      </c>
      <c r="C25659">
        <v>1</v>
      </c>
      <c r="D25659">
        <v>3</v>
      </c>
      <c r="E25659">
        <v>1</v>
      </c>
      <c r="F25659">
        <v>45</v>
      </c>
      <c r="G25659">
        <v>0</v>
      </c>
      <c r="H25659">
        <v>-1</v>
      </c>
      <c r="I25659">
        <v>2</v>
      </c>
      <c r="J25659">
        <v>0</v>
      </c>
      <c r="K25659">
        <v>0</v>
      </c>
      <c r="L25659">
        <v>2</v>
      </c>
      <c r="M25659">
        <v>8541</v>
      </c>
      <c r="N25659">
        <v>5577</v>
      </c>
      <c r="O25659">
        <v>5346</v>
      </c>
      <c r="P25659">
        <v>9984</v>
      </c>
      <c r="Q25659">
        <v>19089</v>
      </c>
      <c r="R25659">
        <v>18356</v>
      </c>
      <c r="S25659">
        <v>5577</v>
      </c>
      <c r="T25659">
        <v>0</v>
      </c>
      <c r="U25659">
        <v>5000</v>
      </c>
      <c r="V25659">
        <v>10089</v>
      </c>
      <c r="W25659">
        <v>0</v>
      </c>
      <c r="X25659">
        <v>2000</v>
      </c>
      <c r="Y25659">
        <v>0</v>
      </c>
    </row>
    <row r="25660" spans="1:25" x14ac:dyDescent="0.35">
      <c r="A25660">
        <v>24496</v>
      </c>
      <c r="B25660">
        <v>280000</v>
      </c>
      <c r="C25660">
        <v>1</v>
      </c>
      <c r="D25660">
        <v>2</v>
      </c>
      <c r="E25660">
        <v>1</v>
      </c>
      <c r="F25660">
        <v>48</v>
      </c>
      <c r="G25660">
        <v>0</v>
      </c>
      <c r="H25660">
        <v>0</v>
      </c>
      <c r="I25660">
        <v>0</v>
      </c>
      <c r="J25660">
        <v>0</v>
      </c>
      <c r="K25660">
        <v>0</v>
      </c>
      <c r="L25660">
        <v>0</v>
      </c>
      <c r="M25660">
        <v>127636</v>
      </c>
      <c r="N25660">
        <v>128334</v>
      </c>
      <c r="O25660">
        <v>116879</v>
      </c>
      <c r="P25660">
        <v>117912</v>
      </c>
      <c r="Q25660">
        <v>118998</v>
      </c>
      <c r="R25660">
        <v>116067</v>
      </c>
      <c r="S25660">
        <v>4300</v>
      </c>
      <c r="T25660">
        <v>5000</v>
      </c>
      <c r="U25660">
        <v>4300</v>
      </c>
      <c r="V25660">
        <v>3729</v>
      </c>
      <c r="W25660">
        <v>3800</v>
      </c>
      <c r="X25660">
        <v>4500</v>
      </c>
      <c r="Y25660">
        <v>0</v>
      </c>
    </row>
    <row r="25661" spans="1:25" x14ac:dyDescent="0.35">
      <c r="A25661">
        <v>24497</v>
      </c>
      <c r="B25661">
        <v>290000</v>
      </c>
      <c r="C25661">
        <v>1</v>
      </c>
      <c r="D25661">
        <v>2</v>
      </c>
      <c r="E25661">
        <v>1</v>
      </c>
      <c r="F25661">
        <v>36</v>
      </c>
      <c r="G25661">
        <v>0</v>
      </c>
      <c r="H25661">
        <v>0</v>
      </c>
      <c r="I25661">
        <v>0</v>
      </c>
      <c r="J25661">
        <v>0</v>
      </c>
      <c r="K25661">
        <v>0</v>
      </c>
      <c r="L25661">
        <v>0</v>
      </c>
      <c r="M25661">
        <v>42512</v>
      </c>
      <c r="N25661">
        <v>23991</v>
      </c>
      <c r="O25661">
        <v>22416</v>
      </c>
      <c r="P25661">
        <v>17016</v>
      </c>
      <c r="Q25661">
        <v>12567</v>
      </c>
      <c r="R25661">
        <v>17199</v>
      </c>
      <c r="S25661">
        <v>3000</v>
      </c>
      <c r="T25661">
        <v>2010</v>
      </c>
      <c r="U25661">
        <v>3000</v>
      </c>
      <c r="V25661">
        <v>3000</v>
      </c>
      <c r="W25661">
        <v>5000</v>
      </c>
      <c r="X25661">
        <v>5000</v>
      </c>
      <c r="Y25661">
        <v>0</v>
      </c>
    </row>
    <row r="25662" spans="1:25" x14ac:dyDescent="0.35">
      <c r="A25662">
        <v>24499</v>
      </c>
      <c r="B25662">
        <v>130000</v>
      </c>
      <c r="C25662">
        <v>1</v>
      </c>
      <c r="D25662">
        <v>1</v>
      </c>
      <c r="E25662">
        <v>2</v>
      </c>
      <c r="F25662">
        <v>27</v>
      </c>
      <c r="G25662">
        <v>-1</v>
      </c>
      <c r="H25662">
        <v>-1</v>
      </c>
      <c r="I25662">
        <v>-1</v>
      </c>
      <c r="J25662">
        <v>-1</v>
      </c>
      <c r="K25662">
        <v>-1</v>
      </c>
      <c r="L25662">
        <v>0</v>
      </c>
      <c r="M25662">
        <v>2881</v>
      </c>
      <c r="N25662">
        <v>670</v>
      </c>
      <c r="O25662">
        <v>1919</v>
      </c>
      <c r="P25662">
        <v>3671</v>
      </c>
      <c r="Q25662">
        <v>13861</v>
      </c>
      <c r="R25662">
        <v>21782</v>
      </c>
      <c r="S25662">
        <v>670</v>
      </c>
      <c r="T25662">
        <v>1919</v>
      </c>
      <c r="U25662">
        <v>3671</v>
      </c>
      <c r="V25662">
        <v>13861</v>
      </c>
      <c r="W25662">
        <v>10000</v>
      </c>
      <c r="X25662">
        <v>5235</v>
      </c>
      <c r="Y25662">
        <v>0</v>
      </c>
    </row>
    <row r="25663" spans="1:25" x14ac:dyDescent="0.35">
      <c r="A25663">
        <v>24500</v>
      </c>
      <c r="B25663" s="1">
        <v>100000</v>
      </c>
      <c r="C25663">
        <v>1</v>
      </c>
      <c r="D25663">
        <v>3</v>
      </c>
      <c r="E25663">
        <v>1</v>
      </c>
      <c r="F25663">
        <v>42</v>
      </c>
      <c r="G25663">
        <v>7</v>
      </c>
      <c r="H25663">
        <v>6</v>
      </c>
      <c r="I25663">
        <v>5</v>
      </c>
      <c r="J25663">
        <v>4</v>
      </c>
      <c r="K25663">
        <v>3</v>
      </c>
      <c r="L25663">
        <v>2</v>
      </c>
      <c r="M25663">
        <v>33816</v>
      </c>
      <c r="N25663">
        <v>33024</v>
      </c>
      <c r="O25663">
        <v>32308</v>
      </c>
      <c r="P25663">
        <v>31399</v>
      </c>
      <c r="Q25663">
        <v>30448</v>
      </c>
      <c r="R25663">
        <v>29933</v>
      </c>
      <c r="S25663">
        <v>0</v>
      </c>
      <c r="T25663">
        <v>60</v>
      </c>
      <c r="U25663">
        <v>0</v>
      </c>
      <c r="V25663">
        <v>0</v>
      </c>
      <c r="W25663">
        <v>0</v>
      </c>
      <c r="X25663">
        <v>118</v>
      </c>
      <c r="Y25663">
        <v>0</v>
      </c>
    </row>
    <row r="25664" spans="1:25" x14ac:dyDescent="0.35">
      <c r="A25664">
        <v>24501</v>
      </c>
      <c r="B25664">
        <v>60000</v>
      </c>
      <c r="C25664">
        <v>1</v>
      </c>
      <c r="D25664">
        <v>1</v>
      </c>
      <c r="E25664">
        <v>2</v>
      </c>
      <c r="F25664">
        <v>36</v>
      </c>
      <c r="G25664">
        <v>1</v>
      </c>
      <c r="H25664">
        <v>2</v>
      </c>
      <c r="I25664">
        <v>0</v>
      </c>
      <c r="J25664">
        <v>0</v>
      </c>
      <c r="K25664">
        <v>2</v>
      </c>
      <c r="L25664">
        <v>0</v>
      </c>
      <c r="M25664">
        <v>104492</v>
      </c>
      <c r="N25664">
        <v>53348</v>
      </c>
      <c r="O25664">
        <v>52817</v>
      </c>
      <c r="P25664">
        <v>57954</v>
      </c>
      <c r="Q25664">
        <v>56556</v>
      </c>
      <c r="R25664">
        <v>55220</v>
      </c>
      <c r="S25664">
        <v>5200</v>
      </c>
      <c r="T25664">
        <v>3000</v>
      </c>
      <c r="U25664">
        <v>8500</v>
      </c>
      <c r="V25664">
        <v>0</v>
      </c>
      <c r="W25664">
        <v>4000</v>
      </c>
      <c r="X25664">
        <v>7000</v>
      </c>
      <c r="Y25664">
        <v>0</v>
      </c>
    </row>
    <row r="25665" spans="1:25" x14ac:dyDescent="0.35">
      <c r="A25665">
        <v>24502</v>
      </c>
      <c r="B25665" s="1">
        <v>100000</v>
      </c>
      <c r="C25665">
        <v>1</v>
      </c>
      <c r="D25665">
        <v>2</v>
      </c>
      <c r="E25665">
        <v>2</v>
      </c>
      <c r="F25665">
        <v>32</v>
      </c>
      <c r="G25665">
        <v>-1</v>
      </c>
      <c r="H25665">
        <v>2</v>
      </c>
      <c r="I25665">
        <v>-1</v>
      </c>
      <c r="J25665">
        <v>-1</v>
      </c>
      <c r="K25665">
        <v>-1</v>
      </c>
      <c r="L25665">
        <v>-1</v>
      </c>
      <c r="M25665">
        <v>4080</v>
      </c>
      <c r="N25665">
        <v>2271</v>
      </c>
      <c r="O25665">
        <v>4100</v>
      </c>
      <c r="P25665">
        <v>7980</v>
      </c>
      <c r="Q25665">
        <v>0</v>
      </c>
      <c r="R25665">
        <v>9487</v>
      </c>
      <c r="S25665">
        <v>0</v>
      </c>
      <c r="T25665">
        <v>4107</v>
      </c>
      <c r="U25665">
        <v>7980</v>
      </c>
      <c r="V25665">
        <v>0</v>
      </c>
      <c r="W25665">
        <v>9487</v>
      </c>
      <c r="X25665">
        <v>8333</v>
      </c>
      <c r="Y25665">
        <v>0</v>
      </c>
    </row>
    <row r="25666" spans="1:25" x14ac:dyDescent="0.35">
      <c r="A25666">
        <v>24503</v>
      </c>
      <c r="B25666">
        <v>50000</v>
      </c>
      <c r="C25666">
        <v>1</v>
      </c>
      <c r="D25666">
        <v>1</v>
      </c>
      <c r="E25666">
        <v>2</v>
      </c>
      <c r="F25666">
        <v>34</v>
      </c>
      <c r="G25666">
        <v>1</v>
      </c>
      <c r="H25666">
        <v>2</v>
      </c>
      <c r="I25666">
        <v>2</v>
      </c>
      <c r="J25666">
        <v>2</v>
      </c>
      <c r="K25666">
        <v>2</v>
      </c>
      <c r="L25666">
        <v>2</v>
      </c>
      <c r="M25666">
        <v>48212</v>
      </c>
      <c r="N25666">
        <v>49207</v>
      </c>
      <c r="O25666">
        <v>49914</v>
      </c>
      <c r="P25666">
        <v>48382</v>
      </c>
      <c r="Q25666">
        <v>50693</v>
      </c>
      <c r="R25666">
        <v>50364</v>
      </c>
      <c r="S25666">
        <v>2500</v>
      </c>
      <c r="T25666">
        <v>2200</v>
      </c>
      <c r="U25666">
        <v>0</v>
      </c>
      <c r="V25666">
        <v>3800</v>
      </c>
      <c r="W25666">
        <v>1000</v>
      </c>
      <c r="X25666">
        <v>1500</v>
      </c>
      <c r="Y25666">
        <v>0</v>
      </c>
    </row>
    <row r="25667" spans="1:25" x14ac:dyDescent="0.35">
      <c r="A25667">
        <v>24504</v>
      </c>
      <c r="B25667">
        <v>550000</v>
      </c>
      <c r="C25667">
        <v>1</v>
      </c>
      <c r="D25667">
        <v>1</v>
      </c>
      <c r="E25667">
        <v>1</v>
      </c>
      <c r="F25667">
        <v>44</v>
      </c>
      <c r="G25667">
        <v>-2</v>
      </c>
      <c r="H25667">
        <v>-2</v>
      </c>
      <c r="I25667">
        <v>-2</v>
      </c>
      <c r="J25667">
        <v>-2</v>
      </c>
      <c r="K25667">
        <v>-2</v>
      </c>
      <c r="L25667">
        <v>-2</v>
      </c>
      <c r="M25667">
        <v>21788</v>
      </c>
      <c r="N25667">
        <v>0</v>
      </c>
      <c r="O25667">
        <v>1091</v>
      </c>
      <c r="P25667">
        <v>2291</v>
      </c>
      <c r="Q25667">
        <v>1000</v>
      </c>
      <c r="R25667">
        <v>150</v>
      </c>
      <c r="S25667">
        <v>0</v>
      </c>
      <c r="T25667">
        <v>1091</v>
      </c>
      <c r="U25667">
        <v>2309</v>
      </c>
      <c r="V25667">
        <v>1000</v>
      </c>
      <c r="W25667">
        <v>150</v>
      </c>
      <c r="X25667">
        <v>750</v>
      </c>
      <c r="Y25667">
        <v>0</v>
      </c>
    </row>
    <row r="25668" spans="1:25" x14ac:dyDescent="0.35">
      <c r="A25668">
        <v>24506</v>
      </c>
      <c r="B25668">
        <v>280000</v>
      </c>
      <c r="C25668">
        <v>1</v>
      </c>
      <c r="D25668">
        <v>2</v>
      </c>
      <c r="E25668">
        <v>1</v>
      </c>
      <c r="F25668">
        <v>38</v>
      </c>
      <c r="G25668">
        <v>-1</v>
      </c>
      <c r="H25668">
        <v>-1</v>
      </c>
      <c r="I25668">
        <v>-2</v>
      </c>
      <c r="J25668">
        <v>-2</v>
      </c>
      <c r="K25668">
        <v>-2</v>
      </c>
      <c r="L25668">
        <v>-2</v>
      </c>
      <c r="M25668">
        <v>3300</v>
      </c>
      <c r="N25668">
        <v>0</v>
      </c>
      <c r="O25668">
        <v>0</v>
      </c>
      <c r="P25668">
        <v>0</v>
      </c>
      <c r="Q25668">
        <v>0</v>
      </c>
      <c r="R25668">
        <v>0</v>
      </c>
      <c r="S25668">
        <v>0</v>
      </c>
      <c r="T25668">
        <v>0</v>
      </c>
      <c r="U25668">
        <v>0</v>
      </c>
      <c r="V25668">
        <v>0</v>
      </c>
      <c r="W25668">
        <v>0</v>
      </c>
      <c r="X25668">
        <v>0</v>
      </c>
      <c r="Y25668">
        <v>0</v>
      </c>
    </row>
    <row r="25669" spans="1:25" x14ac:dyDescent="0.35">
      <c r="A25669">
        <v>24507</v>
      </c>
      <c r="B25669">
        <v>30000</v>
      </c>
      <c r="C25669">
        <v>1</v>
      </c>
      <c r="D25669">
        <v>2</v>
      </c>
      <c r="E25669">
        <v>2</v>
      </c>
      <c r="F25669">
        <v>32</v>
      </c>
      <c r="G25669">
        <v>-1</v>
      </c>
      <c r="H25669">
        <v>2</v>
      </c>
      <c r="I25669">
        <v>2</v>
      </c>
      <c r="J25669">
        <v>2</v>
      </c>
      <c r="K25669">
        <v>2</v>
      </c>
      <c r="L25669">
        <v>2</v>
      </c>
      <c r="M25669">
        <v>17578</v>
      </c>
      <c r="N25669">
        <v>17988</v>
      </c>
      <c r="O25669">
        <v>20374</v>
      </c>
      <c r="P25669">
        <v>20738</v>
      </c>
      <c r="Q25669">
        <v>22253</v>
      </c>
      <c r="R25669">
        <v>24748</v>
      </c>
      <c r="S25669">
        <v>1000</v>
      </c>
      <c r="T25669">
        <v>3000</v>
      </c>
      <c r="U25669">
        <v>1000</v>
      </c>
      <c r="V25669">
        <v>2170</v>
      </c>
      <c r="W25669">
        <v>3000</v>
      </c>
      <c r="X25669">
        <v>0</v>
      </c>
      <c r="Y25669">
        <v>0</v>
      </c>
    </row>
    <row r="25670" spans="1:25" x14ac:dyDescent="0.35">
      <c r="A25670">
        <v>24508</v>
      </c>
      <c r="B25670">
        <v>230000</v>
      </c>
      <c r="C25670">
        <v>1</v>
      </c>
      <c r="D25670">
        <v>1</v>
      </c>
      <c r="E25670">
        <v>2</v>
      </c>
      <c r="F25670">
        <v>45</v>
      </c>
      <c r="G25670">
        <v>-2</v>
      </c>
      <c r="H25670">
        <v>-2</v>
      </c>
      <c r="I25670">
        <v>-2</v>
      </c>
      <c r="J25670">
        <v>-2</v>
      </c>
      <c r="K25670">
        <v>-2</v>
      </c>
      <c r="L25670">
        <v>-2</v>
      </c>
      <c r="M25670">
        <v>50500</v>
      </c>
      <c r="N25670">
        <v>22771</v>
      </c>
      <c r="O25670">
        <v>2652</v>
      </c>
      <c r="P25670">
        <v>12097</v>
      </c>
      <c r="Q25670">
        <v>30096</v>
      </c>
      <c r="R25670">
        <v>8961</v>
      </c>
      <c r="S25670">
        <v>22771</v>
      </c>
      <c r="T25670">
        <v>2652</v>
      </c>
      <c r="U25670">
        <v>12097</v>
      </c>
      <c r="V25670">
        <v>30096</v>
      </c>
      <c r="W25670">
        <v>8961</v>
      </c>
      <c r="X25670">
        <v>38591</v>
      </c>
      <c r="Y25670">
        <v>0</v>
      </c>
    </row>
    <row r="25671" spans="1:25" x14ac:dyDescent="0.35">
      <c r="A25671">
        <v>24509</v>
      </c>
      <c r="B25671">
        <v>80000</v>
      </c>
      <c r="C25671">
        <v>1</v>
      </c>
      <c r="D25671">
        <v>2</v>
      </c>
      <c r="E25671">
        <v>1</v>
      </c>
      <c r="F25671">
        <v>44</v>
      </c>
      <c r="G25671">
        <v>-1</v>
      </c>
      <c r="H25671">
        <v>-1</v>
      </c>
      <c r="I25671">
        <v>0</v>
      </c>
      <c r="J25671">
        <v>-1</v>
      </c>
      <c r="K25671">
        <v>0</v>
      </c>
      <c r="L25671">
        <v>0</v>
      </c>
      <c r="M25671">
        <v>1798</v>
      </c>
      <c r="N25671">
        <v>2302</v>
      </c>
      <c r="O25671">
        <v>1604</v>
      </c>
      <c r="P25671">
        <v>3612</v>
      </c>
      <c r="Q25671">
        <v>2608</v>
      </c>
      <c r="R25671">
        <v>1604</v>
      </c>
      <c r="S25671">
        <v>2310</v>
      </c>
      <c r="T25671">
        <v>1100</v>
      </c>
      <c r="U25671">
        <v>3612</v>
      </c>
      <c r="V25671">
        <v>600</v>
      </c>
      <c r="W25671">
        <v>600</v>
      </c>
      <c r="X25671">
        <v>1631</v>
      </c>
      <c r="Y25671">
        <v>0</v>
      </c>
    </row>
    <row r="25672" spans="1:25" x14ac:dyDescent="0.35">
      <c r="A25672">
        <v>24510</v>
      </c>
      <c r="B25672">
        <v>80000</v>
      </c>
      <c r="C25672">
        <v>1</v>
      </c>
      <c r="D25672">
        <v>1</v>
      </c>
      <c r="E25672">
        <v>2</v>
      </c>
      <c r="F25672">
        <v>33</v>
      </c>
      <c r="G25672">
        <v>0</v>
      </c>
      <c r="H25672">
        <v>0</v>
      </c>
      <c r="I25672">
        <v>0</v>
      </c>
      <c r="J25672">
        <v>0</v>
      </c>
      <c r="K25672">
        <v>0</v>
      </c>
      <c r="L25672">
        <v>0</v>
      </c>
      <c r="M25672">
        <v>59991</v>
      </c>
      <c r="N25672">
        <v>63371</v>
      </c>
      <c r="O25672">
        <v>65616</v>
      </c>
      <c r="P25672">
        <v>36159</v>
      </c>
      <c r="Q25672">
        <v>36712</v>
      </c>
      <c r="R25672">
        <v>38194</v>
      </c>
      <c r="S25672">
        <v>5000</v>
      </c>
      <c r="T25672">
        <v>4000</v>
      </c>
      <c r="U25672">
        <v>2500</v>
      </c>
      <c r="V25672">
        <v>2500</v>
      </c>
      <c r="W25672">
        <v>2000</v>
      </c>
      <c r="X25672">
        <v>1000</v>
      </c>
      <c r="Y25672">
        <v>0</v>
      </c>
    </row>
    <row r="25673" spans="1:25" x14ac:dyDescent="0.35">
      <c r="A25673">
        <v>24511</v>
      </c>
      <c r="B25673">
        <v>50000</v>
      </c>
      <c r="C25673">
        <v>1</v>
      </c>
      <c r="D25673">
        <v>2</v>
      </c>
      <c r="E25673">
        <v>2</v>
      </c>
      <c r="F25673">
        <v>31</v>
      </c>
      <c r="G25673">
        <v>0</v>
      </c>
      <c r="H25673">
        <v>0</v>
      </c>
      <c r="I25673">
        <v>0</v>
      </c>
      <c r="J25673">
        <v>0</v>
      </c>
      <c r="K25673">
        <v>0</v>
      </c>
      <c r="L25673">
        <v>0</v>
      </c>
      <c r="M25673">
        <v>50275</v>
      </c>
      <c r="N25673">
        <v>45673</v>
      </c>
      <c r="O25673">
        <v>48833</v>
      </c>
      <c r="P25673">
        <v>31769</v>
      </c>
      <c r="Q25673">
        <v>9713</v>
      </c>
      <c r="R25673">
        <v>9521</v>
      </c>
      <c r="S25673">
        <v>2000</v>
      </c>
      <c r="T25673">
        <v>5000</v>
      </c>
      <c r="U25673">
        <v>2500</v>
      </c>
      <c r="V25673">
        <v>500</v>
      </c>
      <c r="W25673">
        <v>317</v>
      </c>
      <c r="X25673">
        <v>1000</v>
      </c>
      <c r="Y25673">
        <v>0</v>
      </c>
    </row>
    <row r="25674" spans="1:25" x14ac:dyDescent="0.35">
      <c r="A25674">
        <v>24512</v>
      </c>
      <c r="B25674">
        <v>50000</v>
      </c>
      <c r="C25674">
        <v>1</v>
      </c>
      <c r="D25674">
        <v>2</v>
      </c>
      <c r="E25674">
        <v>1</v>
      </c>
      <c r="F25674">
        <v>46</v>
      </c>
      <c r="G25674">
        <v>-1</v>
      </c>
      <c r="H25674">
        <v>0</v>
      </c>
      <c r="I25674">
        <v>0</v>
      </c>
      <c r="J25674">
        <v>0</v>
      </c>
      <c r="K25674">
        <v>-1</v>
      </c>
      <c r="L25674">
        <v>0</v>
      </c>
      <c r="M25674">
        <v>1853</v>
      </c>
      <c r="N25674">
        <v>3656</v>
      </c>
      <c r="O25674">
        <v>4400</v>
      </c>
      <c r="P25674">
        <v>0</v>
      </c>
      <c r="Q25674">
        <v>1704</v>
      </c>
      <c r="R25674">
        <v>3715</v>
      </c>
      <c r="S25674">
        <v>2000</v>
      </c>
      <c r="T25674">
        <v>1000</v>
      </c>
      <c r="U25674">
        <v>0</v>
      </c>
      <c r="V25674">
        <v>1704</v>
      </c>
      <c r="W25674">
        <v>2011</v>
      </c>
      <c r="X25674">
        <v>0</v>
      </c>
      <c r="Y25674">
        <v>0</v>
      </c>
    </row>
    <row r="25675" spans="1:25" x14ac:dyDescent="0.35">
      <c r="A25675">
        <v>24513</v>
      </c>
      <c r="B25675">
        <v>280000</v>
      </c>
      <c r="C25675">
        <v>1</v>
      </c>
      <c r="D25675">
        <v>1</v>
      </c>
      <c r="E25675">
        <v>2</v>
      </c>
      <c r="F25675">
        <v>36</v>
      </c>
      <c r="G25675">
        <v>-2</v>
      </c>
      <c r="H25675">
        <v>-2</v>
      </c>
      <c r="I25675">
        <v>-2</v>
      </c>
      <c r="J25675">
        <v>-2</v>
      </c>
      <c r="K25675">
        <v>-2</v>
      </c>
      <c r="L25675">
        <v>-2</v>
      </c>
      <c r="M25675">
        <v>198</v>
      </c>
      <c r="N25675">
        <v>1979</v>
      </c>
      <c r="O25675">
        <v>500</v>
      </c>
      <c r="P25675">
        <v>55176</v>
      </c>
      <c r="Q25675">
        <v>5950</v>
      </c>
      <c r="R25675">
        <v>289</v>
      </c>
      <c r="S25675">
        <v>1979</v>
      </c>
      <c r="T25675">
        <v>500</v>
      </c>
      <c r="U25675">
        <v>55176</v>
      </c>
      <c r="V25675">
        <v>5950</v>
      </c>
      <c r="W25675">
        <v>289</v>
      </c>
      <c r="X25675">
        <v>6757</v>
      </c>
      <c r="Y25675">
        <v>0</v>
      </c>
    </row>
    <row r="25676" spans="1:25" x14ac:dyDescent="0.35">
      <c r="A25676">
        <v>24514</v>
      </c>
      <c r="B25676">
        <v>290000</v>
      </c>
      <c r="C25676">
        <v>1</v>
      </c>
      <c r="D25676">
        <v>1</v>
      </c>
      <c r="E25676">
        <v>1</v>
      </c>
      <c r="F25676">
        <v>40</v>
      </c>
      <c r="G25676">
        <v>0</v>
      </c>
      <c r="H25676">
        <v>0</v>
      </c>
      <c r="I25676">
        <v>0</v>
      </c>
      <c r="J25676">
        <v>0</v>
      </c>
      <c r="K25676">
        <v>0</v>
      </c>
      <c r="L25676">
        <v>0</v>
      </c>
      <c r="M25676">
        <v>97193</v>
      </c>
      <c r="N25676">
        <v>98441</v>
      </c>
      <c r="O25676">
        <v>95169</v>
      </c>
      <c r="P25676">
        <v>93718</v>
      </c>
      <c r="Q25676">
        <v>89712</v>
      </c>
      <c r="R25676">
        <v>82809</v>
      </c>
      <c r="S25676">
        <v>6000</v>
      </c>
      <c r="T25676">
        <v>4000</v>
      </c>
      <c r="U25676">
        <v>4250</v>
      </c>
      <c r="V25676">
        <v>5000</v>
      </c>
      <c r="W25676">
        <v>3241</v>
      </c>
      <c r="X25676">
        <v>3500</v>
      </c>
      <c r="Y25676">
        <v>0</v>
      </c>
    </row>
    <row r="25677" spans="1:25" x14ac:dyDescent="0.35">
      <c r="A25677">
        <v>24515</v>
      </c>
      <c r="B25677">
        <v>50000</v>
      </c>
      <c r="C25677">
        <v>1</v>
      </c>
      <c r="D25677">
        <v>3</v>
      </c>
      <c r="E25677">
        <v>2</v>
      </c>
      <c r="F25677">
        <v>47</v>
      </c>
      <c r="G25677">
        <v>0</v>
      </c>
      <c r="H25677">
        <v>0</v>
      </c>
      <c r="I25677">
        <v>0</v>
      </c>
      <c r="J25677">
        <v>0</v>
      </c>
      <c r="K25677">
        <v>0</v>
      </c>
      <c r="L25677">
        <v>0</v>
      </c>
      <c r="M25677">
        <v>44681</v>
      </c>
      <c r="N25677">
        <v>45736</v>
      </c>
      <c r="O25677">
        <v>46658</v>
      </c>
      <c r="P25677">
        <v>44441</v>
      </c>
      <c r="Q25677">
        <v>18559</v>
      </c>
      <c r="R25677">
        <v>17781</v>
      </c>
      <c r="S25677">
        <v>2100</v>
      </c>
      <c r="T25677">
        <v>2009</v>
      </c>
      <c r="U25677">
        <v>2013</v>
      </c>
      <c r="V25677">
        <v>700</v>
      </c>
      <c r="W25677">
        <v>1000</v>
      </c>
      <c r="X25677">
        <v>1000</v>
      </c>
      <c r="Y25677">
        <v>0</v>
      </c>
    </row>
    <row r="25678" spans="1:25" x14ac:dyDescent="0.35">
      <c r="A25678">
        <v>24516</v>
      </c>
      <c r="B25678">
        <v>140000</v>
      </c>
      <c r="C25678">
        <v>1</v>
      </c>
      <c r="D25678">
        <v>2</v>
      </c>
      <c r="E25678">
        <v>2</v>
      </c>
      <c r="F25678">
        <v>41</v>
      </c>
      <c r="G25678">
        <v>-2</v>
      </c>
      <c r="H25678">
        <v>-2</v>
      </c>
      <c r="I25678">
        <v>-1</v>
      </c>
      <c r="J25678">
        <v>-1</v>
      </c>
      <c r="K25678">
        <v>-2</v>
      </c>
      <c r="L25678">
        <v>-2</v>
      </c>
      <c r="M25678">
        <v>-10</v>
      </c>
      <c r="N25678">
        <v>-10</v>
      </c>
      <c r="O25678">
        <v>1066</v>
      </c>
      <c r="P25678">
        <v>0</v>
      </c>
      <c r="Q25678">
        <v>0</v>
      </c>
      <c r="R25678">
        <v>0</v>
      </c>
      <c r="S25678">
        <v>0</v>
      </c>
      <c r="T25678">
        <v>1076</v>
      </c>
      <c r="U25678">
        <v>0</v>
      </c>
      <c r="V25678">
        <v>0</v>
      </c>
      <c r="W25678">
        <v>0</v>
      </c>
      <c r="X25678">
        <v>0</v>
      </c>
      <c r="Y25678">
        <v>0</v>
      </c>
    </row>
    <row r="25679" spans="1:25" x14ac:dyDescent="0.35">
      <c r="A25679">
        <v>24517</v>
      </c>
      <c r="B25679">
        <v>80000</v>
      </c>
      <c r="C25679">
        <v>1</v>
      </c>
      <c r="D25679">
        <v>2</v>
      </c>
      <c r="E25679">
        <v>1</v>
      </c>
      <c r="F25679">
        <v>43</v>
      </c>
      <c r="G25679">
        <v>-1</v>
      </c>
      <c r="H25679">
        <v>-1</v>
      </c>
      <c r="I25679">
        <v>0</v>
      </c>
      <c r="J25679">
        <v>0</v>
      </c>
      <c r="K25679">
        <v>0</v>
      </c>
      <c r="L25679">
        <v>0</v>
      </c>
      <c r="M25679">
        <v>435</v>
      </c>
      <c r="N25679">
        <v>4495</v>
      </c>
      <c r="O25679">
        <v>5333</v>
      </c>
      <c r="P25679">
        <v>7136</v>
      </c>
      <c r="Q25679">
        <v>7599</v>
      </c>
      <c r="R25679">
        <v>7554</v>
      </c>
      <c r="S25679">
        <v>4495</v>
      </c>
      <c r="T25679">
        <v>1500</v>
      </c>
      <c r="U25679">
        <v>2500</v>
      </c>
      <c r="V25679">
        <v>1000</v>
      </c>
      <c r="W25679">
        <v>500</v>
      </c>
      <c r="X25679">
        <v>1000</v>
      </c>
      <c r="Y25679">
        <v>0</v>
      </c>
    </row>
    <row r="25680" spans="1:25" x14ac:dyDescent="0.35">
      <c r="A25680">
        <v>24518</v>
      </c>
      <c r="B25680">
        <v>280000</v>
      </c>
      <c r="C25680">
        <v>1</v>
      </c>
      <c r="D25680">
        <v>1</v>
      </c>
      <c r="E25680">
        <v>2</v>
      </c>
      <c r="F25680">
        <v>32</v>
      </c>
      <c r="G25680">
        <v>0</v>
      </c>
      <c r="H25680">
        <v>0</v>
      </c>
      <c r="I25680">
        <v>0</v>
      </c>
      <c r="J25680">
        <v>0</v>
      </c>
      <c r="K25680">
        <v>0</v>
      </c>
      <c r="L25680">
        <v>0</v>
      </c>
      <c r="M25680">
        <v>4524</v>
      </c>
      <c r="N25680">
        <v>2625</v>
      </c>
      <c r="O25680">
        <v>4401</v>
      </c>
      <c r="P25680">
        <v>5039</v>
      </c>
      <c r="Q25680">
        <v>6913</v>
      </c>
      <c r="R25680">
        <v>7350</v>
      </c>
      <c r="S25680">
        <v>2000</v>
      </c>
      <c r="T25680">
        <v>3000</v>
      </c>
      <c r="U25680">
        <v>3000</v>
      </c>
      <c r="V25680">
        <v>3000</v>
      </c>
      <c r="W25680">
        <v>3000</v>
      </c>
      <c r="X25680">
        <v>3000</v>
      </c>
      <c r="Y25680">
        <v>0</v>
      </c>
    </row>
    <row r="25681" spans="1:25" x14ac:dyDescent="0.35">
      <c r="A25681">
        <v>24519</v>
      </c>
      <c r="B25681">
        <v>20000</v>
      </c>
      <c r="C25681">
        <v>1</v>
      </c>
      <c r="D25681">
        <v>3</v>
      </c>
      <c r="E25681">
        <v>2</v>
      </c>
      <c r="F25681">
        <v>46</v>
      </c>
      <c r="G25681">
        <v>0</v>
      </c>
      <c r="H25681">
        <v>0</v>
      </c>
      <c r="I25681">
        <v>0</v>
      </c>
      <c r="J25681">
        <v>2</v>
      </c>
      <c r="K25681">
        <v>3</v>
      </c>
      <c r="L25681">
        <v>5</v>
      </c>
      <c r="M25681">
        <v>7790</v>
      </c>
      <c r="N25681">
        <v>9985</v>
      </c>
      <c r="O25681">
        <v>12001</v>
      </c>
      <c r="P25681">
        <v>13978</v>
      </c>
      <c r="Q25681">
        <v>15932</v>
      </c>
      <c r="R25681">
        <v>17572</v>
      </c>
      <c r="S25681">
        <v>2500</v>
      </c>
      <c r="T25681">
        <v>2500</v>
      </c>
      <c r="U25681">
        <v>2500</v>
      </c>
      <c r="V25681">
        <v>2500</v>
      </c>
      <c r="W25681">
        <v>2500</v>
      </c>
      <c r="X25681">
        <v>2500</v>
      </c>
      <c r="Y25681">
        <v>0</v>
      </c>
    </row>
    <row r="25682" spans="1:25" x14ac:dyDescent="0.35">
      <c r="A25682">
        <v>24520</v>
      </c>
      <c r="B25682">
        <v>470000</v>
      </c>
      <c r="C25682">
        <v>1</v>
      </c>
      <c r="D25682">
        <v>2</v>
      </c>
      <c r="E25682">
        <v>1</v>
      </c>
      <c r="F25682">
        <v>40</v>
      </c>
      <c r="G25682">
        <v>-1</v>
      </c>
      <c r="H25682">
        <v>-1</v>
      </c>
      <c r="I25682">
        <v>-1</v>
      </c>
      <c r="J25682">
        <v>-1</v>
      </c>
      <c r="K25682">
        <v>-2</v>
      </c>
      <c r="L25682">
        <v>-2</v>
      </c>
      <c r="M25682">
        <v>20614</v>
      </c>
      <c r="N25682">
        <v>37791</v>
      </c>
      <c r="O25682">
        <v>29581</v>
      </c>
      <c r="P25682">
        <v>25482</v>
      </c>
      <c r="Q25682">
        <v>-2764</v>
      </c>
      <c r="R25682">
        <v>-11049</v>
      </c>
      <c r="S25682">
        <v>37978</v>
      </c>
      <c r="T25682">
        <v>29734</v>
      </c>
      <c r="U25682">
        <v>25630</v>
      </c>
      <c r="V25682">
        <v>297</v>
      </c>
      <c r="W25682">
        <v>28</v>
      </c>
      <c r="X25682">
        <v>29942</v>
      </c>
      <c r="Y25682">
        <v>0</v>
      </c>
    </row>
    <row r="25683" spans="1:25" x14ac:dyDescent="0.35">
      <c r="A25683">
        <v>24521</v>
      </c>
      <c r="B25683">
        <v>350000</v>
      </c>
      <c r="C25683">
        <v>1</v>
      </c>
      <c r="D25683">
        <v>2</v>
      </c>
      <c r="E25683">
        <v>2</v>
      </c>
      <c r="F25683">
        <v>33</v>
      </c>
      <c r="G25683">
        <v>0</v>
      </c>
      <c r="H25683">
        <v>0</v>
      </c>
      <c r="I25683">
        <v>0</v>
      </c>
      <c r="J25683">
        <v>2</v>
      </c>
      <c r="K25683">
        <v>0</v>
      </c>
      <c r="L25683">
        <v>0</v>
      </c>
      <c r="M25683">
        <v>25507</v>
      </c>
      <c r="N25683">
        <v>26580</v>
      </c>
      <c r="O25683">
        <v>31802</v>
      </c>
      <c r="P25683">
        <v>30895</v>
      </c>
      <c r="Q25683">
        <v>27158</v>
      </c>
      <c r="R25683">
        <v>27927</v>
      </c>
      <c r="S25683">
        <v>1800</v>
      </c>
      <c r="T25683">
        <v>6000</v>
      </c>
      <c r="U25683">
        <v>0</v>
      </c>
      <c r="V25683">
        <v>1000</v>
      </c>
      <c r="W25683">
        <v>1000</v>
      </c>
      <c r="X25683">
        <v>668</v>
      </c>
      <c r="Y25683">
        <v>0</v>
      </c>
    </row>
    <row r="25684" spans="1:25" x14ac:dyDescent="0.35">
      <c r="A25684">
        <v>24522</v>
      </c>
      <c r="B25684">
        <v>170000</v>
      </c>
      <c r="C25684">
        <v>1</v>
      </c>
      <c r="D25684">
        <v>2</v>
      </c>
      <c r="E25684">
        <v>1</v>
      </c>
      <c r="F25684">
        <v>34</v>
      </c>
      <c r="G25684">
        <v>0</v>
      </c>
      <c r="H25684">
        <v>0</v>
      </c>
      <c r="I25684">
        <v>0</v>
      </c>
      <c r="J25684">
        <v>0</v>
      </c>
      <c r="K25684">
        <v>0</v>
      </c>
      <c r="L25684">
        <v>0</v>
      </c>
      <c r="M25684">
        <v>35923</v>
      </c>
      <c r="N25684">
        <v>37323</v>
      </c>
      <c r="O25684">
        <v>38420</v>
      </c>
      <c r="P25684">
        <v>40468</v>
      </c>
      <c r="Q25684">
        <v>41793</v>
      </c>
      <c r="R25684">
        <v>43952</v>
      </c>
      <c r="S25684">
        <v>2000</v>
      </c>
      <c r="T25684">
        <v>2000</v>
      </c>
      <c r="U25684">
        <v>3000</v>
      </c>
      <c r="V25684">
        <v>2000</v>
      </c>
      <c r="W25684">
        <v>3000</v>
      </c>
      <c r="X25684">
        <v>2000</v>
      </c>
      <c r="Y25684">
        <v>0</v>
      </c>
    </row>
    <row r="25685" spans="1:25" x14ac:dyDescent="0.35">
      <c r="A25685">
        <v>24523</v>
      </c>
      <c r="B25685" s="1">
        <v>200000</v>
      </c>
      <c r="C25685">
        <v>1</v>
      </c>
      <c r="D25685">
        <v>1</v>
      </c>
      <c r="E25685">
        <v>1</v>
      </c>
      <c r="F25685">
        <v>31</v>
      </c>
      <c r="G25685">
        <v>-1</v>
      </c>
      <c r="H25685">
        <v>-1</v>
      </c>
      <c r="I25685">
        <v>-1</v>
      </c>
      <c r="J25685">
        <v>-1</v>
      </c>
      <c r="K25685">
        <v>-1</v>
      </c>
      <c r="L25685">
        <v>-1</v>
      </c>
      <c r="M25685">
        <v>990</v>
      </c>
      <c r="N25685">
        <v>1000</v>
      </c>
      <c r="O25685">
        <v>6855</v>
      </c>
      <c r="P25685">
        <v>1500</v>
      </c>
      <c r="Q25685">
        <v>9181</v>
      </c>
      <c r="R25685">
        <v>7443</v>
      </c>
      <c r="S25685">
        <v>1010</v>
      </c>
      <c r="T25685">
        <v>6855</v>
      </c>
      <c r="U25685">
        <v>1500</v>
      </c>
      <c r="V25685">
        <v>9181</v>
      </c>
      <c r="W25685">
        <v>7443</v>
      </c>
      <c r="X25685">
        <v>2009</v>
      </c>
      <c r="Y25685">
        <v>0</v>
      </c>
    </row>
    <row r="25686" spans="1:25" x14ac:dyDescent="0.35">
      <c r="A25686">
        <v>24524</v>
      </c>
      <c r="B25686">
        <v>360000</v>
      </c>
      <c r="C25686">
        <v>1</v>
      </c>
      <c r="D25686">
        <v>3</v>
      </c>
      <c r="E25686">
        <v>1</v>
      </c>
      <c r="F25686">
        <v>35</v>
      </c>
      <c r="G25686">
        <v>1</v>
      </c>
      <c r="H25686">
        <v>-1</v>
      </c>
      <c r="I25686">
        <v>-1</v>
      </c>
      <c r="J25686">
        <v>-1</v>
      </c>
      <c r="K25686">
        <v>-2</v>
      </c>
      <c r="L25686">
        <v>-2</v>
      </c>
      <c r="M25686">
        <v>0</v>
      </c>
      <c r="N25686">
        <v>4359</v>
      </c>
      <c r="O25686">
        <v>328</v>
      </c>
      <c r="P25686">
        <v>3721</v>
      </c>
      <c r="Q25686">
        <v>3150</v>
      </c>
      <c r="R25686">
        <v>150</v>
      </c>
      <c r="S25686">
        <v>4359</v>
      </c>
      <c r="T25686">
        <v>328</v>
      </c>
      <c r="U25686">
        <v>3721</v>
      </c>
      <c r="V25686">
        <v>3150</v>
      </c>
      <c r="W25686">
        <v>150</v>
      </c>
      <c r="X25686">
        <v>999</v>
      </c>
      <c r="Y25686">
        <v>0</v>
      </c>
    </row>
    <row r="25687" spans="1:25" x14ac:dyDescent="0.35">
      <c r="A25687">
        <v>24527</v>
      </c>
      <c r="B25687" s="1">
        <v>500000</v>
      </c>
      <c r="C25687">
        <v>1</v>
      </c>
      <c r="D25687">
        <v>1</v>
      </c>
      <c r="E25687">
        <v>1</v>
      </c>
      <c r="F25687">
        <v>32</v>
      </c>
      <c r="G25687">
        <v>0</v>
      </c>
      <c r="H25687">
        <v>0</v>
      </c>
      <c r="I25687">
        <v>0</v>
      </c>
      <c r="J25687">
        <v>0</v>
      </c>
      <c r="K25687">
        <v>0</v>
      </c>
      <c r="L25687">
        <v>0</v>
      </c>
      <c r="M25687">
        <v>305575</v>
      </c>
      <c r="N25687">
        <v>231984</v>
      </c>
      <c r="O25687">
        <v>228765</v>
      </c>
      <c r="P25687">
        <v>185694</v>
      </c>
      <c r="Q25687">
        <v>179853</v>
      </c>
      <c r="R25687">
        <v>178763</v>
      </c>
      <c r="S25687">
        <v>9824</v>
      </c>
      <c r="T25687">
        <v>10910</v>
      </c>
      <c r="U25687">
        <v>7239</v>
      </c>
      <c r="V25687">
        <v>5576</v>
      </c>
      <c r="W25687">
        <v>6717</v>
      </c>
      <c r="X25687">
        <v>6128</v>
      </c>
      <c r="Y25687">
        <v>0</v>
      </c>
    </row>
    <row r="25688" spans="1:25" x14ac:dyDescent="0.35">
      <c r="A25688">
        <v>24529</v>
      </c>
      <c r="B25688" s="1">
        <v>200000</v>
      </c>
      <c r="C25688">
        <v>1</v>
      </c>
      <c r="D25688">
        <v>2</v>
      </c>
      <c r="E25688">
        <v>1</v>
      </c>
      <c r="F25688">
        <v>32</v>
      </c>
      <c r="G25688">
        <v>0</v>
      </c>
      <c r="H25688">
        <v>0</v>
      </c>
      <c r="I25688">
        <v>0</v>
      </c>
      <c r="J25688">
        <v>0</v>
      </c>
      <c r="K25688">
        <v>0</v>
      </c>
      <c r="L25688">
        <v>0</v>
      </c>
      <c r="M25688">
        <v>74150</v>
      </c>
      <c r="N25688">
        <v>66378</v>
      </c>
      <c r="O25688">
        <v>60722</v>
      </c>
      <c r="P25688">
        <v>53769</v>
      </c>
      <c r="Q25688">
        <v>45928</v>
      </c>
      <c r="R25688">
        <v>38238</v>
      </c>
      <c r="S25688">
        <v>3000</v>
      </c>
      <c r="T25688">
        <v>5000</v>
      </c>
      <c r="U25688">
        <v>3000</v>
      </c>
      <c r="V25688">
        <v>2000</v>
      </c>
      <c r="W25688">
        <v>2000</v>
      </c>
      <c r="X25688">
        <v>3000</v>
      </c>
      <c r="Y25688">
        <v>0</v>
      </c>
    </row>
    <row r="25689" spans="1:25" x14ac:dyDescent="0.35">
      <c r="A25689">
        <v>24531</v>
      </c>
      <c r="B25689">
        <v>30000</v>
      </c>
      <c r="C25689">
        <v>1</v>
      </c>
      <c r="D25689">
        <v>1</v>
      </c>
      <c r="E25689">
        <v>2</v>
      </c>
      <c r="F25689">
        <v>36</v>
      </c>
      <c r="G25689">
        <v>-1</v>
      </c>
      <c r="H25689">
        <v>-1</v>
      </c>
      <c r="I25689">
        <v>-1</v>
      </c>
      <c r="J25689">
        <v>-2</v>
      </c>
      <c r="K25689">
        <v>-2</v>
      </c>
      <c r="L25689">
        <v>-2</v>
      </c>
      <c r="M25689">
        <v>1772</v>
      </c>
      <c r="N25689">
        <v>9619</v>
      </c>
      <c r="O25689">
        <v>-6</v>
      </c>
      <c r="P25689">
        <v>-6</v>
      </c>
      <c r="Q25689">
        <v>-6</v>
      </c>
      <c r="R25689">
        <v>-6</v>
      </c>
      <c r="S25689">
        <v>9647</v>
      </c>
      <c r="T25689">
        <v>0</v>
      </c>
      <c r="U25689">
        <v>0</v>
      </c>
      <c r="V25689">
        <v>0</v>
      </c>
      <c r="W25689">
        <v>0</v>
      </c>
      <c r="X25689">
        <v>2011</v>
      </c>
      <c r="Y25689">
        <v>0</v>
      </c>
    </row>
    <row r="25690" spans="1:25" x14ac:dyDescent="0.35">
      <c r="A25690">
        <v>24533</v>
      </c>
      <c r="B25690">
        <v>360000</v>
      </c>
      <c r="C25690">
        <v>1</v>
      </c>
      <c r="D25690">
        <v>1</v>
      </c>
      <c r="E25690">
        <v>1</v>
      </c>
      <c r="F25690">
        <v>47</v>
      </c>
      <c r="G25690">
        <v>-1</v>
      </c>
      <c r="H25690">
        <v>-1</v>
      </c>
      <c r="I25690">
        <v>-1</v>
      </c>
      <c r="J25690">
        <v>-1</v>
      </c>
      <c r="K25690">
        <v>-2</v>
      </c>
      <c r="L25690">
        <v>-2</v>
      </c>
      <c r="M25690">
        <v>229</v>
      </c>
      <c r="N25690">
        <v>4240</v>
      </c>
      <c r="O25690">
        <v>2500</v>
      </c>
      <c r="P25690">
        <v>0</v>
      </c>
      <c r="Q25690">
        <v>0</v>
      </c>
      <c r="R25690">
        <v>0</v>
      </c>
      <c r="S25690">
        <v>4261</v>
      </c>
      <c r="T25690">
        <v>2500</v>
      </c>
      <c r="U25690">
        <v>0</v>
      </c>
      <c r="V25690">
        <v>0</v>
      </c>
      <c r="W25690">
        <v>0</v>
      </c>
      <c r="X25690">
        <v>0</v>
      </c>
      <c r="Y25690">
        <v>0</v>
      </c>
    </row>
    <row r="25691" spans="1:25" x14ac:dyDescent="0.35">
      <c r="A25691">
        <v>24534</v>
      </c>
      <c r="B25691">
        <v>280000</v>
      </c>
      <c r="C25691">
        <v>1</v>
      </c>
      <c r="D25691">
        <v>2</v>
      </c>
      <c r="E25691">
        <v>1</v>
      </c>
      <c r="F25691">
        <v>43</v>
      </c>
      <c r="G25691">
        <v>0</v>
      </c>
      <c r="H25691">
        <v>0</v>
      </c>
      <c r="I25691">
        <v>0</v>
      </c>
      <c r="J25691">
        <v>0</v>
      </c>
      <c r="K25691">
        <v>0</v>
      </c>
      <c r="L25691">
        <v>0</v>
      </c>
      <c r="M25691">
        <v>149803</v>
      </c>
      <c r="N25691">
        <v>131171</v>
      </c>
      <c r="O25691">
        <v>132165</v>
      </c>
      <c r="P25691">
        <v>133948</v>
      </c>
      <c r="Q25691">
        <v>133070</v>
      </c>
      <c r="R25691">
        <v>135089</v>
      </c>
      <c r="S25691">
        <v>6150</v>
      </c>
      <c r="T25691">
        <v>6256</v>
      </c>
      <c r="U25691">
        <v>6275</v>
      </c>
      <c r="V25691">
        <v>5012</v>
      </c>
      <c r="W25691">
        <v>5363</v>
      </c>
      <c r="X25691">
        <v>4000</v>
      </c>
      <c r="Y25691">
        <v>0</v>
      </c>
    </row>
    <row r="25692" spans="1:25" x14ac:dyDescent="0.35">
      <c r="A25692">
        <v>24536</v>
      </c>
      <c r="B25692">
        <v>50000</v>
      </c>
      <c r="C25692">
        <v>1</v>
      </c>
      <c r="D25692">
        <v>2</v>
      </c>
      <c r="E25692">
        <v>2</v>
      </c>
      <c r="F25692">
        <v>39</v>
      </c>
      <c r="G25692">
        <v>0</v>
      </c>
      <c r="H25692">
        <v>0</v>
      </c>
      <c r="I25692">
        <v>0</v>
      </c>
      <c r="J25692">
        <v>0</v>
      </c>
      <c r="K25692">
        <v>0</v>
      </c>
      <c r="L25692">
        <v>2</v>
      </c>
      <c r="M25692">
        <v>47990</v>
      </c>
      <c r="N25692">
        <v>43288</v>
      </c>
      <c r="O25692">
        <v>44569</v>
      </c>
      <c r="P25692">
        <v>47291</v>
      </c>
      <c r="Q25692">
        <v>50398</v>
      </c>
      <c r="R25692">
        <v>23675</v>
      </c>
      <c r="S25692">
        <v>1997</v>
      </c>
      <c r="T25692">
        <v>2278</v>
      </c>
      <c r="U25692">
        <v>4000</v>
      </c>
      <c r="V25692">
        <v>4000</v>
      </c>
      <c r="W25692">
        <v>0</v>
      </c>
      <c r="X25692">
        <v>0</v>
      </c>
      <c r="Y25692">
        <v>0</v>
      </c>
    </row>
    <row r="25693" spans="1:25" x14ac:dyDescent="0.35">
      <c r="A25693">
        <v>24537</v>
      </c>
      <c r="B25693">
        <v>270000</v>
      </c>
      <c r="C25693">
        <v>1</v>
      </c>
      <c r="D25693">
        <v>3</v>
      </c>
      <c r="E25693">
        <v>1</v>
      </c>
      <c r="F25693">
        <v>47</v>
      </c>
      <c r="G25693">
        <v>0</v>
      </c>
      <c r="H25693">
        <v>0</v>
      </c>
      <c r="I25693">
        <v>0</v>
      </c>
      <c r="J25693">
        <v>0</v>
      </c>
      <c r="K25693">
        <v>0</v>
      </c>
      <c r="L25693">
        <v>0</v>
      </c>
      <c r="M25693">
        <v>161999</v>
      </c>
      <c r="N25693">
        <v>165303</v>
      </c>
      <c r="O25693">
        <v>168837</v>
      </c>
      <c r="P25693">
        <v>172281</v>
      </c>
      <c r="Q25693">
        <v>175705</v>
      </c>
      <c r="R25693">
        <v>179582</v>
      </c>
      <c r="S25693">
        <v>6000</v>
      </c>
      <c r="T25693">
        <v>6200</v>
      </c>
      <c r="U25693">
        <v>6254</v>
      </c>
      <c r="V25693">
        <v>6290</v>
      </c>
      <c r="W25693">
        <v>6710</v>
      </c>
      <c r="X25693">
        <v>8250</v>
      </c>
      <c r="Y25693">
        <v>0</v>
      </c>
    </row>
    <row r="25694" spans="1:25" x14ac:dyDescent="0.35">
      <c r="A25694">
        <v>24538</v>
      </c>
      <c r="B25694">
        <v>20000</v>
      </c>
      <c r="C25694">
        <v>1</v>
      </c>
      <c r="D25694">
        <v>2</v>
      </c>
      <c r="E25694">
        <v>1</v>
      </c>
      <c r="F25694">
        <v>37</v>
      </c>
      <c r="G25694">
        <v>0</v>
      </c>
      <c r="H25694">
        <v>0</v>
      </c>
      <c r="I25694">
        <v>0</v>
      </c>
      <c r="J25694">
        <v>0</v>
      </c>
      <c r="K25694">
        <v>0</v>
      </c>
      <c r="L25694">
        <v>-2</v>
      </c>
      <c r="M25694">
        <v>17622</v>
      </c>
      <c r="N25694">
        <v>19996</v>
      </c>
      <c r="O25694">
        <v>15467</v>
      </c>
      <c r="P25694">
        <v>15863</v>
      </c>
      <c r="Q25694">
        <v>0</v>
      </c>
      <c r="R25694">
        <v>0</v>
      </c>
      <c r="S25694">
        <v>3000</v>
      </c>
      <c r="T25694">
        <v>2000</v>
      </c>
      <c r="U25694">
        <v>1000</v>
      </c>
      <c r="V25694">
        <v>0</v>
      </c>
      <c r="W25694">
        <v>0</v>
      </c>
      <c r="X25694">
        <v>0</v>
      </c>
      <c r="Y25694">
        <v>0</v>
      </c>
    </row>
    <row r="25695" spans="1:25" x14ac:dyDescent="0.35">
      <c r="A25695">
        <v>24539</v>
      </c>
      <c r="B25695" s="1">
        <v>200000</v>
      </c>
      <c r="C25695">
        <v>1</v>
      </c>
      <c r="D25695">
        <v>2</v>
      </c>
      <c r="E25695">
        <v>1</v>
      </c>
      <c r="F25695">
        <v>37</v>
      </c>
      <c r="G25695">
        <v>0</v>
      </c>
      <c r="H25695">
        <v>0</v>
      </c>
      <c r="I25695">
        <v>0</v>
      </c>
      <c r="J25695">
        <v>0</v>
      </c>
      <c r="K25695">
        <v>0</v>
      </c>
      <c r="L25695">
        <v>0</v>
      </c>
      <c r="M25695">
        <v>4757</v>
      </c>
      <c r="N25695">
        <v>6170</v>
      </c>
      <c r="O25695">
        <v>7408</v>
      </c>
      <c r="P25695">
        <v>8250</v>
      </c>
      <c r="Q25695">
        <v>9250</v>
      </c>
      <c r="R25695">
        <v>9750</v>
      </c>
      <c r="S25695">
        <v>1500</v>
      </c>
      <c r="T25695">
        <v>1500</v>
      </c>
      <c r="U25695">
        <v>1000</v>
      </c>
      <c r="V25695">
        <v>1000</v>
      </c>
      <c r="W25695">
        <v>500</v>
      </c>
      <c r="X25695">
        <v>1500</v>
      </c>
      <c r="Y25695">
        <v>0</v>
      </c>
    </row>
    <row r="25696" spans="1:25" x14ac:dyDescent="0.35">
      <c r="A25696">
        <v>24540</v>
      </c>
      <c r="B25696">
        <v>320000</v>
      </c>
      <c r="C25696">
        <v>1</v>
      </c>
      <c r="D25696">
        <v>2</v>
      </c>
      <c r="E25696">
        <v>1</v>
      </c>
      <c r="F25696">
        <v>39</v>
      </c>
      <c r="G25696">
        <v>0</v>
      </c>
      <c r="H25696">
        <v>0</v>
      </c>
      <c r="I25696">
        <v>0</v>
      </c>
      <c r="J25696">
        <v>0</v>
      </c>
      <c r="K25696">
        <v>0</v>
      </c>
      <c r="L25696">
        <v>0</v>
      </c>
      <c r="M25696">
        <v>103918</v>
      </c>
      <c r="N25696">
        <v>93768</v>
      </c>
      <c r="O25696">
        <v>91523</v>
      </c>
      <c r="P25696">
        <v>91579</v>
      </c>
      <c r="Q25696">
        <v>91193</v>
      </c>
      <c r="R25696">
        <v>92837</v>
      </c>
      <c r="S25696">
        <v>9203</v>
      </c>
      <c r="T25696">
        <v>3317</v>
      </c>
      <c r="U25696">
        <v>3506</v>
      </c>
      <c r="V25696">
        <v>4218</v>
      </c>
      <c r="W25696">
        <v>5000</v>
      </c>
      <c r="X25696">
        <v>6080</v>
      </c>
      <c r="Y25696">
        <v>0</v>
      </c>
    </row>
    <row r="25697" spans="1:25" x14ac:dyDescent="0.35">
      <c r="A25697">
        <v>24541</v>
      </c>
      <c r="B25697">
        <v>230000</v>
      </c>
      <c r="C25697">
        <v>1</v>
      </c>
      <c r="D25697">
        <v>2</v>
      </c>
      <c r="E25697">
        <v>1</v>
      </c>
      <c r="F25697">
        <v>37</v>
      </c>
      <c r="G25697">
        <v>0</v>
      </c>
      <c r="H25697">
        <v>0</v>
      </c>
      <c r="I25697">
        <v>0</v>
      </c>
      <c r="J25697">
        <v>0</v>
      </c>
      <c r="K25697">
        <v>0</v>
      </c>
      <c r="L25697">
        <v>0</v>
      </c>
      <c r="M25697">
        <v>21374</v>
      </c>
      <c r="N25697">
        <v>23695</v>
      </c>
      <c r="O25697">
        <v>25996</v>
      </c>
      <c r="P25697">
        <v>28240</v>
      </c>
      <c r="Q25697">
        <v>30450</v>
      </c>
      <c r="R25697">
        <v>31798</v>
      </c>
      <c r="S25697">
        <v>3000</v>
      </c>
      <c r="T25697">
        <v>3000</v>
      </c>
      <c r="U25697">
        <v>3000</v>
      </c>
      <c r="V25697">
        <v>3000</v>
      </c>
      <c r="W25697">
        <v>2000</v>
      </c>
      <c r="X25697">
        <v>3000</v>
      </c>
      <c r="Y25697">
        <v>0</v>
      </c>
    </row>
    <row r="25698" spans="1:25" x14ac:dyDescent="0.35">
      <c r="A25698">
        <v>24542</v>
      </c>
      <c r="B25698">
        <v>350000</v>
      </c>
      <c r="C25698">
        <v>1</v>
      </c>
      <c r="D25698">
        <v>3</v>
      </c>
      <c r="E25698">
        <v>1</v>
      </c>
      <c r="F25698">
        <v>35</v>
      </c>
      <c r="G25698">
        <v>0</v>
      </c>
      <c r="H25698">
        <v>0</v>
      </c>
      <c r="I25698">
        <v>0</v>
      </c>
      <c r="J25698">
        <v>0</v>
      </c>
      <c r="K25698">
        <v>0</v>
      </c>
      <c r="L25698">
        <v>0</v>
      </c>
      <c r="M25698">
        <v>218605</v>
      </c>
      <c r="N25698">
        <v>166310</v>
      </c>
      <c r="O25698">
        <v>166106</v>
      </c>
      <c r="P25698">
        <v>100151</v>
      </c>
      <c r="Q25698">
        <v>50340</v>
      </c>
      <c r="R25698">
        <v>51400</v>
      </c>
      <c r="S25698">
        <v>6222</v>
      </c>
      <c r="T25698">
        <v>7174</v>
      </c>
      <c r="U25698">
        <v>4200</v>
      </c>
      <c r="V25698">
        <v>2400</v>
      </c>
      <c r="W25698">
        <v>2400</v>
      </c>
      <c r="X25698">
        <v>2500</v>
      </c>
      <c r="Y25698">
        <v>0</v>
      </c>
    </row>
    <row r="25699" spans="1:25" x14ac:dyDescent="0.35">
      <c r="A25699">
        <v>24544</v>
      </c>
      <c r="B25699">
        <v>50000</v>
      </c>
      <c r="C25699">
        <v>1</v>
      </c>
      <c r="D25699">
        <v>2</v>
      </c>
      <c r="E25699">
        <v>1</v>
      </c>
      <c r="F25699">
        <v>35</v>
      </c>
      <c r="G25699">
        <v>0</v>
      </c>
      <c r="H25699">
        <v>0</v>
      </c>
      <c r="I25699">
        <v>0</v>
      </c>
      <c r="J25699">
        <v>0</v>
      </c>
      <c r="K25699">
        <v>0</v>
      </c>
      <c r="L25699">
        <v>0</v>
      </c>
      <c r="M25699">
        <v>22188</v>
      </c>
      <c r="N25699">
        <v>20501</v>
      </c>
      <c r="O25699">
        <v>22161</v>
      </c>
      <c r="P25699">
        <v>24784</v>
      </c>
      <c r="Q25699">
        <v>26750</v>
      </c>
      <c r="R25699">
        <v>29632</v>
      </c>
      <c r="S25699">
        <v>2000</v>
      </c>
      <c r="T25699">
        <v>2000</v>
      </c>
      <c r="U25699">
        <v>3000</v>
      </c>
      <c r="V25699">
        <v>2700</v>
      </c>
      <c r="W25699">
        <v>3500</v>
      </c>
      <c r="X25699">
        <v>1000</v>
      </c>
      <c r="Y25699">
        <v>0</v>
      </c>
    </row>
    <row r="25700" spans="1:25" x14ac:dyDescent="0.35">
      <c r="A25700">
        <v>24546</v>
      </c>
      <c r="B25700">
        <v>390000</v>
      </c>
      <c r="C25700">
        <v>1</v>
      </c>
      <c r="D25700">
        <v>1</v>
      </c>
      <c r="E25700">
        <v>2</v>
      </c>
      <c r="F25700">
        <v>32</v>
      </c>
      <c r="G25700">
        <v>-1</v>
      </c>
      <c r="H25700">
        <v>-1</v>
      </c>
      <c r="I25700">
        <v>-1</v>
      </c>
      <c r="J25700">
        <v>-1</v>
      </c>
      <c r="K25700">
        <v>-1</v>
      </c>
      <c r="L25700">
        <v>0</v>
      </c>
      <c r="M25700">
        <v>35745</v>
      </c>
      <c r="N25700">
        <v>12935</v>
      </c>
      <c r="O25700">
        <v>20868</v>
      </c>
      <c r="P25700">
        <v>14411</v>
      </c>
      <c r="Q25700">
        <v>18969</v>
      </c>
      <c r="R25700">
        <v>8637</v>
      </c>
      <c r="S25700">
        <v>13000</v>
      </c>
      <c r="T25700">
        <v>20971</v>
      </c>
      <c r="U25700">
        <v>14487</v>
      </c>
      <c r="V25700">
        <v>19020</v>
      </c>
      <c r="W25700">
        <v>43</v>
      </c>
      <c r="X25700">
        <v>14753</v>
      </c>
      <c r="Y25700">
        <v>0</v>
      </c>
    </row>
    <row r="25701" spans="1:25" x14ac:dyDescent="0.35">
      <c r="A25701">
        <v>24547</v>
      </c>
      <c r="B25701">
        <v>120000</v>
      </c>
      <c r="C25701">
        <v>1</v>
      </c>
      <c r="D25701">
        <v>2</v>
      </c>
      <c r="E25701">
        <v>1</v>
      </c>
      <c r="F25701">
        <v>39</v>
      </c>
      <c r="G25701">
        <v>-1</v>
      </c>
      <c r="H25701">
        <v>-1</v>
      </c>
      <c r="I25701">
        <v>-1</v>
      </c>
      <c r="J25701">
        <v>-1</v>
      </c>
      <c r="K25701">
        <v>-1</v>
      </c>
      <c r="L25701">
        <v>-1</v>
      </c>
      <c r="M25701">
        <v>30000</v>
      </c>
      <c r="N25701">
        <v>0</v>
      </c>
      <c r="O25701">
        <v>10780</v>
      </c>
      <c r="P25701">
        <v>0</v>
      </c>
      <c r="Q25701">
        <v>12000</v>
      </c>
      <c r="R25701">
        <v>0</v>
      </c>
      <c r="S25701">
        <v>0</v>
      </c>
      <c r="T25701">
        <v>10780</v>
      </c>
      <c r="U25701">
        <v>0</v>
      </c>
      <c r="V25701">
        <v>12000</v>
      </c>
      <c r="W25701">
        <v>0</v>
      </c>
      <c r="X25701">
        <v>1000</v>
      </c>
      <c r="Y25701">
        <v>0</v>
      </c>
    </row>
    <row r="25702" spans="1:25" x14ac:dyDescent="0.35">
      <c r="A25702">
        <v>24548</v>
      </c>
      <c r="B25702">
        <v>490000</v>
      </c>
      <c r="C25702">
        <v>1</v>
      </c>
      <c r="D25702">
        <v>1</v>
      </c>
      <c r="E25702">
        <v>1</v>
      </c>
      <c r="F25702">
        <v>41</v>
      </c>
      <c r="G25702">
        <v>0</v>
      </c>
      <c r="H25702">
        <v>0</v>
      </c>
      <c r="I25702">
        <v>0</v>
      </c>
      <c r="J25702">
        <v>0</v>
      </c>
      <c r="K25702">
        <v>0</v>
      </c>
      <c r="L25702">
        <v>0</v>
      </c>
      <c r="M25702">
        <v>79712</v>
      </c>
      <c r="N25702">
        <v>81707</v>
      </c>
      <c r="O25702">
        <v>85703</v>
      </c>
      <c r="P25702">
        <v>87725</v>
      </c>
      <c r="Q25702">
        <v>88727</v>
      </c>
      <c r="R25702">
        <v>91483</v>
      </c>
      <c r="S25702">
        <v>3000</v>
      </c>
      <c r="T25702">
        <v>5000</v>
      </c>
      <c r="U25702">
        <v>4000</v>
      </c>
      <c r="V25702">
        <v>3000</v>
      </c>
      <c r="W25702">
        <v>4000</v>
      </c>
      <c r="X25702">
        <v>5000</v>
      </c>
      <c r="Y25702">
        <v>0</v>
      </c>
    </row>
    <row r="25703" spans="1:25" x14ac:dyDescent="0.35">
      <c r="A25703">
        <v>24549</v>
      </c>
      <c r="B25703">
        <v>190000</v>
      </c>
      <c r="C25703">
        <v>1</v>
      </c>
      <c r="D25703">
        <v>2</v>
      </c>
      <c r="E25703">
        <v>2</v>
      </c>
      <c r="F25703">
        <v>37</v>
      </c>
      <c r="G25703">
        <v>0</v>
      </c>
      <c r="H25703">
        <v>0</v>
      </c>
      <c r="I25703">
        <v>0</v>
      </c>
      <c r="J25703">
        <v>2</v>
      </c>
      <c r="K25703">
        <v>2</v>
      </c>
      <c r="L25703">
        <v>2</v>
      </c>
      <c r="M25703">
        <v>79838</v>
      </c>
      <c r="N25703">
        <v>81523</v>
      </c>
      <c r="O25703">
        <v>83530</v>
      </c>
      <c r="P25703">
        <v>87126</v>
      </c>
      <c r="Q25703">
        <v>84165</v>
      </c>
      <c r="R25703">
        <v>89017</v>
      </c>
      <c r="S25703">
        <v>4000</v>
      </c>
      <c r="T25703">
        <v>5000</v>
      </c>
      <c r="U25703">
        <v>6000</v>
      </c>
      <c r="V25703">
        <v>0</v>
      </c>
      <c r="W25703">
        <v>6500</v>
      </c>
      <c r="X25703">
        <v>574</v>
      </c>
      <c r="Y25703">
        <v>0</v>
      </c>
    </row>
    <row r="25704" spans="1:25" x14ac:dyDescent="0.35">
      <c r="A25704">
        <v>24550</v>
      </c>
      <c r="B25704">
        <v>150000</v>
      </c>
      <c r="C25704">
        <v>1</v>
      </c>
      <c r="D25704">
        <v>5</v>
      </c>
      <c r="E25704">
        <v>1</v>
      </c>
      <c r="F25704">
        <v>40</v>
      </c>
      <c r="G25704">
        <v>-1</v>
      </c>
      <c r="H25704">
        <v>-1</v>
      </c>
      <c r="I25704">
        <v>-1</v>
      </c>
      <c r="J25704">
        <v>-1</v>
      </c>
      <c r="K25704">
        <v>0</v>
      </c>
      <c r="L25704">
        <v>-1</v>
      </c>
      <c r="M25704">
        <v>291</v>
      </c>
      <c r="N25704">
        <v>291</v>
      </c>
      <c r="O25704">
        <v>291</v>
      </c>
      <c r="P25704">
        <v>432</v>
      </c>
      <c r="Q25704">
        <v>441</v>
      </c>
      <c r="R25704">
        <v>882</v>
      </c>
      <c r="S25704">
        <v>291</v>
      </c>
      <c r="T25704">
        <v>291</v>
      </c>
      <c r="U25704">
        <v>432</v>
      </c>
      <c r="V25704">
        <v>300</v>
      </c>
      <c r="W25704">
        <v>882</v>
      </c>
      <c r="X25704">
        <v>0</v>
      </c>
      <c r="Y25704">
        <v>0</v>
      </c>
    </row>
    <row r="25705" spans="1:25" x14ac:dyDescent="0.35">
      <c r="A25705">
        <v>24551</v>
      </c>
      <c r="B25705">
        <v>150000</v>
      </c>
      <c r="C25705">
        <v>1</v>
      </c>
      <c r="D25705">
        <v>5</v>
      </c>
      <c r="E25705">
        <v>1</v>
      </c>
      <c r="F25705">
        <v>42</v>
      </c>
      <c r="G25705">
        <v>2</v>
      </c>
      <c r="H25705">
        <v>0</v>
      </c>
      <c r="I25705">
        <v>0</v>
      </c>
      <c r="J25705">
        <v>0</v>
      </c>
      <c r="K25705">
        <v>0</v>
      </c>
      <c r="L25705">
        <v>0</v>
      </c>
      <c r="M25705">
        <v>143947</v>
      </c>
      <c r="N25705">
        <v>147394</v>
      </c>
      <c r="O25705">
        <v>142991</v>
      </c>
      <c r="P25705">
        <v>146745</v>
      </c>
      <c r="Q25705">
        <v>149526</v>
      </c>
      <c r="R25705">
        <v>147034</v>
      </c>
      <c r="S25705">
        <v>4742</v>
      </c>
      <c r="T25705">
        <v>4847</v>
      </c>
      <c r="U25705">
        <v>4997</v>
      </c>
      <c r="V25705">
        <v>4120</v>
      </c>
      <c r="W25705">
        <v>4133</v>
      </c>
      <c r="X25705">
        <v>3993</v>
      </c>
      <c r="Y25705">
        <v>0</v>
      </c>
    </row>
    <row r="25706" spans="1:25" x14ac:dyDescent="0.35">
      <c r="A25706">
        <v>24553</v>
      </c>
      <c r="B25706">
        <v>150000</v>
      </c>
      <c r="C25706">
        <v>1</v>
      </c>
      <c r="D25706">
        <v>2</v>
      </c>
      <c r="E25706">
        <v>1</v>
      </c>
      <c r="F25706">
        <v>34</v>
      </c>
      <c r="G25706">
        <v>0</v>
      </c>
      <c r="H25706">
        <v>0</v>
      </c>
      <c r="I25706">
        <v>2</v>
      </c>
      <c r="J25706">
        <v>2</v>
      </c>
      <c r="K25706">
        <v>2</v>
      </c>
      <c r="L25706">
        <v>2</v>
      </c>
      <c r="M25706">
        <v>122375</v>
      </c>
      <c r="N25706">
        <v>132631</v>
      </c>
      <c r="O25706">
        <v>129099</v>
      </c>
      <c r="P25706">
        <v>136717</v>
      </c>
      <c r="Q25706">
        <v>133030</v>
      </c>
      <c r="R25706">
        <v>141193</v>
      </c>
      <c r="S25706">
        <v>12300</v>
      </c>
      <c r="T25706">
        <v>0</v>
      </c>
      <c r="U25706">
        <v>11300</v>
      </c>
      <c r="V25706">
        <v>0</v>
      </c>
      <c r="W25706">
        <v>10500</v>
      </c>
      <c r="X25706">
        <v>5200</v>
      </c>
      <c r="Y25706">
        <v>0</v>
      </c>
    </row>
    <row r="25707" spans="1:25" x14ac:dyDescent="0.35">
      <c r="A25707">
        <v>24554</v>
      </c>
      <c r="B25707" s="1">
        <v>600000</v>
      </c>
      <c r="C25707">
        <v>1</v>
      </c>
      <c r="D25707">
        <v>1</v>
      </c>
      <c r="E25707">
        <v>1</v>
      </c>
      <c r="F25707">
        <v>36</v>
      </c>
      <c r="G25707">
        <v>0</v>
      </c>
      <c r="H25707">
        <v>0</v>
      </c>
      <c r="I25707">
        <v>0</v>
      </c>
      <c r="J25707">
        <v>0</v>
      </c>
      <c r="K25707">
        <v>0</v>
      </c>
      <c r="L25707">
        <v>0</v>
      </c>
      <c r="M25707">
        <v>372396</v>
      </c>
      <c r="N25707">
        <v>416438</v>
      </c>
      <c r="O25707">
        <v>459749</v>
      </c>
      <c r="P25707">
        <v>455910</v>
      </c>
      <c r="Q25707">
        <v>463611</v>
      </c>
      <c r="R25707">
        <v>466570</v>
      </c>
      <c r="S25707">
        <v>50000</v>
      </c>
      <c r="T25707">
        <v>50000</v>
      </c>
      <c r="U25707">
        <v>15000</v>
      </c>
      <c r="V25707">
        <v>20000</v>
      </c>
      <c r="W25707">
        <v>15000</v>
      </c>
      <c r="X25707">
        <v>7000</v>
      </c>
      <c r="Y25707">
        <v>0</v>
      </c>
    </row>
    <row r="25708" spans="1:25" x14ac:dyDescent="0.35">
      <c r="A25708">
        <v>24555</v>
      </c>
      <c r="B25708">
        <v>240000</v>
      </c>
      <c r="C25708">
        <v>1</v>
      </c>
      <c r="D25708">
        <v>1</v>
      </c>
      <c r="E25708">
        <v>2</v>
      </c>
      <c r="F25708">
        <v>30</v>
      </c>
      <c r="G25708">
        <v>0</v>
      </c>
      <c r="H25708">
        <v>0</v>
      </c>
      <c r="I25708">
        <v>0</v>
      </c>
      <c r="J25708">
        <v>0</v>
      </c>
      <c r="K25708">
        <v>0</v>
      </c>
      <c r="L25708">
        <v>0</v>
      </c>
      <c r="M25708">
        <v>213483</v>
      </c>
      <c r="N25708">
        <v>216856</v>
      </c>
      <c r="O25708">
        <v>220514</v>
      </c>
      <c r="P25708">
        <v>217068</v>
      </c>
      <c r="Q25708">
        <v>5886</v>
      </c>
      <c r="R25708">
        <v>11841</v>
      </c>
      <c r="S25708">
        <v>8008</v>
      </c>
      <c r="T25708">
        <v>10038</v>
      </c>
      <c r="U25708">
        <v>10029</v>
      </c>
      <c r="V25708">
        <v>1038</v>
      </c>
      <c r="W25708">
        <v>7000</v>
      </c>
      <c r="X25708">
        <v>0</v>
      </c>
      <c r="Y25708">
        <v>0</v>
      </c>
    </row>
    <row r="25709" spans="1:25" x14ac:dyDescent="0.35">
      <c r="A25709">
        <v>24556</v>
      </c>
      <c r="B25709" s="1">
        <v>100000</v>
      </c>
      <c r="C25709">
        <v>1</v>
      </c>
      <c r="D25709">
        <v>1</v>
      </c>
      <c r="E25709">
        <v>1</v>
      </c>
      <c r="F25709">
        <v>31</v>
      </c>
      <c r="G25709">
        <v>0</v>
      </c>
      <c r="H25709">
        <v>0</v>
      </c>
      <c r="I25709">
        <v>0</v>
      </c>
      <c r="J25709">
        <v>0</v>
      </c>
      <c r="K25709">
        <v>0</v>
      </c>
      <c r="L25709">
        <v>0</v>
      </c>
      <c r="M25709">
        <v>91176</v>
      </c>
      <c r="N25709">
        <v>95664</v>
      </c>
      <c r="O25709">
        <v>99226</v>
      </c>
      <c r="P25709">
        <v>99838</v>
      </c>
      <c r="Q25709">
        <v>21435</v>
      </c>
      <c r="R25709">
        <v>0</v>
      </c>
      <c r="S25709">
        <v>6000</v>
      </c>
      <c r="T25709">
        <v>6000</v>
      </c>
      <c r="U25709">
        <v>4000</v>
      </c>
      <c r="V25709">
        <v>5000</v>
      </c>
      <c r="W25709">
        <v>0</v>
      </c>
      <c r="X25709">
        <v>0</v>
      </c>
      <c r="Y25709">
        <v>0</v>
      </c>
    </row>
    <row r="25710" spans="1:25" x14ac:dyDescent="0.35">
      <c r="A25710">
        <v>24558</v>
      </c>
      <c r="B25710">
        <v>80000</v>
      </c>
      <c r="C25710">
        <v>1</v>
      </c>
      <c r="D25710">
        <v>3</v>
      </c>
      <c r="E25710">
        <v>1</v>
      </c>
      <c r="F25710">
        <v>42</v>
      </c>
      <c r="G25710">
        <v>0</v>
      </c>
      <c r="H25710">
        <v>0</v>
      </c>
      <c r="I25710">
        <v>0</v>
      </c>
      <c r="J25710">
        <v>-2</v>
      </c>
      <c r="K25710">
        <v>-1</v>
      </c>
      <c r="L25710">
        <v>0</v>
      </c>
      <c r="M25710">
        <v>6959</v>
      </c>
      <c r="N25710">
        <v>3959</v>
      </c>
      <c r="O25710">
        <v>-41</v>
      </c>
      <c r="P25710">
        <v>-41</v>
      </c>
      <c r="Q25710">
        <v>1759</v>
      </c>
      <c r="R25710">
        <v>4703</v>
      </c>
      <c r="S25710">
        <v>3000</v>
      </c>
      <c r="T25710">
        <v>0</v>
      </c>
      <c r="U25710">
        <v>0</v>
      </c>
      <c r="V25710">
        <v>1800</v>
      </c>
      <c r="W25710">
        <v>3000</v>
      </c>
      <c r="X25710">
        <v>3000</v>
      </c>
      <c r="Y25710">
        <v>0</v>
      </c>
    </row>
    <row r="25711" spans="1:25" x14ac:dyDescent="0.35">
      <c r="A25711">
        <v>24560</v>
      </c>
      <c r="B25711">
        <v>260000</v>
      </c>
      <c r="C25711">
        <v>1</v>
      </c>
      <c r="D25711">
        <v>2</v>
      </c>
      <c r="E25711">
        <v>1</v>
      </c>
      <c r="F25711">
        <v>42</v>
      </c>
      <c r="G25711">
        <v>0</v>
      </c>
      <c r="H25711">
        <v>0</v>
      </c>
      <c r="I25711">
        <v>0</v>
      </c>
      <c r="J25711">
        <v>0</v>
      </c>
      <c r="K25711">
        <v>0</v>
      </c>
      <c r="L25711">
        <v>0</v>
      </c>
      <c r="M25711">
        <v>225844</v>
      </c>
      <c r="N25711">
        <v>219261</v>
      </c>
      <c r="O25711">
        <v>206742</v>
      </c>
      <c r="P25711">
        <v>255079</v>
      </c>
      <c r="Q25711">
        <v>208755</v>
      </c>
      <c r="R25711">
        <v>196701</v>
      </c>
      <c r="S25711">
        <v>10030</v>
      </c>
      <c r="T25711">
        <v>10000</v>
      </c>
      <c r="U25711">
        <v>65500</v>
      </c>
      <c r="V25711">
        <v>10000</v>
      </c>
      <c r="W25711">
        <v>8000</v>
      </c>
      <c r="X25711">
        <v>10000</v>
      </c>
      <c r="Y25711">
        <v>0</v>
      </c>
    </row>
    <row r="25712" spans="1:25" x14ac:dyDescent="0.35">
      <c r="A25712">
        <v>24561</v>
      </c>
      <c r="B25712">
        <v>370000</v>
      </c>
      <c r="C25712">
        <v>1</v>
      </c>
      <c r="D25712">
        <v>1</v>
      </c>
      <c r="E25712">
        <v>1</v>
      </c>
      <c r="F25712">
        <v>41</v>
      </c>
      <c r="G25712">
        <v>1</v>
      </c>
      <c r="H25712">
        <v>-2</v>
      </c>
      <c r="I25712">
        <v>-2</v>
      </c>
      <c r="J25712">
        <v>-2</v>
      </c>
      <c r="K25712">
        <v>-2</v>
      </c>
      <c r="L25712">
        <v>-2</v>
      </c>
      <c r="M25712">
        <v>0</v>
      </c>
      <c r="N25712">
        <v>0</v>
      </c>
      <c r="O25712">
        <v>0</v>
      </c>
      <c r="P25712">
        <v>0</v>
      </c>
      <c r="Q25712">
        <v>0</v>
      </c>
      <c r="R25712">
        <v>0</v>
      </c>
      <c r="S25712">
        <v>0</v>
      </c>
      <c r="T25712">
        <v>0</v>
      </c>
      <c r="U25712">
        <v>0</v>
      </c>
      <c r="V25712">
        <v>0</v>
      </c>
      <c r="W25712">
        <v>0</v>
      </c>
      <c r="X25712">
        <v>0</v>
      </c>
      <c r="Y25712">
        <v>0</v>
      </c>
    </row>
    <row r="25713" spans="1:25" x14ac:dyDescent="0.35">
      <c r="A25713">
        <v>24562</v>
      </c>
      <c r="B25713">
        <v>70000</v>
      </c>
      <c r="C25713">
        <v>1</v>
      </c>
      <c r="D25713">
        <v>2</v>
      </c>
      <c r="E25713">
        <v>2</v>
      </c>
      <c r="F25713">
        <v>31</v>
      </c>
      <c r="G25713">
        <v>0</v>
      </c>
      <c r="H25713">
        <v>0</v>
      </c>
      <c r="I25713">
        <v>0</v>
      </c>
      <c r="J25713">
        <v>0</v>
      </c>
      <c r="K25713">
        <v>0</v>
      </c>
      <c r="L25713">
        <v>0</v>
      </c>
      <c r="M25713">
        <v>101284</v>
      </c>
      <c r="N25713">
        <v>71451</v>
      </c>
      <c r="O25713">
        <v>66937</v>
      </c>
      <c r="P25713">
        <v>38521</v>
      </c>
      <c r="Q25713">
        <v>34149</v>
      </c>
      <c r="R25713">
        <v>38819</v>
      </c>
      <c r="S25713">
        <v>2864</v>
      </c>
      <c r="T25713">
        <v>2501</v>
      </c>
      <c r="U25713">
        <v>1417</v>
      </c>
      <c r="V25713">
        <v>1500</v>
      </c>
      <c r="W25713">
        <v>5050</v>
      </c>
      <c r="X25713">
        <v>1279</v>
      </c>
      <c r="Y25713">
        <v>0</v>
      </c>
    </row>
    <row r="25714" spans="1:25" x14ac:dyDescent="0.35">
      <c r="A25714">
        <v>24563</v>
      </c>
      <c r="B25714">
        <v>270000</v>
      </c>
      <c r="C25714">
        <v>1</v>
      </c>
      <c r="D25714">
        <v>3</v>
      </c>
      <c r="E25714">
        <v>2</v>
      </c>
      <c r="F25714">
        <v>31</v>
      </c>
      <c r="G25714">
        <v>0</v>
      </c>
      <c r="H25714">
        <v>0</v>
      </c>
      <c r="I25714">
        <v>0</v>
      </c>
      <c r="J25714">
        <v>0</v>
      </c>
      <c r="K25714">
        <v>0</v>
      </c>
      <c r="L25714">
        <v>0</v>
      </c>
      <c r="M25714">
        <v>188929</v>
      </c>
      <c r="N25714">
        <v>191179</v>
      </c>
      <c r="O25714">
        <v>171057</v>
      </c>
      <c r="P25714">
        <v>163865</v>
      </c>
      <c r="Q25714">
        <v>167289</v>
      </c>
      <c r="R25714">
        <v>167928</v>
      </c>
      <c r="S25714">
        <v>10089</v>
      </c>
      <c r="T25714">
        <v>7009</v>
      </c>
      <c r="U25714">
        <v>7506</v>
      </c>
      <c r="V25714">
        <v>10007</v>
      </c>
      <c r="W25714">
        <v>6007</v>
      </c>
      <c r="X25714">
        <v>6504</v>
      </c>
      <c r="Y25714">
        <v>0</v>
      </c>
    </row>
    <row r="25715" spans="1:25" x14ac:dyDescent="0.35">
      <c r="A25715">
        <v>24564</v>
      </c>
      <c r="B25715">
        <v>250000</v>
      </c>
      <c r="C25715">
        <v>1</v>
      </c>
      <c r="D25715">
        <v>2</v>
      </c>
      <c r="E25715">
        <v>2</v>
      </c>
      <c r="F25715">
        <v>44</v>
      </c>
      <c r="G25715">
        <v>0</v>
      </c>
      <c r="H25715">
        <v>0</v>
      </c>
      <c r="I25715">
        <v>0</v>
      </c>
      <c r="J25715">
        <v>0</v>
      </c>
      <c r="K25715">
        <v>0</v>
      </c>
      <c r="L25715">
        <v>0</v>
      </c>
      <c r="M25715">
        <v>175070</v>
      </c>
      <c r="N25715">
        <v>175494</v>
      </c>
      <c r="O25715">
        <v>175711</v>
      </c>
      <c r="P25715">
        <v>153130</v>
      </c>
      <c r="Q25715">
        <v>153859</v>
      </c>
      <c r="R25715">
        <v>103593</v>
      </c>
      <c r="S25715">
        <v>8000</v>
      </c>
      <c r="T25715">
        <v>6018</v>
      </c>
      <c r="U25715">
        <v>6887</v>
      </c>
      <c r="V25715">
        <v>6000</v>
      </c>
      <c r="W25715">
        <v>4001</v>
      </c>
      <c r="X25715">
        <v>12000</v>
      </c>
      <c r="Y25715">
        <v>0</v>
      </c>
    </row>
    <row r="25716" spans="1:25" x14ac:dyDescent="0.35">
      <c r="A25716">
        <v>24565</v>
      </c>
      <c r="B25716">
        <v>70000</v>
      </c>
      <c r="C25716">
        <v>1</v>
      </c>
      <c r="D25716">
        <v>3</v>
      </c>
      <c r="E25716">
        <v>2</v>
      </c>
      <c r="F25716">
        <v>39</v>
      </c>
      <c r="G25716">
        <v>0</v>
      </c>
      <c r="H25716">
        <v>0</v>
      </c>
      <c r="I25716">
        <v>0</v>
      </c>
      <c r="J25716">
        <v>0</v>
      </c>
      <c r="K25716">
        <v>0</v>
      </c>
      <c r="L25716">
        <v>0</v>
      </c>
      <c r="M25716">
        <v>18219</v>
      </c>
      <c r="N25716">
        <v>19606</v>
      </c>
      <c r="O25716">
        <v>20980</v>
      </c>
      <c r="P25716">
        <v>22320</v>
      </c>
      <c r="Q25716">
        <v>22650</v>
      </c>
      <c r="R25716">
        <v>23136</v>
      </c>
      <c r="S25716">
        <v>2000</v>
      </c>
      <c r="T25716">
        <v>2000</v>
      </c>
      <c r="U25716">
        <v>2000</v>
      </c>
      <c r="V25716">
        <v>1000</v>
      </c>
      <c r="W25716">
        <v>1000</v>
      </c>
      <c r="X25716">
        <v>2100</v>
      </c>
      <c r="Y25716">
        <v>0</v>
      </c>
    </row>
    <row r="25717" spans="1:25" x14ac:dyDescent="0.35">
      <c r="A25717">
        <v>24566</v>
      </c>
      <c r="B25717">
        <v>160000</v>
      </c>
      <c r="C25717">
        <v>1</v>
      </c>
      <c r="D25717">
        <v>2</v>
      </c>
      <c r="E25717">
        <v>1</v>
      </c>
      <c r="F25717">
        <v>42</v>
      </c>
      <c r="G25717">
        <v>1</v>
      </c>
      <c r="H25717">
        <v>-2</v>
      </c>
      <c r="I25717">
        <v>-2</v>
      </c>
      <c r="J25717">
        <v>-2</v>
      </c>
      <c r="K25717">
        <v>-2</v>
      </c>
      <c r="L25717">
        <v>-2</v>
      </c>
      <c r="M25717">
        <v>0</v>
      </c>
      <c r="N25717">
        <v>0</v>
      </c>
      <c r="O25717">
        <v>0</v>
      </c>
      <c r="P25717">
        <v>0</v>
      </c>
      <c r="Q25717">
        <v>0</v>
      </c>
      <c r="R25717">
        <v>0</v>
      </c>
      <c r="S25717">
        <v>0</v>
      </c>
      <c r="T25717">
        <v>0</v>
      </c>
      <c r="U25717">
        <v>0</v>
      </c>
      <c r="V25717">
        <v>0</v>
      </c>
      <c r="W25717">
        <v>0</v>
      </c>
      <c r="X25717">
        <v>2535</v>
      </c>
      <c r="Y25717">
        <v>0</v>
      </c>
    </row>
    <row r="25718" spans="1:25" x14ac:dyDescent="0.35">
      <c r="A25718">
        <v>24567</v>
      </c>
      <c r="B25718" s="1">
        <v>300000</v>
      </c>
      <c r="C25718">
        <v>1</v>
      </c>
      <c r="D25718">
        <v>1</v>
      </c>
      <c r="E25718">
        <v>2</v>
      </c>
      <c r="F25718">
        <v>35</v>
      </c>
      <c r="G25718">
        <v>0</v>
      </c>
      <c r="H25718">
        <v>0</v>
      </c>
      <c r="I25718">
        <v>0</v>
      </c>
      <c r="J25718">
        <v>0</v>
      </c>
      <c r="K25718">
        <v>0</v>
      </c>
      <c r="L25718">
        <v>0</v>
      </c>
      <c r="M25718">
        <v>17975</v>
      </c>
      <c r="N25718">
        <v>14032</v>
      </c>
      <c r="O25718">
        <v>13145</v>
      </c>
      <c r="P25718">
        <v>11890</v>
      </c>
      <c r="Q25718">
        <v>12695</v>
      </c>
      <c r="R25718">
        <v>13763</v>
      </c>
      <c r="S25718">
        <v>1510</v>
      </c>
      <c r="T25718">
        <v>1519</v>
      </c>
      <c r="U25718">
        <v>2000</v>
      </c>
      <c r="V25718">
        <v>1005</v>
      </c>
      <c r="W25718">
        <v>2068</v>
      </c>
      <c r="X25718">
        <v>0</v>
      </c>
      <c r="Y25718">
        <v>0</v>
      </c>
    </row>
    <row r="25719" spans="1:25" x14ac:dyDescent="0.35">
      <c r="A25719">
        <v>24568</v>
      </c>
      <c r="B25719">
        <v>280000</v>
      </c>
      <c r="C25719">
        <v>1</v>
      </c>
      <c r="D25719">
        <v>3</v>
      </c>
      <c r="E25719">
        <v>1</v>
      </c>
      <c r="F25719">
        <v>39</v>
      </c>
      <c r="G25719">
        <v>-1</v>
      </c>
      <c r="H25719">
        <v>-1</v>
      </c>
      <c r="I25719">
        <v>-1</v>
      </c>
      <c r="J25719">
        <v>0</v>
      </c>
      <c r="K25719">
        <v>0</v>
      </c>
      <c r="L25719">
        <v>0</v>
      </c>
      <c r="M25719">
        <v>1466</v>
      </c>
      <c r="N25719">
        <v>1466</v>
      </c>
      <c r="O25719">
        <v>25482</v>
      </c>
      <c r="P25719">
        <v>24942</v>
      </c>
      <c r="Q25719">
        <v>23944</v>
      </c>
      <c r="R25719">
        <v>23068</v>
      </c>
      <c r="S25719">
        <v>1473</v>
      </c>
      <c r="T25719">
        <v>25489</v>
      </c>
      <c r="U25719">
        <v>1348</v>
      </c>
      <c r="V25719">
        <v>816</v>
      </c>
      <c r="W25719">
        <v>934</v>
      </c>
      <c r="X25719">
        <v>20007</v>
      </c>
      <c r="Y25719">
        <v>0</v>
      </c>
    </row>
    <row r="25720" spans="1:25" x14ac:dyDescent="0.35">
      <c r="A25720">
        <v>24569</v>
      </c>
      <c r="B25720">
        <v>210000</v>
      </c>
      <c r="C25720">
        <v>1</v>
      </c>
      <c r="D25720">
        <v>1</v>
      </c>
      <c r="E25720">
        <v>1</v>
      </c>
      <c r="F25720">
        <v>34</v>
      </c>
      <c r="G25720">
        <v>-1</v>
      </c>
      <c r="H25720">
        <v>-1</v>
      </c>
      <c r="I25720">
        <v>-1</v>
      </c>
      <c r="J25720">
        <v>2</v>
      </c>
      <c r="K25720">
        <v>-1</v>
      </c>
      <c r="L25720">
        <v>0</v>
      </c>
      <c r="M25720">
        <v>330</v>
      </c>
      <c r="N25720">
        <v>330</v>
      </c>
      <c r="O25720">
        <v>660</v>
      </c>
      <c r="P25720">
        <v>330</v>
      </c>
      <c r="Q25720">
        <v>660</v>
      </c>
      <c r="R25720">
        <v>330</v>
      </c>
      <c r="S25720">
        <v>330</v>
      </c>
      <c r="T25720">
        <v>660</v>
      </c>
      <c r="U25720">
        <v>0</v>
      </c>
      <c r="V25720">
        <v>660</v>
      </c>
      <c r="W25720">
        <v>0</v>
      </c>
      <c r="X25720">
        <v>330</v>
      </c>
      <c r="Y25720">
        <v>0</v>
      </c>
    </row>
    <row r="25721" spans="1:25" x14ac:dyDescent="0.35">
      <c r="A25721">
        <v>24570</v>
      </c>
      <c r="B25721" s="1">
        <v>200000</v>
      </c>
      <c r="C25721">
        <v>1</v>
      </c>
      <c r="D25721">
        <v>1</v>
      </c>
      <c r="E25721">
        <v>2</v>
      </c>
      <c r="F25721">
        <v>33</v>
      </c>
      <c r="G25721">
        <v>2</v>
      </c>
      <c r="H25721">
        <v>2</v>
      </c>
      <c r="I25721">
        <v>-1</v>
      </c>
      <c r="J25721">
        <v>-1</v>
      </c>
      <c r="K25721">
        <v>-1</v>
      </c>
      <c r="L25721">
        <v>-1</v>
      </c>
      <c r="M25721">
        <v>234069</v>
      </c>
      <c r="N25721">
        <v>8206</v>
      </c>
      <c r="O25721">
        <v>1892</v>
      </c>
      <c r="P25721">
        <v>8484</v>
      </c>
      <c r="Q25721">
        <v>4602</v>
      </c>
      <c r="R25721">
        <v>67037</v>
      </c>
      <c r="S25721">
        <v>16412</v>
      </c>
      <c r="T25721">
        <v>1892</v>
      </c>
      <c r="U25721">
        <v>8484</v>
      </c>
      <c r="V25721">
        <v>4602</v>
      </c>
      <c r="W25721">
        <v>67037</v>
      </c>
      <c r="X25721">
        <v>9541</v>
      </c>
      <c r="Y25721">
        <v>0</v>
      </c>
    </row>
    <row r="25722" spans="1:25" x14ac:dyDescent="0.35">
      <c r="A25722">
        <v>24572</v>
      </c>
      <c r="B25722">
        <v>60000</v>
      </c>
      <c r="C25722">
        <v>1</v>
      </c>
      <c r="D25722">
        <v>2</v>
      </c>
      <c r="E25722">
        <v>1</v>
      </c>
      <c r="F25722">
        <v>45</v>
      </c>
      <c r="G25722">
        <v>0</v>
      </c>
      <c r="H25722">
        <v>0</v>
      </c>
      <c r="I25722">
        <v>0</v>
      </c>
      <c r="J25722">
        <v>0</v>
      </c>
      <c r="K25722">
        <v>0</v>
      </c>
      <c r="L25722">
        <v>0</v>
      </c>
      <c r="M25722">
        <v>6471</v>
      </c>
      <c r="N25722">
        <v>7487</v>
      </c>
      <c r="O25722">
        <v>9356</v>
      </c>
      <c r="P25722">
        <v>10392</v>
      </c>
      <c r="Q25722">
        <v>11214</v>
      </c>
      <c r="R25722">
        <v>12028</v>
      </c>
      <c r="S25722">
        <v>1131</v>
      </c>
      <c r="T25722">
        <v>2000</v>
      </c>
      <c r="U25722">
        <v>1200</v>
      </c>
      <c r="V25722">
        <v>1000</v>
      </c>
      <c r="W25722">
        <v>1000</v>
      </c>
      <c r="X25722">
        <v>1000</v>
      </c>
      <c r="Y25722">
        <v>0</v>
      </c>
    </row>
    <row r="25723" spans="1:25" x14ac:dyDescent="0.35">
      <c r="A25723">
        <v>24573</v>
      </c>
      <c r="B25723">
        <v>50000</v>
      </c>
      <c r="C25723">
        <v>1</v>
      </c>
      <c r="D25723">
        <v>2</v>
      </c>
      <c r="E25723">
        <v>2</v>
      </c>
      <c r="F25723">
        <v>36</v>
      </c>
      <c r="G25723">
        <v>0</v>
      </c>
      <c r="H25723">
        <v>0</v>
      </c>
      <c r="I25723">
        <v>0</v>
      </c>
      <c r="J25723">
        <v>0</v>
      </c>
      <c r="K25723">
        <v>0</v>
      </c>
      <c r="L25723">
        <v>0</v>
      </c>
      <c r="M25723">
        <v>52045</v>
      </c>
      <c r="N25723">
        <v>49714</v>
      </c>
      <c r="O25723">
        <v>50908</v>
      </c>
      <c r="P25723">
        <v>49756</v>
      </c>
      <c r="Q25723">
        <v>27702</v>
      </c>
      <c r="R25723">
        <v>27429</v>
      </c>
      <c r="S25723">
        <v>2000</v>
      </c>
      <c r="T25723">
        <v>2005</v>
      </c>
      <c r="U25723">
        <v>1432</v>
      </c>
      <c r="V25723">
        <v>1008</v>
      </c>
      <c r="W25723">
        <v>3007</v>
      </c>
      <c r="X25723">
        <v>2003</v>
      </c>
      <c r="Y25723">
        <v>0</v>
      </c>
    </row>
    <row r="25724" spans="1:25" x14ac:dyDescent="0.35">
      <c r="A25724">
        <v>24575</v>
      </c>
      <c r="B25724">
        <v>140000</v>
      </c>
      <c r="C25724">
        <v>1</v>
      </c>
      <c r="D25724">
        <v>2</v>
      </c>
      <c r="E25724">
        <v>1</v>
      </c>
      <c r="F25724">
        <v>39</v>
      </c>
      <c r="G25724">
        <v>0</v>
      </c>
      <c r="H25724">
        <v>0</v>
      </c>
      <c r="I25724">
        <v>0</v>
      </c>
      <c r="J25724">
        <v>0</v>
      </c>
      <c r="K25724">
        <v>0</v>
      </c>
      <c r="L25724">
        <v>0</v>
      </c>
      <c r="M25724">
        <v>92861</v>
      </c>
      <c r="N25724">
        <v>87249</v>
      </c>
      <c r="O25724">
        <v>87188</v>
      </c>
      <c r="P25724">
        <v>86973</v>
      </c>
      <c r="Q25724">
        <v>85854</v>
      </c>
      <c r="R25724">
        <v>85839</v>
      </c>
      <c r="S25724">
        <v>3992</v>
      </c>
      <c r="T25724">
        <v>4100</v>
      </c>
      <c r="U25724">
        <v>4000</v>
      </c>
      <c r="V25724">
        <v>3162</v>
      </c>
      <c r="W25724">
        <v>3500</v>
      </c>
      <c r="X25724">
        <v>3210</v>
      </c>
      <c r="Y25724">
        <v>0</v>
      </c>
    </row>
    <row r="25725" spans="1:25" x14ac:dyDescent="0.35">
      <c r="A25725">
        <v>24576</v>
      </c>
      <c r="B25725">
        <v>150000</v>
      </c>
      <c r="C25725">
        <v>1</v>
      </c>
      <c r="D25725">
        <v>1</v>
      </c>
      <c r="E25725">
        <v>1</v>
      </c>
      <c r="F25725">
        <v>31</v>
      </c>
      <c r="G25725">
        <v>-1</v>
      </c>
      <c r="H25725">
        <v>-1</v>
      </c>
      <c r="I25725">
        <v>-2</v>
      </c>
      <c r="J25725">
        <v>-2</v>
      </c>
      <c r="K25725">
        <v>-2</v>
      </c>
      <c r="L25725">
        <v>-1</v>
      </c>
      <c r="M25725">
        <v>15000</v>
      </c>
      <c r="N25725">
        <v>0</v>
      </c>
      <c r="O25725">
        <v>0</v>
      </c>
      <c r="P25725">
        <v>0</v>
      </c>
      <c r="Q25725">
        <v>0</v>
      </c>
      <c r="R25725">
        <v>11694</v>
      </c>
      <c r="S25725">
        <v>0</v>
      </c>
      <c r="T25725">
        <v>0</v>
      </c>
      <c r="U25725">
        <v>0</v>
      </c>
      <c r="V25725">
        <v>0</v>
      </c>
      <c r="W25725">
        <v>11694</v>
      </c>
      <c r="X25725">
        <v>30000</v>
      </c>
      <c r="Y25725">
        <v>0</v>
      </c>
    </row>
    <row r="25726" spans="1:25" x14ac:dyDescent="0.35">
      <c r="A25726">
        <v>24577</v>
      </c>
      <c r="B25726">
        <v>230000</v>
      </c>
      <c r="C25726">
        <v>1</v>
      </c>
      <c r="D25726">
        <v>1</v>
      </c>
      <c r="E25726">
        <v>2</v>
      </c>
      <c r="F25726">
        <v>33</v>
      </c>
      <c r="G25726">
        <v>0</v>
      </c>
      <c r="H25726">
        <v>0</v>
      </c>
      <c r="I25726">
        <v>0</v>
      </c>
      <c r="J25726">
        <v>0</v>
      </c>
      <c r="K25726">
        <v>0</v>
      </c>
      <c r="L25726">
        <v>0</v>
      </c>
      <c r="M25726">
        <v>56754</v>
      </c>
      <c r="N25726">
        <v>57171</v>
      </c>
      <c r="O25726">
        <v>56150</v>
      </c>
      <c r="P25726">
        <v>57074</v>
      </c>
      <c r="Q25726">
        <v>50670</v>
      </c>
      <c r="R25726">
        <v>50652</v>
      </c>
      <c r="S25726">
        <v>3000</v>
      </c>
      <c r="T25726">
        <v>2100</v>
      </c>
      <c r="U25726">
        <v>2300</v>
      </c>
      <c r="V25726">
        <v>2000</v>
      </c>
      <c r="W25726">
        <v>2000</v>
      </c>
      <c r="X25726">
        <v>2000</v>
      </c>
      <c r="Y25726">
        <v>0</v>
      </c>
    </row>
    <row r="25727" spans="1:25" x14ac:dyDescent="0.35">
      <c r="A25727">
        <v>24578</v>
      </c>
      <c r="B25727">
        <v>310000</v>
      </c>
      <c r="C25727">
        <v>1</v>
      </c>
      <c r="D25727">
        <v>1</v>
      </c>
      <c r="E25727">
        <v>1</v>
      </c>
      <c r="F25727">
        <v>40</v>
      </c>
      <c r="G25727">
        <v>-2</v>
      </c>
      <c r="H25727">
        <v>-2</v>
      </c>
      <c r="I25727">
        <v>-2</v>
      </c>
      <c r="J25727">
        <v>-2</v>
      </c>
      <c r="K25727">
        <v>-2</v>
      </c>
      <c r="L25727">
        <v>-2</v>
      </c>
      <c r="M25727">
        <v>-150</v>
      </c>
      <c r="N25727">
        <v>-150</v>
      </c>
      <c r="O25727">
        <v>-150</v>
      </c>
      <c r="P25727">
        <v>-150</v>
      </c>
      <c r="Q25727">
        <v>-150</v>
      </c>
      <c r="R25727">
        <v>-150</v>
      </c>
      <c r="S25727">
        <v>0</v>
      </c>
      <c r="T25727">
        <v>0</v>
      </c>
      <c r="U25727">
        <v>0</v>
      </c>
      <c r="V25727">
        <v>0</v>
      </c>
      <c r="W25727">
        <v>0</v>
      </c>
      <c r="X25727">
        <v>0</v>
      </c>
      <c r="Y25727">
        <v>0</v>
      </c>
    </row>
    <row r="25728" spans="1:25" x14ac:dyDescent="0.35">
      <c r="A25728">
        <v>24579</v>
      </c>
      <c r="B25728" s="1">
        <v>500000</v>
      </c>
      <c r="C25728">
        <v>1</v>
      </c>
      <c r="D25728">
        <v>1</v>
      </c>
      <c r="E25728">
        <v>1</v>
      </c>
      <c r="F25728">
        <v>47</v>
      </c>
      <c r="G25728">
        <v>1</v>
      </c>
      <c r="H25728">
        <v>-1</v>
      </c>
      <c r="I25728">
        <v>-1</v>
      </c>
      <c r="J25728">
        <v>-1</v>
      </c>
      <c r="K25728">
        <v>-1</v>
      </c>
      <c r="L25728">
        <v>-1</v>
      </c>
      <c r="M25728">
        <v>0</v>
      </c>
      <c r="N25728">
        <v>1200</v>
      </c>
      <c r="O25728">
        <v>163</v>
      </c>
      <c r="P25728">
        <v>1131</v>
      </c>
      <c r="Q25728">
        <v>150</v>
      </c>
      <c r="R25728">
        <v>165</v>
      </c>
      <c r="S25728">
        <v>1200</v>
      </c>
      <c r="T25728">
        <v>163</v>
      </c>
      <c r="U25728">
        <v>1142</v>
      </c>
      <c r="V25728">
        <v>150</v>
      </c>
      <c r="W25728">
        <v>165</v>
      </c>
      <c r="X25728">
        <v>8530</v>
      </c>
      <c r="Y25728">
        <v>0</v>
      </c>
    </row>
    <row r="25729" spans="1:25" x14ac:dyDescent="0.35">
      <c r="A25729">
        <v>24580</v>
      </c>
      <c r="B25729">
        <v>170000</v>
      </c>
      <c r="C25729">
        <v>1</v>
      </c>
      <c r="D25729">
        <v>1</v>
      </c>
      <c r="E25729">
        <v>2</v>
      </c>
      <c r="F25729">
        <v>36</v>
      </c>
      <c r="G25729">
        <v>-2</v>
      </c>
      <c r="H25729">
        <v>-2</v>
      </c>
      <c r="I25729">
        <v>-2</v>
      </c>
      <c r="J25729">
        <v>-2</v>
      </c>
      <c r="K25729">
        <v>-2</v>
      </c>
      <c r="L25729">
        <v>-2</v>
      </c>
      <c r="M25729">
        <v>5470</v>
      </c>
      <c r="N25729">
        <v>1701</v>
      </c>
      <c r="O25729">
        <v>18406</v>
      </c>
      <c r="P25729">
        <v>-979</v>
      </c>
      <c r="Q25729">
        <v>-1304</v>
      </c>
      <c r="R25729">
        <v>2371</v>
      </c>
      <c r="S25729">
        <v>2000</v>
      </c>
      <c r="T25729">
        <v>19000</v>
      </c>
      <c r="U25729">
        <v>0</v>
      </c>
      <c r="V25729">
        <v>0</v>
      </c>
      <c r="W25729">
        <v>4000</v>
      </c>
      <c r="X25729">
        <v>15000</v>
      </c>
      <c r="Y25729">
        <v>0</v>
      </c>
    </row>
    <row r="25730" spans="1:25" x14ac:dyDescent="0.35">
      <c r="A25730">
        <v>24582</v>
      </c>
      <c r="B25730">
        <v>50000</v>
      </c>
      <c r="C25730">
        <v>1</v>
      </c>
      <c r="D25730">
        <v>2</v>
      </c>
      <c r="E25730">
        <v>2</v>
      </c>
      <c r="F25730">
        <v>47</v>
      </c>
      <c r="G25730">
        <v>0</v>
      </c>
      <c r="H25730">
        <v>0</v>
      </c>
      <c r="I25730">
        <v>0</v>
      </c>
      <c r="J25730">
        <v>0</v>
      </c>
      <c r="K25730">
        <v>0</v>
      </c>
      <c r="L25730">
        <v>0</v>
      </c>
      <c r="M25730">
        <v>19949</v>
      </c>
      <c r="N25730">
        <v>19356</v>
      </c>
      <c r="O25730">
        <v>19849</v>
      </c>
      <c r="P25730">
        <v>20301</v>
      </c>
      <c r="Q25730">
        <v>17951</v>
      </c>
      <c r="R25730">
        <v>17254</v>
      </c>
      <c r="S25730">
        <v>2000</v>
      </c>
      <c r="T25730">
        <v>2000</v>
      </c>
      <c r="U25730">
        <v>2000</v>
      </c>
      <c r="V25730">
        <v>1000</v>
      </c>
      <c r="W25730">
        <v>1000</v>
      </c>
      <c r="X25730">
        <v>1000</v>
      </c>
      <c r="Y25730">
        <v>0</v>
      </c>
    </row>
    <row r="25731" spans="1:25" x14ac:dyDescent="0.35">
      <c r="A25731">
        <v>24583</v>
      </c>
      <c r="B25731">
        <v>170000</v>
      </c>
      <c r="C25731">
        <v>1</v>
      </c>
      <c r="D25731">
        <v>2</v>
      </c>
      <c r="E25731">
        <v>1</v>
      </c>
      <c r="F25731">
        <v>33</v>
      </c>
      <c r="G25731">
        <v>-1</v>
      </c>
      <c r="H25731">
        <v>2</v>
      </c>
      <c r="I25731">
        <v>2</v>
      </c>
      <c r="J25731">
        <v>-1</v>
      </c>
      <c r="K25731">
        <v>-1</v>
      </c>
      <c r="L25731">
        <v>-2</v>
      </c>
      <c r="M25731">
        <v>917</v>
      </c>
      <c r="N25731">
        <v>917</v>
      </c>
      <c r="O25731">
        <v>0</v>
      </c>
      <c r="P25731">
        <v>2038</v>
      </c>
      <c r="Q25731">
        <v>0</v>
      </c>
      <c r="R25731">
        <v>0</v>
      </c>
      <c r="S25731">
        <v>0</v>
      </c>
      <c r="T25731">
        <v>0</v>
      </c>
      <c r="U25731">
        <v>2038</v>
      </c>
      <c r="V25731">
        <v>0</v>
      </c>
      <c r="W25731">
        <v>0</v>
      </c>
      <c r="X25731">
        <v>0</v>
      </c>
      <c r="Y25731">
        <v>0</v>
      </c>
    </row>
    <row r="25732" spans="1:25" x14ac:dyDescent="0.35">
      <c r="A25732">
        <v>24585</v>
      </c>
      <c r="B25732">
        <v>220000</v>
      </c>
      <c r="C25732">
        <v>1</v>
      </c>
      <c r="D25732">
        <v>2</v>
      </c>
      <c r="E25732">
        <v>2</v>
      </c>
      <c r="F25732">
        <v>35</v>
      </c>
      <c r="G25732">
        <v>0</v>
      </c>
      <c r="H25732">
        <v>0</v>
      </c>
      <c r="I25732">
        <v>0</v>
      </c>
      <c r="J25732">
        <v>0</v>
      </c>
      <c r="K25732">
        <v>0</v>
      </c>
      <c r="L25732">
        <v>0</v>
      </c>
      <c r="M25732">
        <v>237976</v>
      </c>
      <c r="N25732">
        <v>232993</v>
      </c>
      <c r="O25732">
        <v>229896</v>
      </c>
      <c r="P25732">
        <v>226036</v>
      </c>
      <c r="Q25732">
        <v>222487</v>
      </c>
      <c r="R25732">
        <v>210628</v>
      </c>
      <c r="S25732">
        <v>8300</v>
      </c>
      <c r="T25732">
        <v>8500</v>
      </c>
      <c r="U25732">
        <v>8000</v>
      </c>
      <c r="V25732">
        <v>7900</v>
      </c>
      <c r="W25732">
        <v>7800</v>
      </c>
      <c r="X25732">
        <v>8000</v>
      </c>
      <c r="Y25732">
        <v>0</v>
      </c>
    </row>
    <row r="25733" spans="1:25" x14ac:dyDescent="0.35">
      <c r="A25733">
        <v>24586</v>
      </c>
      <c r="B25733">
        <v>60000</v>
      </c>
      <c r="C25733">
        <v>1</v>
      </c>
      <c r="D25733">
        <v>2</v>
      </c>
      <c r="E25733">
        <v>1</v>
      </c>
      <c r="F25733">
        <v>45</v>
      </c>
      <c r="G25733">
        <v>0</v>
      </c>
      <c r="H25733">
        <v>0</v>
      </c>
      <c r="I25733">
        <v>0</v>
      </c>
      <c r="J25733">
        <v>0</v>
      </c>
      <c r="K25733">
        <v>0</v>
      </c>
      <c r="L25733">
        <v>0</v>
      </c>
      <c r="M25733">
        <v>25513</v>
      </c>
      <c r="N25733">
        <v>13941</v>
      </c>
      <c r="O25733">
        <v>13265</v>
      </c>
      <c r="P25733">
        <v>13645</v>
      </c>
      <c r="Q25733">
        <v>14538</v>
      </c>
      <c r="R25733">
        <v>14923</v>
      </c>
      <c r="S25733">
        <v>1300</v>
      </c>
      <c r="T25733">
        <v>1600</v>
      </c>
      <c r="U25733">
        <v>1300</v>
      </c>
      <c r="V25733">
        <v>1500</v>
      </c>
      <c r="W25733">
        <v>1000</v>
      </c>
      <c r="X25733">
        <v>2000</v>
      </c>
      <c r="Y25733">
        <v>0</v>
      </c>
    </row>
    <row r="25734" spans="1:25" x14ac:dyDescent="0.35">
      <c r="A25734">
        <v>24587</v>
      </c>
      <c r="B25734" s="1">
        <v>200000</v>
      </c>
      <c r="C25734">
        <v>1</v>
      </c>
      <c r="D25734">
        <v>1</v>
      </c>
      <c r="E25734">
        <v>2</v>
      </c>
      <c r="F25734">
        <v>33</v>
      </c>
      <c r="G25734">
        <v>-1</v>
      </c>
      <c r="H25734">
        <v>-1</v>
      </c>
      <c r="I25734">
        <v>-1</v>
      </c>
      <c r="J25734">
        <v>-1</v>
      </c>
      <c r="K25734">
        <v>-1</v>
      </c>
      <c r="L25734">
        <v>-1</v>
      </c>
      <c r="M25734">
        <v>1201</v>
      </c>
      <c r="N25734">
        <v>0</v>
      </c>
      <c r="O25734">
        <v>973</v>
      </c>
      <c r="P25734">
        <v>0</v>
      </c>
      <c r="Q25734">
        <v>161</v>
      </c>
      <c r="R25734">
        <v>1174</v>
      </c>
      <c r="S25734">
        <v>0</v>
      </c>
      <c r="T25734">
        <v>973</v>
      </c>
      <c r="U25734">
        <v>0</v>
      </c>
      <c r="V25734">
        <v>161</v>
      </c>
      <c r="W25734">
        <v>1174</v>
      </c>
      <c r="X25734">
        <v>598</v>
      </c>
      <c r="Y25734">
        <v>0</v>
      </c>
    </row>
    <row r="25735" spans="1:25" x14ac:dyDescent="0.35">
      <c r="A25735">
        <v>24588</v>
      </c>
      <c r="B25735">
        <v>350000</v>
      </c>
      <c r="C25735">
        <v>1</v>
      </c>
      <c r="D25735">
        <v>2</v>
      </c>
      <c r="E25735">
        <v>2</v>
      </c>
      <c r="F25735">
        <v>34</v>
      </c>
      <c r="G25735">
        <v>0</v>
      </c>
      <c r="H25735">
        <v>0</v>
      </c>
      <c r="I25735">
        <v>0</v>
      </c>
      <c r="J25735">
        <v>0</v>
      </c>
      <c r="K25735">
        <v>0</v>
      </c>
      <c r="L25735">
        <v>0</v>
      </c>
      <c r="M25735">
        <v>38021</v>
      </c>
      <c r="N25735">
        <v>29493</v>
      </c>
      <c r="O25735">
        <v>31838</v>
      </c>
      <c r="P25735">
        <v>32369</v>
      </c>
      <c r="Q25735">
        <v>33478</v>
      </c>
      <c r="R25735">
        <v>83304</v>
      </c>
      <c r="S25735">
        <v>3000</v>
      </c>
      <c r="T25735">
        <v>3000</v>
      </c>
      <c r="U25735">
        <v>3000</v>
      </c>
      <c r="V25735">
        <v>1500</v>
      </c>
      <c r="W25735">
        <v>52000</v>
      </c>
      <c r="X25735">
        <v>3000</v>
      </c>
      <c r="Y25735">
        <v>0</v>
      </c>
    </row>
    <row r="25736" spans="1:25" x14ac:dyDescent="0.35">
      <c r="A25736">
        <v>24589</v>
      </c>
      <c r="B25736">
        <v>60000</v>
      </c>
      <c r="C25736">
        <v>1</v>
      </c>
      <c r="D25736">
        <v>2</v>
      </c>
      <c r="E25736">
        <v>2</v>
      </c>
      <c r="F25736">
        <v>42</v>
      </c>
      <c r="G25736">
        <v>0</v>
      </c>
      <c r="H25736">
        <v>0</v>
      </c>
      <c r="I25736">
        <v>0</v>
      </c>
      <c r="J25736">
        <v>0</v>
      </c>
      <c r="K25736">
        <v>0</v>
      </c>
      <c r="L25736">
        <v>0</v>
      </c>
      <c r="M25736">
        <v>99114</v>
      </c>
      <c r="N25736">
        <v>97895</v>
      </c>
      <c r="O25736">
        <v>94204</v>
      </c>
      <c r="P25736">
        <v>95986</v>
      </c>
      <c r="Q25736">
        <v>13529</v>
      </c>
      <c r="R25736">
        <v>16099</v>
      </c>
      <c r="S25736">
        <v>3700</v>
      </c>
      <c r="T25736">
        <v>3000</v>
      </c>
      <c r="U25736">
        <v>4000</v>
      </c>
      <c r="V25736">
        <v>1500</v>
      </c>
      <c r="W25736">
        <v>3250</v>
      </c>
      <c r="X25736">
        <v>1000</v>
      </c>
      <c r="Y25736">
        <v>0</v>
      </c>
    </row>
    <row r="25737" spans="1:25" x14ac:dyDescent="0.35">
      <c r="A25737">
        <v>24590</v>
      </c>
      <c r="B25737" s="1">
        <v>100000</v>
      </c>
      <c r="C25737">
        <v>1</v>
      </c>
      <c r="D25737">
        <v>2</v>
      </c>
      <c r="E25737">
        <v>2</v>
      </c>
      <c r="F25737">
        <v>28</v>
      </c>
      <c r="G25737">
        <v>-2</v>
      </c>
      <c r="H25737">
        <v>-2</v>
      </c>
      <c r="I25737">
        <v>-2</v>
      </c>
      <c r="J25737">
        <v>-2</v>
      </c>
      <c r="K25737">
        <v>-1</v>
      </c>
      <c r="L25737">
        <v>-1</v>
      </c>
      <c r="M25737">
        <v>0</v>
      </c>
      <c r="N25737">
        <v>0</v>
      </c>
      <c r="O25737">
        <v>0</v>
      </c>
      <c r="P25737">
        <v>0</v>
      </c>
      <c r="Q25737">
        <v>60</v>
      </c>
      <c r="R25737">
        <v>210</v>
      </c>
      <c r="S25737">
        <v>0</v>
      </c>
      <c r="T25737">
        <v>0</v>
      </c>
      <c r="U25737">
        <v>0</v>
      </c>
      <c r="V25737">
        <v>60</v>
      </c>
      <c r="W25737">
        <v>300</v>
      </c>
      <c r="X25737">
        <v>3700</v>
      </c>
      <c r="Y25737">
        <v>0</v>
      </c>
    </row>
    <row r="25738" spans="1:25" x14ac:dyDescent="0.35">
      <c r="A25738">
        <v>24592</v>
      </c>
      <c r="B25738">
        <v>360000</v>
      </c>
      <c r="C25738">
        <v>1</v>
      </c>
      <c r="D25738">
        <v>1</v>
      </c>
      <c r="E25738">
        <v>1</v>
      </c>
      <c r="F25738">
        <v>35</v>
      </c>
      <c r="G25738">
        <v>-1</v>
      </c>
      <c r="H25738">
        <v>-1</v>
      </c>
      <c r="I25738">
        <v>-1</v>
      </c>
      <c r="J25738">
        <v>-1</v>
      </c>
      <c r="K25738">
        <v>-1</v>
      </c>
      <c r="L25738">
        <v>0</v>
      </c>
      <c r="M25738">
        <v>3738</v>
      </c>
      <c r="N25738">
        <v>2019</v>
      </c>
      <c r="O25738">
        <v>4979</v>
      </c>
      <c r="P25738">
        <v>0</v>
      </c>
      <c r="Q25738">
        <v>4974</v>
      </c>
      <c r="R25738">
        <v>4974</v>
      </c>
      <c r="S25738">
        <v>2019</v>
      </c>
      <c r="T25738">
        <v>4979</v>
      </c>
      <c r="U25738">
        <v>0</v>
      </c>
      <c r="V25738">
        <v>4974</v>
      </c>
      <c r="W25738">
        <v>0</v>
      </c>
      <c r="X25738">
        <v>72322</v>
      </c>
      <c r="Y25738">
        <v>0</v>
      </c>
    </row>
    <row r="25739" spans="1:25" x14ac:dyDescent="0.35">
      <c r="A25739">
        <v>24594</v>
      </c>
      <c r="B25739">
        <v>290000</v>
      </c>
      <c r="C25739">
        <v>1</v>
      </c>
      <c r="D25739">
        <v>1</v>
      </c>
      <c r="E25739">
        <v>2</v>
      </c>
      <c r="F25739">
        <v>47</v>
      </c>
      <c r="G25739">
        <v>-2</v>
      </c>
      <c r="H25739">
        <v>-2</v>
      </c>
      <c r="I25739">
        <v>-2</v>
      </c>
      <c r="J25739">
        <v>-2</v>
      </c>
      <c r="K25739">
        <v>-2</v>
      </c>
      <c r="L25739">
        <v>-2</v>
      </c>
      <c r="M25739">
        <v>822</v>
      </c>
      <c r="N25739">
        <v>836</v>
      </c>
      <c r="O25739">
        <v>12</v>
      </c>
      <c r="P25739">
        <v>-824</v>
      </c>
      <c r="Q25739">
        <v>-3830</v>
      </c>
      <c r="R25739">
        <v>-4220</v>
      </c>
      <c r="S25739">
        <v>850</v>
      </c>
      <c r="T25739">
        <v>12</v>
      </c>
      <c r="U25739">
        <v>0</v>
      </c>
      <c r="V25739">
        <v>2170</v>
      </c>
      <c r="W25739">
        <v>0</v>
      </c>
      <c r="X25739">
        <v>5000</v>
      </c>
      <c r="Y25739">
        <v>0</v>
      </c>
    </row>
    <row r="25740" spans="1:25" x14ac:dyDescent="0.35">
      <c r="A25740">
        <v>24596</v>
      </c>
      <c r="B25740">
        <v>380000</v>
      </c>
      <c r="C25740">
        <v>1</v>
      </c>
      <c r="D25740">
        <v>1</v>
      </c>
      <c r="E25740">
        <v>2</v>
      </c>
      <c r="F25740">
        <v>33</v>
      </c>
      <c r="G25740">
        <v>0</v>
      </c>
      <c r="H25740">
        <v>0</v>
      </c>
      <c r="I25740">
        <v>0</v>
      </c>
      <c r="J25740">
        <v>0</v>
      </c>
      <c r="K25740">
        <v>0</v>
      </c>
      <c r="L25740">
        <v>0</v>
      </c>
      <c r="M25740">
        <v>77994</v>
      </c>
      <c r="N25740">
        <v>79099</v>
      </c>
      <c r="O25740">
        <v>80828</v>
      </c>
      <c r="P25740">
        <v>82583</v>
      </c>
      <c r="Q25740">
        <v>84687</v>
      </c>
      <c r="R25740">
        <v>84832</v>
      </c>
      <c r="S25740">
        <v>3000</v>
      </c>
      <c r="T25740">
        <v>3000</v>
      </c>
      <c r="U25740">
        <v>3100</v>
      </c>
      <c r="V25740">
        <v>3500</v>
      </c>
      <c r="W25740">
        <v>3500</v>
      </c>
      <c r="X25740">
        <v>3200</v>
      </c>
      <c r="Y25740">
        <v>0</v>
      </c>
    </row>
    <row r="25741" spans="1:25" x14ac:dyDescent="0.35">
      <c r="A25741">
        <v>24598</v>
      </c>
      <c r="B25741">
        <v>320000</v>
      </c>
      <c r="C25741">
        <v>1</v>
      </c>
      <c r="D25741">
        <v>3</v>
      </c>
      <c r="E25741">
        <v>2</v>
      </c>
      <c r="F25741">
        <v>28</v>
      </c>
      <c r="G25741">
        <v>-1</v>
      </c>
      <c r="H25741">
        <v>0</v>
      </c>
      <c r="I25741">
        <v>0</v>
      </c>
      <c r="J25741">
        <v>-1</v>
      </c>
      <c r="K25741">
        <v>-1</v>
      </c>
      <c r="L25741">
        <v>0</v>
      </c>
      <c r="M25741">
        <v>67264</v>
      </c>
      <c r="N25741">
        <v>67207</v>
      </c>
      <c r="O25741">
        <v>0</v>
      </c>
      <c r="P25741">
        <v>2615</v>
      </c>
      <c r="Q25741">
        <v>221073</v>
      </c>
      <c r="R25741">
        <v>225361</v>
      </c>
      <c r="S25741">
        <v>3231</v>
      </c>
      <c r="T25741">
        <v>0</v>
      </c>
      <c r="U25741">
        <v>2615</v>
      </c>
      <c r="V25741">
        <v>228975</v>
      </c>
      <c r="W25741">
        <v>8176</v>
      </c>
      <c r="X25741">
        <v>8226</v>
      </c>
      <c r="Y25741">
        <v>0</v>
      </c>
    </row>
    <row r="25742" spans="1:25" x14ac:dyDescent="0.35">
      <c r="A25742">
        <v>24600</v>
      </c>
      <c r="B25742">
        <v>280000</v>
      </c>
      <c r="C25742">
        <v>1</v>
      </c>
      <c r="D25742">
        <v>1</v>
      </c>
      <c r="E25742">
        <v>1</v>
      </c>
      <c r="F25742">
        <v>37</v>
      </c>
      <c r="G25742">
        <v>-1</v>
      </c>
      <c r="H25742">
        <v>0</v>
      </c>
      <c r="I25742">
        <v>0</v>
      </c>
      <c r="J25742">
        <v>0</v>
      </c>
      <c r="K25742">
        <v>0</v>
      </c>
      <c r="L25742">
        <v>0</v>
      </c>
      <c r="M25742">
        <v>33687</v>
      </c>
      <c r="N25742">
        <v>21575</v>
      </c>
      <c r="O25742">
        <v>23926</v>
      </c>
      <c r="P25742">
        <v>23102</v>
      </c>
      <c r="Q25742">
        <v>22734</v>
      </c>
      <c r="R25742">
        <v>29434</v>
      </c>
      <c r="S25742">
        <v>5000</v>
      </c>
      <c r="T25742">
        <v>3000</v>
      </c>
      <c r="U25742">
        <v>10000</v>
      </c>
      <c r="V25742">
        <v>10000</v>
      </c>
      <c r="W25742">
        <v>16934</v>
      </c>
      <c r="X25742">
        <v>10234</v>
      </c>
      <c r="Y25742">
        <v>0</v>
      </c>
    </row>
    <row r="25743" spans="1:25" x14ac:dyDescent="0.35">
      <c r="A25743">
        <v>24603</v>
      </c>
      <c r="B25743">
        <v>230000</v>
      </c>
      <c r="C25743">
        <v>1</v>
      </c>
      <c r="D25743">
        <v>1</v>
      </c>
      <c r="E25743">
        <v>2</v>
      </c>
      <c r="F25743">
        <v>28</v>
      </c>
      <c r="G25743">
        <v>0</v>
      </c>
      <c r="H25743">
        <v>0</v>
      </c>
      <c r="I25743">
        <v>0</v>
      </c>
      <c r="J25743">
        <v>0</v>
      </c>
      <c r="K25743">
        <v>0</v>
      </c>
      <c r="L25743">
        <v>0</v>
      </c>
      <c r="M25743">
        <v>28534</v>
      </c>
      <c r="N25743">
        <v>27104</v>
      </c>
      <c r="O25743">
        <v>24415</v>
      </c>
      <c r="P25743">
        <v>29002</v>
      </c>
      <c r="Q25743">
        <v>12415</v>
      </c>
      <c r="R25743">
        <v>10607</v>
      </c>
      <c r="S25743">
        <v>15222</v>
      </c>
      <c r="T25743">
        <v>10016</v>
      </c>
      <c r="U25743">
        <v>10083</v>
      </c>
      <c r="V25743">
        <v>5030</v>
      </c>
      <c r="W25743">
        <v>5003</v>
      </c>
      <c r="X25743">
        <v>5043</v>
      </c>
      <c r="Y25743">
        <v>0</v>
      </c>
    </row>
    <row r="25744" spans="1:25" x14ac:dyDescent="0.35">
      <c r="A25744">
        <v>24605</v>
      </c>
      <c r="B25744">
        <v>70000</v>
      </c>
      <c r="C25744">
        <v>1</v>
      </c>
      <c r="D25744">
        <v>2</v>
      </c>
      <c r="E25744">
        <v>2</v>
      </c>
      <c r="F25744">
        <v>29</v>
      </c>
      <c r="G25744">
        <v>0</v>
      </c>
      <c r="H25744">
        <v>0</v>
      </c>
      <c r="I25744">
        <v>0</v>
      </c>
      <c r="J25744">
        <v>0</v>
      </c>
      <c r="K25744">
        <v>-1</v>
      </c>
      <c r="L25744">
        <v>-1</v>
      </c>
      <c r="M25744">
        <v>58305</v>
      </c>
      <c r="N25744">
        <v>61710</v>
      </c>
      <c r="O25744">
        <v>64114</v>
      </c>
      <c r="P25744">
        <v>66775</v>
      </c>
      <c r="Q25744">
        <v>161</v>
      </c>
      <c r="R25744">
        <v>5746</v>
      </c>
      <c r="S25744">
        <v>5000</v>
      </c>
      <c r="T25744">
        <v>4000</v>
      </c>
      <c r="U25744">
        <v>5000</v>
      </c>
      <c r="V25744">
        <v>161</v>
      </c>
      <c r="W25744">
        <v>5800</v>
      </c>
      <c r="X25744">
        <v>1500</v>
      </c>
      <c r="Y25744">
        <v>0</v>
      </c>
    </row>
    <row r="25745" spans="1:25" x14ac:dyDescent="0.35">
      <c r="A25745">
        <v>24606</v>
      </c>
      <c r="B25745">
        <v>210000</v>
      </c>
      <c r="C25745">
        <v>1</v>
      </c>
      <c r="D25745">
        <v>2</v>
      </c>
      <c r="E25745">
        <v>1</v>
      </c>
      <c r="F25745">
        <v>35</v>
      </c>
      <c r="G25745">
        <v>0</v>
      </c>
      <c r="H25745">
        <v>0</v>
      </c>
      <c r="I25745">
        <v>0</v>
      </c>
      <c r="J25745">
        <v>0</v>
      </c>
      <c r="K25745">
        <v>0</v>
      </c>
      <c r="L25745">
        <v>0</v>
      </c>
      <c r="M25745">
        <v>62809</v>
      </c>
      <c r="N25745">
        <v>64781</v>
      </c>
      <c r="O25745">
        <v>65847</v>
      </c>
      <c r="P25745">
        <v>46992</v>
      </c>
      <c r="Q25745">
        <v>47073</v>
      </c>
      <c r="R25745">
        <v>47283</v>
      </c>
      <c r="S25745">
        <v>3018</v>
      </c>
      <c r="T25745">
        <v>2824</v>
      </c>
      <c r="U25745">
        <v>1757</v>
      </c>
      <c r="V25745">
        <v>1674</v>
      </c>
      <c r="W25745">
        <v>1717</v>
      </c>
      <c r="X25745">
        <v>1741</v>
      </c>
      <c r="Y25745">
        <v>0</v>
      </c>
    </row>
    <row r="25746" spans="1:25" x14ac:dyDescent="0.35">
      <c r="A25746">
        <v>24607</v>
      </c>
      <c r="B25746">
        <v>290000</v>
      </c>
      <c r="C25746">
        <v>1</v>
      </c>
      <c r="D25746">
        <v>3</v>
      </c>
      <c r="E25746">
        <v>1</v>
      </c>
      <c r="F25746">
        <v>41</v>
      </c>
      <c r="G25746">
        <v>-1</v>
      </c>
      <c r="H25746">
        <v>-1</v>
      </c>
      <c r="I25746">
        <v>-1</v>
      </c>
      <c r="J25746">
        <v>-1</v>
      </c>
      <c r="K25746">
        <v>0</v>
      </c>
      <c r="L25746">
        <v>0</v>
      </c>
      <c r="M25746">
        <v>7488</v>
      </c>
      <c r="N25746">
        <v>5795</v>
      </c>
      <c r="O25746">
        <v>9562</v>
      </c>
      <c r="P25746">
        <v>21312</v>
      </c>
      <c r="Q25746">
        <v>16875</v>
      </c>
      <c r="R25746">
        <v>13881</v>
      </c>
      <c r="S25746">
        <v>5807</v>
      </c>
      <c r="T25746">
        <v>9569</v>
      </c>
      <c r="U25746">
        <v>21336</v>
      </c>
      <c r="V25746">
        <v>5020</v>
      </c>
      <c r="W25746">
        <v>3013</v>
      </c>
      <c r="X25746">
        <v>12278</v>
      </c>
      <c r="Y25746">
        <v>0</v>
      </c>
    </row>
    <row r="25747" spans="1:25" x14ac:dyDescent="0.35">
      <c r="A25747">
        <v>24608</v>
      </c>
      <c r="B25747">
        <v>460000</v>
      </c>
      <c r="C25747">
        <v>1</v>
      </c>
      <c r="D25747">
        <v>1</v>
      </c>
      <c r="E25747">
        <v>1</v>
      </c>
      <c r="F25747">
        <v>37</v>
      </c>
      <c r="G25747">
        <v>2</v>
      </c>
      <c r="H25747">
        <v>0</v>
      </c>
      <c r="I25747">
        <v>0</v>
      </c>
      <c r="J25747">
        <v>0</v>
      </c>
      <c r="K25747">
        <v>0</v>
      </c>
      <c r="L25747">
        <v>0</v>
      </c>
      <c r="M25747">
        <v>7121</v>
      </c>
      <c r="N25747">
        <v>7953</v>
      </c>
      <c r="O25747">
        <v>8642</v>
      </c>
      <c r="P25747">
        <v>9151</v>
      </c>
      <c r="Q25747">
        <v>9702</v>
      </c>
      <c r="R25747">
        <v>9752</v>
      </c>
      <c r="S25747">
        <v>1273</v>
      </c>
      <c r="T25747">
        <v>1288</v>
      </c>
      <c r="U25747">
        <v>1123</v>
      </c>
      <c r="V25747">
        <v>1000</v>
      </c>
      <c r="W25747">
        <v>502</v>
      </c>
      <c r="X25747">
        <v>3000</v>
      </c>
      <c r="Y25747">
        <v>0</v>
      </c>
    </row>
    <row r="25748" spans="1:25" x14ac:dyDescent="0.35">
      <c r="A25748">
        <v>24609</v>
      </c>
      <c r="B25748">
        <v>360000</v>
      </c>
      <c r="C25748">
        <v>1</v>
      </c>
      <c r="D25748">
        <v>1</v>
      </c>
      <c r="E25748">
        <v>1</v>
      </c>
      <c r="F25748">
        <v>39</v>
      </c>
      <c r="G25748">
        <v>-1</v>
      </c>
      <c r="H25748">
        <v>-1</v>
      </c>
      <c r="I25748">
        <v>2</v>
      </c>
      <c r="J25748">
        <v>-1</v>
      </c>
      <c r="K25748">
        <v>-1</v>
      </c>
      <c r="L25748">
        <v>0</v>
      </c>
      <c r="M25748">
        <v>264</v>
      </c>
      <c r="N25748">
        <v>1139</v>
      </c>
      <c r="O25748">
        <v>264</v>
      </c>
      <c r="P25748">
        <v>2193</v>
      </c>
      <c r="Q25748">
        <v>528</v>
      </c>
      <c r="R25748">
        <v>264</v>
      </c>
      <c r="S25748">
        <v>1139</v>
      </c>
      <c r="T25748">
        <v>0</v>
      </c>
      <c r="U25748">
        <v>2193</v>
      </c>
      <c r="V25748">
        <v>528</v>
      </c>
      <c r="W25748">
        <v>0</v>
      </c>
      <c r="X25748">
        <v>264</v>
      </c>
      <c r="Y25748">
        <v>0</v>
      </c>
    </row>
    <row r="25749" spans="1:25" x14ac:dyDescent="0.35">
      <c r="A25749">
        <v>24610</v>
      </c>
      <c r="B25749" s="1">
        <v>200000</v>
      </c>
      <c r="C25749">
        <v>1</v>
      </c>
      <c r="D25749">
        <v>1</v>
      </c>
      <c r="E25749">
        <v>2</v>
      </c>
      <c r="F25749">
        <v>32</v>
      </c>
      <c r="G25749">
        <v>-2</v>
      </c>
      <c r="H25749">
        <v>-2</v>
      </c>
      <c r="I25749">
        <v>-2</v>
      </c>
      <c r="J25749">
        <v>-2</v>
      </c>
      <c r="K25749">
        <v>-2</v>
      </c>
      <c r="L25749">
        <v>-2</v>
      </c>
      <c r="M25749">
        <v>1100</v>
      </c>
      <c r="N25749">
        <v>740</v>
      </c>
      <c r="O25749">
        <v>4908</v>
      </c>
      <c r="P25749">
        <v>740</v>
      </c>
      <c r="Q25749">
        <v>5221</v>
      </c>
      <c r="R25749">
        <v>740</v>
      </c>
      <c r="S25749">
        <v>740</v>
      </c>
      <c r="T25749">
        <v>4908</v>
      </c>
      <c r="U25749">
        <v>740</v>
      </c>
      <c r="V25749">
        <v>5221</v>
      </c>
      <c r="W25749">
        <v>740</v>
      </c>
      <c r="X25749">
        <v>890</v>
      </c>
      <c r="Y25749">
        <v>0</v>
      </c>
    </row>
    <row r="25750" spans="1:25" x14ac:dyDescent="0.35">
      <c r="A25750">
        <v>24611</v>
      </c>
      <c r="B25750">
        <v>230000</v>
      </c>
      <c r="C25750">
        <v>1</v>
      </c>
      <c r="D25750">
        <v>1</v>
      </c>
      <c r="E25750">
        <v>1</v>
      </c>
      <c r="F25750">
        <v>37</v>
      </c>
      <c r="G25750">
        <v>0</v>
      </c>
      <c r="H25750">
        <v>0</v>
      </c>
      <c r="I25750">
        <v>0</v>
      </c>
      <c r="J25750">
        <v>0</v>
      </c>
      <c r="K25750">
        <v>0</v>
      </c>
      <c r="L25750">
        <v>0</v>
      </c>
      <c r="M25750">
        <v>30769</v>
      </c>
      <c r="N25750">
        <v>30792</v>
      </c>
      <c r="O25750">
        <v>30140</v>
      </c>
      <c r="P25750">
        <v>31067</v>
      </c>
      <c r="Q25750">
        <v>31091</v>
      </c>
      <c r="R25750">
        <v>28223</v>
      </c>
      <c r="S25750">
        <v>1500</v>
      </c>
      <c r="T25750">
        <v>1600</v>
      </c>
      <c r="U25750">
        <v>1500</v>
      </c>
      <c r="V25750">
        <v>1000</v>
      </c>
      <c r="W25750">
        <v>1000</v>
      </c>
      <c r="X25750">
        <v>1200</v>
      </c>
      <c r="Y25750">
        <v>0</v>
      </c>
    </row>
    <row r="25751" spans="1:25" x14ac:dyDescent="0.35">
      <c r="A25751">
        <v>24612</v>
      </c>
      <c r="B25751">
        <v>80000</v>
      </c>
      <c r="C25751">
        <v>1</v>
      </c>
      <c r="D25751">
        <v>2</v>
      </c>
      <c r="E25751">
        <v>2</v>
      </c>
      <c r="F25751">
        <v>32</v>
      </c>
      <c r="G25751">
        <v>-1</v>
      </c>
      <c r="H25751">
        <v>-1</v>
      </c>
      <c r="I25751">
        <v>-1</v>
      </c>
      <c r="J25751">
        <v>-1</v>
      </c>
      <c r="K25751">
        <v>-1</v>
      </c>
      <c r="L25751">
        <v>-1</v>
      </c>
      <c r="M25751">
        <v>2976</v>
      </c>
      <c r="N25751">
        <v>13384</v>
      </c>
      <c r="O25751">
        <v>2255</v>
      </c>
      <c r="P25751">
        <v>1830</v>
      </c>
      <c r="Q25751">
        <v>2647</v>
      </c>
      <c r="R25751">
        <v>11083</v>
      </c>
      <c r="S25751">
        <v>13424</v>
      </c>
      <c r="T25751">
        <v>2267</v>
      </c>
      <c r="U25751">
        <v>1835</v>
      </c>
      <c r="V25751">
        <v>2655</v>
      </c>
      <c r="W25751">
        <v>11116</v>
      </c>
      <c r="X25751">
        <v>4020</v>
      </c>
      <c r="Y25751">
        <v>0</v>
      </c>
    </row>
    <row r="25752" spans="1:25" x14ac:dyDescent="0.35">
      <c r="A25752">
        <v>24613</v>
      </c>
      <c r="B25752">
        <v>80000</v>
      </c>
      <c r="C25752">
        <v>1</v>
      </c>
      <c r="D25752">
        <v>3</v>
      </c>
      <c r="E25752">
        <v>1</v>
      </c>
      <c r="F25752">
        <v>36</v>
      </c>
      <c r="G25752">
        <v>0</v>
      </c>
      <c r="H25752">
        <v>0</v>
      </c>
      <c r="I25752">
        <v>0</v>
      </c>
      <c r="J25752">
        <v>0</v>
      </c>
      <c r="K25752">
        <v>0</v>
      </c>
      <c r="L25752">
        <v>0</v>
      </c>
      <c r="M25752">
        <v>81066</v>
      </c>
      <c r="N25752">
        <v>80873</v>
      </c>
      <c r="O25752">
        <v>81244</v>
      </c>
      <c r="P25752">
        <v>80391</v>
      </c>
      <c r="Q25752">
        <v>75589</v>
      </c>
      <c r="R25752">
        <v>77373</v>
      </c>
      <c r="S25752">
        <v>3000</v>
      </c>
      <c r="T25752">
        <v>2929</v>
      </c>
      <c r="U25752">
        <v>3000</v>
      </c>
      <c r="V25752">
        <v>5522</v>
      </c>
      <c r="W25752">
        <v>3000</v>
      </c>
      <c r="X25752">
        <v>6200</v>
      </c>
      <c r="Y25752">
        <v>0</v>
      </c>
    </row>
    <row r="25753" spans="1:25" x14ac:dyDescent="0.35">
      <c r="A25753">
        <v>24614</v>
      </c>
      <c r="B25753">
        <v>150000</v>
      </c>
      <c r="C25753">
        <v>1</v>
      </c>
      <c r="D25753">
        <v>1</v>
      </c>
      <c r="E25753">
        <v>2</v>
      </c>
      <c r="F25753">
        <v>33</v>
      </c>
      <c r="G25753">
        <v>0</v>
      </c>
      <c r="H25753">
        <v>0</v>
      </c>
      <c r="I25753">
        <v>0</v>
      </c>
      <c r="J25753">
        <v>0</v>
      </c>
      <c r="K25753">
        <v>0</v>
      </c>
      <c r="L25753">
        <v>0</v>
      </c>
      <c r="M25753">
        <v>27221</v>
      </c>
      <c r="N25753">
        <v>27897</v>
      </c>
      <c r="O25753">
        <v>25304</v>
      </c>
      <c r="P25753">
        <v>21894</v>
      </c>
      <c r="Q25753">
        <v>18452</v>
      </c>
      <c r="R25753">
        <v>28191</v>
      </c>
      <c r="S25753">
        <v>5000</v>
      </c>
      <c r="T25753">
        <v>1715</v>
      </c>
      <c r="U25753">
        <v>1200</v>
      </c>
      <c r="V25753">
        <v>625</v>
      </c>
      <c r="W25753">
        <v>10000</v>
      </c>
      <c r="X25753">
        <v>1000</v>
      </c>
      <c r="Y25753">
        <v>0</v>
      </c>
    </row>
    <row r="25754" spans="1:25" x14ac:dyDescent="0.35">
      <c r="A25754">
        <v>24615</v>
      </c>
      <c r="B25754">
        <v>290000</v>
      </c>
      <c r="C25754">
        <v>1</v>
      </c>
      <c r="D25754">
        <v>2</v>
      </c>
      <c r="E25754">
        <v>1</v>
      </c>
      <c r="F25754">
        <v>36</v>
      </c>
      <c r="G25754">
        <v>0</v>
      </c>
      <c r="H25754">
        <v>0</v>
      </c>
      <c r="I25754">
        <v>0</v>
      </c>
      <c r="J25754">
        <v>0</v>
      </c>
      <c r="K25754">
        <v>0</v>
      </c>
      <c r="L25754">
        <v>0</v>
      </c>
      <c r="M25754">
        <v>72774</v>
      </c>
      <c r="N25754">
        <v>67311</v>
      </c>
      <c r="O25754">
        <v>66183</v>
      </c>
      <c r="P25754">
        <v>61332</v>
      </c>
      <c r="Q25754">
        <v>62445</v>
      </c>
      <c r="R25754">
        <v>59213</v>
      </c>
      <c r="S25754">
        <v>3500</v>
      </c>
      <c r="T25754">
        <v>3000</v>
      </c>
      <c r="U25754">
        <v>3000</v>
      </c>
      <c r="V25754">
        <v>3000</v>
      </c>
      <c r="W25754">
        <v>3000</v>
      </c>
      <c r="X25754">
        <v>3000</v>
      </c>
      <c r="Y25754">
        <v>0</v>
      </c>
    </row>
    <row r="25755" spans="1:25" x14ac:dyDescent="0.35">
      <c r="A25755">
        <v>24616</v>
      </c>
      <c r="B25755">
        <v>90000</v>
      </c>
      <c r="C25755">
        <v>1</v>
      </c>
      <c r="D25755">
        <v>3</v>
      </c>
      <c r="E25755">
        <v>1</v>
      </c>
      <c r="F25755">
        <v>31</v>
      </c>
      <c r="G25755">
        <v>0</v>
      </c>
      <c r="H25755">
        <v>0</v>
      </c>
      <c r="I25755">
        <v>0</v>
      </c>
      <c r="J25755">
        <v>0</v>
      </c>
      <c r="K25755">
        <v>0</v>
      </c>
      <c r="L25755">
        <v>0</v>
      </c>
      <c r="M25755">
        <v>67776</v>
      </c>
      <c r="N25755">
        <v>68476</v>
      </c>
      <c r="O25755">
        <v>68485</v>
      </c>
      <c r="P25755">
        <v>67000</v>
      </c>
      <c r="Q25755">
        <v>45837</v>
      </c>
      <c r="R25755">
        <v>49959</v>
      </c>
      <c r="S25755">
        <v>4023</v>
      </c>
      <c r="T25755">
        <v>4017</v>
      </c>
      <c r="U25755">
        <v>4000</v>
      </c>
      <c r="V25755">
        <v>4000</v>
      </c>
      <c r="W25755">
        <v>5000</v>
      </c>
      <c r="X25755">
        <v>4000</v>
      </c>
      <c r="Y25755">
        <v>0</v>
      </c>
    </row>
    <row r="25756" spans="1:25" x14ac:dyDescent="0.35">
      <c r="A25756">
        <v>24619</v>
      </c>
      <c r="B25756">
        <v>20000</v>
      </c>
      <c r="C25756">
        <v>1</v>
      </c>
      <c r="D25756">
        <v>2</v>
      </c>
      <c r="E25756">
        <v>1</v>
      </c>
      <c r="F25756">
        <v>41</v>
      </c>
      <c r="G25756">
        <v>0</v>
      </c>
      <c r="H25756">
        <v>0</v>
      </c>
      <c r="I25756">
        <v>0</v>
      </c>
      <c r="J25756">
        <v>0</v>
      </c>
      <c r="K25756">
        <v>0</v>
      </c>
      <c r="L25756">
        <v>0</v>
      </c>
      <c r="M25756">
        <v>7472</v>
      </c>
      <c r="N25756">
        <v>9304</v>
      </c>
      <c r="O25756">
        <v>9369</v>
      </c>
      <c r="P25756">
        <v>5873</v>
      </c>
      <c r="Q25756">
        <v>5990</v>
      </c>
      <c r="R25756">
        <v>6231</v>
      </c>
      <c r="S25756">
        <v>2000</v>
      </c>
      <c r="T25756">
        <v>2002</v>
      </c>
      <c r="U25756">
        <v>3098</v>
      </c>
      <c r="V25756">
        <v>215</v>
      </c>
      <c r="W25756">
        <v>338</v>
      </c>
      <c r="X25756">
        <v>2164</v>
      </c>
      <c r="Y25756">
        <v>0</v>
      </c>
    </row>
    <row r="25757" spans="1:25" x14ac:dyDescent="0.35">
      <c r="A25757">
        <v>24620</v>
      </c>
      <c r="B25757">
        <v>150000</v>
      </c>
      <c r="C25757">
        <v>1</v>
      </c>
      <c r="D25757">
        <v>3</v>
      </c>
      <c r="E25757">
        <v>1</v>
      </c>
      <c r="F25757">
        <v>47</v>
      </c>
      <c r="G25757">
        <v>0</v>
      </c>
      <c r="H25757">
        <v>0</v>
      </c>
      <c r="I25757">
        <v>0</v>
      </c>
      <c r="J25757">
        <v>-1</v>
      </c>
      <c r="K25757">
        <v>-1</v>
      </c>
      <c r="L25757">
        <v>-2</v>
      </c>
      <c r="M25757">
        <v>250475</v>
      </c>
      <c r="N25757">
        <v>123543</v>
      </c>
      <c r="O25757">
        <v>52598</v>
      </c>
      <c r="P25757">
        <v>3218</v>
      </c>
      <c r="Q25757">
        <v>0</v>
      </c>
      <c r="R25757">
        <v>0</v>
      </c>
      <c r="S25757">
        <v>5772</v>
      </c>
      <c r="T25757">
        <v>2424</v>
      </c>
      <c r="U25757">
        <v>3218</v>
      </c>
      <c r="V25757">
        <v>0</v>
      </c>
      <c r="W25757">
        <v>0</v>
      </c>
      <c r="X25757">
        <v>0</v>
      </c>
      <c r="Y25757">
        <v>0</v>
      </c>
    </row>
    <row r="25758" spans="1:25" x14ac:dyDescent="0.35">
      <c r="A25758">
        <v>24621</v>
      </c>
      <c r="B25758">
        <v>50000</v>
      </c>
      <c r="C25758">
        <v>1</v>
      </c>
      <c r="D25758">
        <v>2</v>
      </c>
      <c r="E25758">
        <v>1</v>
      </c>
      <c r="F25758">
        <v>32</v>
      </c>
      <c r="G25758">
        <v>0</v>
      </c>
      <c r="H25758">
        <v>0</v>
      </c>
      <c r="I25758">
        <v>0</v>
      </c>
      <c r="J25758">
        <v>0</v>
      </c>
      <c r="K25758">
        <v>0</v>
      </c>
      <c r="L25758">
        <v>0</v>
      </c>
      <c r="M25758">
        <v>11030</v>
      </c>
      <c r="N25758">
        <v>12048</v>
      </c>
      <c r="O25758">
        <v>13145</v>
      </c>
      <c r="P25758">
        <v>14160</v>
      </c>
      <c r="Q25758">
        <v>14441</v>
      </c>
      <c r="R25758">
        <v>14743</v>
      </c>
      <c r="S25758">
        <v>1203</v>
      </c>
      <c r="T25758">
        <v>1300</v>
      </c>
      <c r="U25758">
        <v>1235</v>
      </c>
      <c r="V25758">
        <v>516</v>
      </c>
      <c r="W25758">
        <v>534</v>
      </c>
      <c r="X25758">
        <v>537</v>
      </c>
      <c r="Y25758">
        <v>0</v>
      </c>
    </row>
    <row r="25759" spans="1:25" x14ac:dyDescent="0.35">
      <c r="A25759">
        <v>24622</v>
      </c>
      <c r="B25759">
        <v>310000</v>
      </c>
      <c r="C25759">
        <v>1</v>
      </c>
      <c r="D25759">
        <v>1</v>
      </c>
      <c r="E25759">
        <v>2</v>
      </c>
      <c r="F25759">
        <v>38</v>
      </c>
      <c r="G25759">
        <v>-2</v>
      </c>
      <c r="H25759">
        <v>-2</v>
      </c>
      <c r="I25759">
        <v>-2</v>
      </c>
      <c r="J25759">
        <v>-2</v>
      </c>
      <c r="K25759">
        <v>-2</v>
      </c>
      <c r="L25759">
        <v>-2</v>
      </c>
      <c r="M25759">
        <v>995</v>
      </c>
      <c r="N25759">
        <v>988</v>
      </c>
      <c r="O25759">
        <v>993</v>
      </c>
      <c r="P25759">
        <v>993</v>
      </c>
      <c r="Q25759">
        <v>1495</v>
      </c>
      <c r="R25759">
        <v>995</v>
      </c>
      <c r="S25759">
        <v>993</v>
      </c>
      <c r="T25759">
        <v>1005</v>
      </c>
      <c r="U25759">
        <v>1000</v>
      </c>
      <c r="V25759">
        <v>1502</v>
      </c>
      <c r="W25759">
        <v>1000</v>
      </c>
      <c r="X25759">
        <v>1000</v>
      </c>
      <c r="Y25759">
        <v>0</v>
      </c>
    </row>
    <row r="25760" spans="1:25" x14ac:dyDescent="0.35">
      <c r="A25760">
        <v>24623</v>
      </c>
      <c r="B25760">
        <v>260000</v>
      </c>
      <c r="C25760">
        <v>1</v>
      </c>
      <c r="D25760">
        <v>1</v>
      </c>
      <c r="E25760">
        <v>1</v>
      </c>
      <c r="F25760">
        <v>38</v>
      </c>
      <c r="G25760">
        <v>0</v>
      </c>
      <c r="H25760">
        <v>0</v>
      </c>
      <c r="I25760">
        <v>0</v>
      </c>
      <c r="J25760">
        <v>0</v>
      </c>
      <c r="K25760">
        <v>0</v>
      </c>
      <c r="L25760">
        <v>0</v>
      </c>
      <c r="M25760">
        <v>94152</v>
      </c>
      <c r="N25760">
        <v>91774</v>
      </c>
      <c r="O25760">
        <v>89485</v>
      </c>
      <c r="P25760">
        <v>85906</v>
      </c>
      <c r="Q25760">
        <v>83619</v>
      </c>
      <c r="R25760">
        <v>81260</v>
      </c>
      <c r="S25760">
        <v>4150</v>
      </c>
      <c r="T25760">
        <v>4153</v>
      </c>
      <c r="U25760">
        <v>2913</v>
      </c>
      <c r="V25760">
        <v>3012</v>
      </c>
      <c r="W25760">
        <v>3088</v>
      </c>
      <c r="X25760">
        <v>3033</v>
      </c>
      <c r="Y25760">
        <v>0</v>
      </c>
    </row>
    <row r="25761" spans="1:25" x14ac:dyDescent="0.35">
      <c r="A25761">
        <v>24624</v>
      </c>
      <c r="B25761">
        <v>190000</v>
      </c>
      <c r="C25761">
        <v>1</v>
      </c>
      <c r="D25761">
        <v>2</v>
      </c>
      <c r="E25761">
        <v>1</v>
      </c>
      <c r="F25761">
        <v>42</v>
      </c>
      <c r="G25761">
        <v>0</v>
      </c>
      <c r="H25761">
        <v>0</v>
      </c>
      <c r="I25761">
        <v>0</v>
      </c>
      <c r="J25761">
        <v>0</v>
      </c>
      <c r="K25761">
        <v>0</v>
      </c>
      <c r="L25761">
        <v>0</v>
      </c>
      <c r="M25761">
        <v>31323</v>
      </c>
      <c r="N25761">
        <v>28890</v>
      </c>
      <c r="O25761">
        <v>26793</v>
      </c>
      <c r="P25761">
        <v>27304</v>
      </c>
      <c r="Q25761">
        <v>25845</v>
      </c>
      <c r="R25761">
        <v>22796</v>
      </c>
      <c r="S25761">
        <v>1500</v>
      </c>
      <c r="T25761">
        <v>1500</v>
      </c>
      <c r="U25761">
        <v>2000</v>
      </c>
      <c r="V25761">
        <v>1500</v>
      </c>
      <c r="W25761">
        <v>898</v>
      </c>
      <c r="X25761">
        <v>1000</v>
      </c>
      <c r="Y25761">
        <v>0</v>
      </c>
    </row>
    <row r="25762" spans="1:25" x14ac:dyDescent="0.35">
      <c r="A25762">
        <v>24626</v>
      </c>
      <c r="B25762">
        <v>280000</v>
      </c>
      <c r="C25762">
        <v>1</v>
      </c>
      <c r="D25762">
        <v>1</v>
      </c>
      <c r="E25762">
        <v>2</v>
      </c>
      <c r="F25762">
        <v>32</v>
      </c>
      <c r="G25762">
        <v>-2</v>
      </c>
      <c r="H25762">
        <v>-2</v>
      </c>
      <c r="I25762">
        <v>-2</v>
      </c>
      <c r="J25762">
        <v>-2</v>
      </c>
      <c r="K25762">
        <v>-2</v>
      </c>
      <c r="L25762">
        <v>-2</v>
      </c>
      <c r="M25762">
        <v>19668</v>
      </c>
      <c r="N25762">
        <v>1000</v>
      </c>
      <c r="O25762">
        <v>3186</v>
      </c>
      <c r="P25762">
        <v>44932</v>
      </c>
      <c r="Q25762">
        <v>2100</v>
      </c>
      <c r="R25762">
        <v>0</v>
      </c>
      <c r="S25762">
        <v>1000</v>
      </c>
      <c r="T25762">
        <v>3186</v>
      </c>
      <c r="U25762">
        <v>45028</v>
      </c>
      <c r="V25762">
        <v>2100</v>
      </c>
      <c r="W25762">
        <v>0</v>
      </c>
      <c r="X25762">
        <v>0</v>
      </c>
      <c r="Y25762">
        <v>0</v>
      </c>
    </row>
    <row r="25763" spans="1:25" x14ac:dyDescent="0.35">
      <c r="A25763">
        <v>24628</v>
      </c>
      <c r="B25763">
        <v>20000</v>
      </c>
      <c r="C25763">
        <v>1</v>
      </c>
      <c r="D25763">
        <v>2</v>
      </c>
      <c r="E25763">
        <v>2</v>
      </c>
      <c r="F25763">
        <v>32</v>
      </c>
      <c r="G25763">
        <v>2</v>
      </c>
      <c r="H25763">
        <v>0</v>
      </c>
      <c r="I25763">
        <v>0</v>
      </c>
      <c r="J25763">
        <v>0</v>
      </c>
      <c r="K25763">
        <v>0</v>
      </c>
      <c r="L25763">
        <v>0</v>
      </c>
      <c r="M25763">
        <v>18996</v>
      </c>
      <c r="N25763">
        <v>19316</v>
      </c>
      <c r="O25763">
        <v>20330</v>
      </c>
      <c r="P25763">
        <v>20515</v>
      </c>
      <c r="Q25763">
        <v>20424</v>
      </c>
      <c r="R25763">
        <v>19996</v>
      </c>
      <c r="S25763">
        <v>1325</v>
      </c>
      <c r="T25763">
        <v>1339</v>
      </c>
      <c r="U25763">
        <v>1609</v>
      </c>
      <c r="V25763">
        <v>823</v>
      </c>
      <c r="W25763">
        <v>723</v>
      </c>
      <c r="X25763">
        <v>1705</v>
      </c>
      <c r="Y25763">
        <v>0</v>
      </c>
    </row>
    <row r="25764" spans="1:25" x14ac:dyDescent="0.35">
      <c r="A25764">
        <v>24629</v>
      </c>
      <c r="B25764">
        <v>140000</v>
      </c>
      <c r="C25764">
        <v>1</v>
      </c>
      <c r="D25764">
        <v>2</v>
      </c>
      <c r="E25764">
        <v>2</v>
      </c>
      <c r="F25764">
        <v>29</v>
      </c>
      <c r="G25764">
        <v>0</v>
      </c>
      <c r="H25764">
        <v>0</v>
      </c>
      <c r="I25764">
        <v>0</v>
      </c>
      <c r="J25764">
        <v>0</v>
      </c>
      <c r="K25764">
        <v>-2</v>
      </c>
      <c r="L25764">
        <v>-2</v>
      </c>
      <c r="M25764">
        <v>132629</v>
      </c>
      <c r="N25764">
        <v>55185</v>
      </c>
      <c r="O25764">
        <v>56000</v>
      </c>
      <c r="P25764">
        <v>0</v>
      </c>
      <c r="Q25764">
        <v>0</v>
      </c>
      <c r="R25764">
        <v>0</v>
      </c>
      <c r="S25764">
        <v>5000</v>
      </c>
      <c r="T25764">
        <v>2000</v>
      </c>
      <c r="U25764">
        <v>0</v>
      </c>
      <c r="V25764">
        <v>0</v>
      </c>
      <c r="W25764">
        <v>0</v>
      </c>
      <c r="X25764">
        <v>0</v>
      </c>
      <c r="Y25764">
        <v>0</v>
      </c>
    </row>
    <row r="25765" spans="1:25" x14ac:dyDescent="0.35">
      <c r="A25765">
        <v>24631</v>
      </c>
      <c r="B25765" s="1">
        <v>200000</v>
      </c>
      <c r="C25765">
        <v>1</v>
      </c>
      <c r="D25765">
        <v>3</v>
      </c>
      <c r="E25765">
        <v>1</v>
      </c>
      <c r="F25765">
        <v>43</v>
      </c>
      <c r="G25765">
        <v>0</v>
      </c>
      <c r="H25765">
        <v>-1</v>
      </c>
      <c r="I25765">
        <v>-1</v>
      </c>
      <c r="J25765">
        <v>-1</v>
      </c>
      <c r="K25765">
        <v>0</v>
      </c>
      <c r="L25765">
        <v>0</v>
      </c>
      <c r="M25765">
        <v>1243</v>
      </c>
      <c r="N25765">
        <v>1435</v>
      </c>
      <c r="O25765">
        <v>1270</v>
      </c>
      <c r="P25765">
        <v>3783</v>
      </c>
      <c r="Q25765">
        <v>2522</v>
      </c>
      <c r="R25765">
        <v>1261</v>
      </c>
      <c r="S25765">
        <v>1453</v>
      </c>
      <c r="T25765">
        <v>1270</v>
      </c>
      <c r="U25765">
        <v>4000</v>
      </c>
      <c r="V25765">
        <v>0</v>
      </c>
      <c r="W25765">
        <v>0</v>
      </c>
      <c r="X25765">
        <v>1436</v>
      </c>
      <c r="Y25765">
        <v>0</v>
      </c>
    </row>
    <row r="25766" spans="1:25" x14ac:dyDescent="0.35">
      <c r="A25766">
        <v>24632</v>
      </c>
      <c r="B25766">
        <v>170000</v>
      </c>
      <c r="C25766">
        <v>1</v>
      </c>
      <c r="D25766">
        <v>1</v>
      </c>
      <c r="E25766">
        <v>1</v>
      </c>
      <c r="F25766">
        <v>42</v>
      </c>
      <c r="G25766">
        <v>-1</v>
      </c>
      <c r="H25766">
        <v>-1</v>
      </c>
      <c r="I25766">
        <v>-1</v>
      </c>
      <c r="J25766">
        <v>-1</v>
      </c>
      <c r="K25766">
        <v>-1</v>
      </c>
      <c r="L25766">
        <v>-1</v>
      </c>
      <c r="M25766">
        <v>610</v>
      </c>
      <c r="N25766">
        <v>995</v>
      </c>
      <c r="O25766">
        <v>2429</v>
      </c>
      <c r="P25766">
        <v>2202</v>
      </c>
      <c r="Q25766">
        <v>598</v>
      </c>
      <c r="R25766">
        <v>1801</v>
      </c>
      <c r="S25766">
        <v>995</v>
      </c>
      <c r="T25766">
        <v>2429</v>
      </c>
      <c r="U25766">
        <v>2202</v>
      </c>
      <c r="V25766">
        <v>598</v>
      </c>
      <c r="W25766">
        <v>1801</v>
      </c>
      <c r="X25766">
        <v>1157</v>
      </c>
      <c r="Y25766">
        <v>0</v>
      </c>
    </row>
    <row r="25767" spans="1:25" x14ac:dyDescent="0.35">
      <c r="A25767">
        <v>24633</v>
      </c>
      <c r="B25767">
        <v>210000</v>
      </c>
      <c r="C25767">
        <v>1</v>
      </c>
      <c r="D25767">
        <v>2</v>
      </c>
      <c r="E25767">
        <v>2</v>
      </c>
      <c r="F25767">
        <v>48</v>
      </c>
      <c r="G25767">
        <v>-1</v>
      </c>
      <c r="H25767">
        <v>-1</v>
      </c>
      <c r="I25767">
        <v>-1</v>
      </c>
      <c r="J25767">
        <v>-1</v>
      </c>
      <c r="K25767">
        <v>-1</v>
      </c>
      <c r="L25767">
        <v>0</v>
      </c>
      <c r="M25767">
        <v>2776</v>
      </c>
      <c r="N25767">
        <v>2776</v>
      </c>
      <c r="O25767">
        <v>2776</v>
      </c>
      <c r="P25767">
        <v>526</v>
      </c>
      <c r="Q25767">
        <v>4880</v>
      </c>
      <c r="R25767">
        <v>1315</v>
      </c>
      <c r="S25767">
        <v>2776</v>
      </c>
      <c r="T25767">
        <v>2776</v>
      </c>
      <c r="U25767">
        <v>526</v>
      </c>
      <c r="V25767">
        <v>4880</v>
      </c>
      <c r="W25767">
        <v>0</v>
      </c>
      <c r="X25767">
        <v>1315</v>
      </c>
      <c r="Y25767">
        <v>0</v>
      </c>
    </row>
    <row r="25768" spans="1:25" x14ac:dyDescent="0.35">
      <c r="A25768">
        <v>24634</v>
      </c>
      <c r="B25768" s="1">
        <v>500000</v>
      </c>
      <c r="C25768">
        <v>1</v>
      </c>
      <c r="D25768">
        <v>2</v>
      </c>
      <c r="E25768">
        <v>1</v>
      </c>
      <c r="F25768">
        <v>46</v>
      </c>
      <c r="G25768">
        <v>0</v>
      </c>
      <c r="H25768">
        <v>0</v>
      </c>
      <c r="I25768">
        <v>-1</v>
      </c>
      <c r="J25768">
        <v>-1</v>
      </c>
      <c r="K25768">
        <v>-1</v>
      </c>
      <c r="L25768">
        <v>-1</v>
      </c>
      <c r="M25768">
        <v>157046</v>
      </c>
      <c r="N25768">
        <v>82603</v>
      </c>
      <c r="O25768">
        <v>37528</v>
      </c>
      <c r="P25768">
        <v>83629</v>
      </c>
      <c r="Q25768">
        <v>20894</v>
      </c>
      <c r="R25768">
        <v>27217</v>
      </c>
      <c r="S25768">
        <v>1652</v>
      </c>
      <c r="T25768">
        <v>37550</v>
      </c>
      <c r="U25768">
        <v>83642</v>
      </c>
      <c r="V25768">
        <v>20894</v>
      </c>
      <c r="W25768">
        <v>24038</v>
      </c>
      <c r="X25768">
        <v>59021</v>
      </c>
      <c r="Y25768">
        <v>0</v>
      </c>
    </row>
    <row r="25769" spans="1:25" x14ac:dyDescent="0.35">
      <c r="A25769">
        <v>24635</v>
      </c>
      <c r="B25769">
        <v>60000</v>
      </c>
      <c r="C25769">
        <v>1</v>
      </c>
      <c r="D25769">
        <v>2</v>
      </c>
      <c r="E25769">
        <v>2</v>
      </c>
      <c r="F25769">
        <v>36</v>
      </c>
      <c r="G25769">
        <v>-1</v>
      </c>
      <c r="H25769">
        <v>-1</v>
      </c>
      <c r="I25769">
        <v>0</v>
      </c>
      <c r="J25769">
        <v>0</v>
      </c>
      <c r="K25769">
        <v>2</v>
      </c>
      <c r="L25769">
        <v>-1</v>
      </c>
      <c r="M25769">
        <v>39212</v>
      </c>
      <c r="N25769">
        <v>45987</v>
      </c>
      <c r="O25769">
        <v>42778</v>
      </c>
      <c r="P25769">
        <v>25163</v>
      </c>
      <c r="Q25769">
        <v>7784</v>
      </c>
      <c r="R25769">
        <v>12332</v>
      </c>
      <c r="S25769">
        <v>45994</v>
      </c>
      <c r="T25769">
        <v>20052</v>
      </c>
      <c r="U25769">
        <v>20007</v>
      </c>
      <c r="V25769">
        <v>7</v>
      </c>
      <c r="W25769">
        <v>12332</v>
      </c>
      <c r="X25769">
        <v>500</v>
      </c>
      <c r="Y25769">
        <v>0</v>
      </c>
    </row>
    <row r="25770" spans="1:25" x14ac:dyDescent="0.35">
      <c r="A25770">
        <v>24638</v>
      </c>
      <c r="B25770">
        <v>420000</v>
      </c>
      <c r="C25770">
        <v>1</v>
      </c>
      <c r="D25770">
        <v>2</v>
      </c>
      <c r="E25770">
        <v>2</v>
      </c>
      <c r="F25770">
        <v>30</v>
      </c>
      <c r="G25770">
        <v>0</v>
      </c>
      <c r="H25770">
        <v>0</v>
      </c>
      <c r="I25770">
        <v>0</v>
      </c>
      <c r="J25770">
        <v>0</v>
      </c>
      <c r="K25770">
        <v>0</v>
      </c>
      <c r="L25770">
        <v>0</v>
      </c>
      <c r="M25770">
        <v>122418</v>
      </c>
      <c r="N25770">
        <v>113122</v>
      </c>
      <c r="O25770">
        <v>89586</v>
      </c>
      <c r="P25770">
        <v>83713</v>
      </c>
      <c r="Q25770">
        <v>55375</v>
      </c>
      <c r="R25770">
        <v>54291</v>
      </c>
      <c r="S25770">
        <v>4816</v>
      </c>
      <c r="T25770">
        <v>4128</v>
      </c>
      <c r="U25770">
        <v>3147</v>
      </c>
      <c r="V25770">
        <v>2018</v>
      </c>
      <c r="W25770">
        <v>3130</v>
      </c>
      <c r="X25770">
        <v>3006</v>
      </c>
      <c r="Y25770">
        <v>0</v>
      </c>
    </row>
    <row r="25771" spans="1:25" x14ac:dyDescent="0.35">
      <c r="A25771">
        <v>24639</v>
      </c>
      <c r="B25771">
        <v>250000</v>
      </c>
      <c r="C25771">
        <v>1</v>
      </c>
      <c r="D25771">
        <v>2</v>
      </c>
      <c r="E25771">
        <v>2</v>
      </c>
      <c r="F25771">
        <v>28</v>
      </c>
      <c r="G25771">
        <v>0</v>
      </c>
      <c r="H25771">
        <v>0</v>
      </c>
      <c r="I25771">
        <v>0</v>
      </c>
      <c r="J25771">
        <v>2</v>
      </c>
      <c r="K25771">
        <v>2</v>
      </c>
      <c r="L25771">
        <v>0</v>
      </c>
      <c r="M25771">
        <v>149678</v>
      </c>
      <c r="N25771">
        <v>152704</v>
      </c>
      <c r="O25771">
        <v>163101</v>
      </c>
      <c r="P25771">
        <v>164953</v>
      </c>
      <c r="Q25771">
        <v>160805</v>
      </c>
      <c r="R25771">
        <v>164411</v>
      </c>
      <c r="S25771">
        <v>7000</v>
      </c>
      <c r="T25771">
        <v>14400</v>
      </c>
      <c r="U25771">
        <v>6000</v>
      </c>
      <c r="V25771">
        <v>0</v>
      </c>
      <c r="W25771">
        <v>6200</v>
      </c>
      <c r="X25771">
        <v>6200</v>
      </c>
      <c r="Y25771">
        <v>0</v>
      </c>
    </row>
    <row r="25772" spans="1:25" x14ac:dyDescent="0.35">
      <c r="A25772">
        <v>24640</v>
      </c>
      <c r="B25772">
        <v>80000</v>
      </c>
      <c r="C25772">
        <v>1</v>
      </c>
      <c r="D25772">
        <v>1</v>
      </c>
      <c r="E25772">
        <v>2</v>
      </c>
      <c r="F25772">
        <v>26</v>
      </c>
      <c r="G25772">
        <v>0</v>
      </c>
      <c r="H25772">
        <v>0</v>
      </c>
      <c r="I25772">
        <v>0</v>
      </c>
      <c r="J25772">
        <v>0</v>
      </c>
      <c r="K25772">
        <v>0</v>
      </c>
      <c r="L25772">
        <v>0</v>
      </c>
      <c r="M25772">
        <v>84488</v>
      </c>
      <c r="N25772">
        <v>83593</v>
      </c>
      <c r="O25772">
        <v>72883</v>
      </c>
      <c r="P25772">
        <v>67337</v>
      </c>
      <c r="Q25772">
        <v>60807</v>
      </c>
      <c r="R25772">
        <v>59088</v>
      </c>
      <c r="S25772">
        <v>2871</v>
      </c>
      <c r="T25772">
        <v>2727</v>
      </c>
      <c r="U25772">
        <v>3170</v>
      </c>
      <c r="V25772">
        <v>1940</v>
      </c>
      <c r="W25772">
        <v>2200</v>
      </c>
      <c r="X25772">
        <v>1700</v>
      </c>
      <c r="Y25772">
        <v>0</v>
      </c>
    </row>
    <row r="25773" spans="1:25" x14ac:dyDescent="0.35">
      <c r="A25773">
        <v>24641</v>
      </c>
      <c r="B25773">
        <v>80000</v>
      </c>
      <c r="C25773">
        <v>1</v>
      </c>
      <c r="D25773">
        <v>2</v>
      </c>
      <c r="E25773">
        <v>2</v>
      </c>
      <c r="F25773">
        <v>27</v>
      </c>
      <c r="G25773">
        <v>0</v>
      </c>
      <c r="H25773">
        <v>0</v>
      </c>
      <c r="I25773">
        <v>0</v>
      </c>
      <c r="J25773">
        <v>0</v>
      </c>
      <c r="K25773">
        <v>0</v>
      </c>
      <c r="L25773">
        <v>0</v>
      </c>
      <c r="M25773">
        <v>40612</v>
      </c>
      <c r="N25773">
        <v>41934</v>
      </c>
      <c r="O25773">
        <v>43261</v>
      </c>
      <c r="P25773">
        <v>44537</v>
      </c>
      <c r="Q25773">
        <v>45794</v>
      </c>
      <c r="R25773">
        <v>47893</v>
      </c>
      <c r="S25773">
        <v>2000</v>
      </c>
      <c r="T25773">
        <v>2000</v>
      </c>
      <c r="U25773">
        <v>2000</v>
      </c>
      <c r="V25773">
        <v>2000</v>
      </c>
      <c r="W25773">
        <v>3000</v>
      </c>
      <c r="X25773">
        <v>4000</v>
      </c>
      <c r="Y25773">
        <v>0</v>
      </c>
    </row>
    <row r="25774" spans="1:25" x14ac:dyDescent="0.35">
      <c r="A25774">
        <v>24642</v>
      </c>
      <c r="B25774">
        <v>20000</v>
      </c>
      <c r="C25774">
        <v>1</v>
      </c>
      <c r="D25774">
        <v>1</v>
      </c>
      <c r="E25774">
        <v>2</v>
      </c>
      <c r="F25774">
        <v>28</v>
      </c>
      <c r="G25774">
        <v>0</v>
      </c>
      <c r="H25774">
        <v>0</v>
      </c>
      <c r="I25774">
        <v>0</v>
      </c>
      <c r="J25774">
        <v>0</v>
      </c>
      <c r="K25774">
        <v>0</v>
      </c>
      <c r="L25774">
        <v>0</v>
      </c>
      <c r="M25774">
        <v>3608</v>
      </c>
      <c r="N25774">
        <v>7032</v>
      </c>
      <c r="O25774">
        <v>14244</v>
      </c>
      <c r="P25774">
        <v>14065</v>
      </c>
      <c r="Q25774">
        <v>16161</v>
      </c>
      <c r="R25774">
        <v>11106</v>
      </c>
      <c r="S25774">
        <v>5000</v>
      </c>
      <c r="T25774">
        <v>12500</v>
      </c>
      <c r="U25774">
        <v>3000</v>
      </c>
      <c r="V25774">
        <v>4000</v>
      </c>
      <c r="W25774">
        <v>2000</v>
      </c>
      <c r="X25774">
        <v>2000</v>
      </c>
      <c r="Y25774">
        <v>0</v>
      </c>
    </row>
    <row r="25775" spans="1:25" x14ac:dyDescent="0.35">
      <c r="A25775">
        <v>24643</v>
      </c>
      <c r="B25775" s="1">
        <v>300000</v>
      </c>
      <c r="C25775">
        <v>1</v>
      </c>
      <c r="D25775">
        <v>2</v>
      </c>
      <c r="E25775">
        <v>2</v>
      </c>
      <c r="F25775">
        <v>30</v>
      </c>
      <c r="G25775">
        <v>-1</v>
      </c>
      <c r="H25775">
        <v>-1</v>
      </c>
      <c r="I25775">
        <v>0</v>
      </c>
      <c r="J25775">
        <v>0</v>
      </c>
      <c r="K25775">
        <v>0</v>
      </c>
      <c r="L25775">
        <v>-1</v>
      </c>
      <c r="M25775">
        <v>18468</v>
      </c>
      <c r="N25775">
        <v>60489</v>
      </c>
      <c r="O25775">
        <v>63982</v>
      </c>
      <c r="P25775">
        <v>124493</v>
      </c>
      <c r="Q25775">
        <v>16367</v>
      </c>
      <c r="R25775">
        <v>41338</v>
      </c>
      <c r="S25775">
        <v>61200</v>
      </c>
      <c r="T25775">
        <v>45153</v>
      </c>
      <c r="U25775">
        <v>102749</v>
      </c>
      <c r="V25775">
        <v>186</v>
      </c>
      <c r="W25775">
        <v>45079</v>
      </c>
      <c r="X25775">
        <v>40000</v>
      </c>
      <c r="Y25775">
        <v>0</v>
      </c>
    </row>
    <row r="25776" spans="1:25" x14ac:dyDescent="0.35">
      <c r="A25776">
        <v>24645</v>
      </c>
      <c r="B25776">
        <v>360000</v>
      </c>
      <c r="C25776">
        <v>1</v>
      </c>
      <c r="D25776">
        <v>3</v>
      </c>
      <c r="E25776">
        <v>1</v>
      </c>
      <c r="F25776">
        <v>46</v>
      </c>
      <c r="G25776">
        <v>-2</v>
      </c>
      <c r="H25776">
        <v>-2</v>
      </c>
      <c r="I25776">
        <v>-2</v>
      </c>
      <c r="J25776">
        <v>-2</v>
      </c>
      <c r="K25776">
        <v>-2</v>
      </c>
      <c r="L25776">
        <v>-2</v>
      </c>
      <c r="M25776">
        <v>0</v>
      </c>
      <c r="N25776">
        <v>0</v>
      </c>
      <c r="O25776">
        <v>0</v>
      </c>
      <c r="P25776">
        <v>0</v>
      </c>
      <c r="Q25776">
        <v>0</v>
      </c>
      <c r="R25776">
        <v>0</v>
      </c>
      <c r="S25776">
        <v>0</v>
      </c>
      <c r="T25776">
        <v>0</v>
      </c>
      <c r="U25776">
        <v>0</v>
      </c>
      <c r="V25776">
        <v>0</v>
      </c>
      <c r="W25776">
        <v>0</v>
      </c>
      <c r="X25776">
        <v>0</v>
      </c>
      <c r="Y25776">
        <v>0</v>
      </c>
    </row>
    <row r="25777" spans="1:25" x14ac:dyDescent="0.35">
      <c r="A25777">
        <v>24646</v>
      </c>
      <c r="B25777">
        <v>140000</v>
      </c>
      <c r="C25777">
        <v>1</v>
      </c>
      <c r="D25777">
        <v>1</v>
      </c>
      <c r="E25777">
        <v>1</v>
      </c>
      <c r="F25777">
        <v>36</v>
      </c>
      <c r="G25777">
        <v>0</v>
      </c>
      <c r="H25777">
        <v>0</v>
      </c>
      <c r="I25777">
        <v>0</v>
      </c>
      <c r="J25777">
        <v>0</v>
      </c>
      <c r="K25777">
        <v>0</v>
      </c>
      <c r="L25777">
        <v>0</v>
      </c>
      <c r="M25777">
        <v>127496</v>
      </c>
      <c r="N25777">
        <v>128675</v>
      </c>
      <c r="O25777">
        <v>131640</v>
      </c>
      <c r="P25777">
        <v>134183</v>
      </c>
      <c r="Q25777">
        <v>91772</v>
      </c>
      <c r="R25777">
        <v>94290</v>
      </c>
      <c r="S25777">
        <v>5000</v>
      </c>
      <c r="T25777">
        <v>5041</v>
      </c>
      <c r="U25777">
        <v>5000</v>
      </c>
      <c r="V25777">
        <v>4000</v>
      </c>
      <c r="W25777">
        <v>4000</v>
      </c>
      <c r="X25777">
        <v>4000</v>
      </c>
      <c r="Y25777">
        <v>0</v>
      </c>
    </row>
    <row r="25778" spans="1:25" x14ac:dyDescent="0.35">
      <c r="A25778">
        <v>24648</v>
      </c>
      <c r="B25778">
        <v>70000</v>
      </c>
      <c r="C25778">
        <v>1</v>
      </c>
      <c r="D25778">
        <v>2</v>
      </c>
      <c r="E25778">
        <v>2</v>
      </c>
      <c r="F25778">
        <v>34</v>
      </c>
      <c r="G25778">
        <v>0</v>
      </c>
      <c r="H25778">
        <v>0</v>
      </c>
      <c r="I25778">
        <v>0</v>
      </c>
      <c r="J25778">
        <v>0</v>
      </c>
      <c r="K25778">
        <v>0</v>
      </c>
      <c r="L25778">
        <v>0</v>
      </c>
      <c r="M25778">
        <v>69368</v>
      </c>
      <c r="N25778">
        <v>69259</v>
      </c>
      <c r="O25778">
        <v>71488</v>
      </c>
      <c r="P25778">
        <v>64601</v>
      </c>
      <c r="Q25778">
        <v>32099</v>
      </c>
      <c r="R25778">
        <v>26626</v>
      </c>
      <c r="S25778">
        <v>4000</v>
      </c>
      <c r="T25778">
        <v>4000</v>
      </c>
      <c r="U25778">
        <v>2013</v>
      </c>
      <c r="V25778">
        <v>1500</v>
      </c>
      <c r="W25778">
        <v>1000</v>
      </c>
      <c r="X25778">
        <v>4000</v>
      </c>
      <c r="Y25778">
        <v>0</v>
      </c>
    </row>
    <row r="25779" spans="1:25" x14ac:dyDescent="0.35">
      <c r="A25779">
        <v>24649</v>
      </c>
      <c r="B25779">
        <v>430000</v>
      </c>
      <c r="C25779">
        <v>1</v>
      </c>
      <c r="D25779">
        <v>1</v>
      </c>
      <c r="E25779">
        <v>1</v>
      </c>
      <c r="F25779">
        <v>39</v>
      </c>
      <c r="G25779">
        <v>0</v>
      </c>
      <c r="H25779">
        <v>0</v>
      </c>
      <c r="I25779">
        <v>0</v>
      </c>
      <c r="J25779">
        <v>-1</v>
      </c>
      <c r="K25779">
        <v>-1</v>
      </c>
      <c r="L25779">
        <v>0</v>
      </c>
      <c r="M25779">
        <v>41428</v>
      </c>
      <c r="N25779">
        <v>32303</v>
      </c>
      <c r="O25779">
        <v>20739</v>
      </c>
      <c r="P25779">
        <v>12925</v>
      </c>
      <c r="Q25779">
        <v>17566</v>
      </c>
      <c r="R25779">
        <v>14067</v>
      </c>
      <c r="S25779">
        <v>17800</v>
      </c>
      <c r="T25779">
        <v>15023</v>
      </c>
      <c r="U25779">
        <v>12925</v>
      </c>
      <c r="V25779">
        <v>17566</v>
      </c>
      <c r="W25779">
        <v>11000</v>
      </c>
      <c r="X25779">
        <v>10349</v>
      </c>
      <c r="Y25779">
        <v>0</v>
      </c>
    </row>
    <row r="25780" spans="1:25" x14ac:dyDescent="0.35">
      <c r="A25780">
        <v>24650</v>
      </c>
      <c r="B25780">
        <v>170000</v>
      </c>
      <c r="C25780">
        <v>1</v>
      </c>
      <c r="D25780">
        <v>2</v>
      </c>
      <c r="E25780">
        <v>1</v>
      </c>
      <c r="F25780">
        <v>39</v>
      </c>
      <c r="G25780">
        <v>-2</v>
      </c>
      <c r="H25780">
        <v>-2</v>
      </c>
      <c r="I25780">
        <v>-2</v>
      </c>
      <c r="J25780">
        <v>-2</v>
      </c>
      <c r="K25780">
        <v>-2</v>
      </c>
      <c r="L25780">
        <v>-2</v>
      </c>
      <c r="M25780">
        <v>0</v>
      </c>
      <c r="N25780">
        <v>582</v>
      </c>
      <c r="O25780">
        <v>0</v>
      </c>
      <c r="P25780">
        <v>582</v>
      </c>
      <c r="Q25780">
        <v>291</v>
      </c>
      <c r="R25780">
        <v>90</v>
      </c>
      <c r="S25780">
        <v>582</v>
      </c>
      <c r="T25780">
        <v>0</v>
      </c>
      <c r="U25780">
        <v>582</v>
      </c>
      <c r="V25780">
        <v>291</v>
      </c>
      <c r="W25780">
        <v>90</v>
      </c>
      <c r="X25780">
        <v>750</v>
      </c>
      <c r="Y25780">
        <v>0</v>
      </c>
    </row>
    <row r="25781" spans="1:25" x14ac:dyDescent="0.35">
      <c r="A25781">
        <v>24651</v>
      </c>
      <c r="B25781">
        <v>210000</v>
      </c>
      <c r="C25781">
        <v>1</v>
      </c>
      <c r="D25781">
        <v>2</v>
      </c>
      <c r="E25781">
        <v>1</v>
      </c>
      <c r="F25781">
        <v>44</v>
      </c>
      <c r="G25781">
        <v>1</v>
      </c>
      <c r="H25781">
        <v>-2</v>
      </c>
      <c r="I25781">
        <v>-2</v>
      </c>
      <c r="J25781">
        <v>-2</v>
      </c>
      <c r="K25781">
        <v>-2</v>
      </c>
      <c r="L25781">
        <v>-2</v>
      </c>
      <c r="M25781">
        <v>0</v>
      </c>
      <c r="N25781">
        <v>0</v>
      </c>
      <c r="O25781">
        <v>0</v>
      </c>
      <c r="P25781">
        <v>0</v>
      </c>
      <c r="Q25781">
        <v>0</v>
      </c>
      <c r="R25781">
        <v>0</v>
      </c>
      <c r="S25781">
        <v>0</v>
      </c>
      <c r="T25781">
        <v>0</v>
      </c>
      <c r="U25781">
        <v>0</v>
      </c>
      <c r="V25781">
        <v>0</v>
      </c>
      <c r="W25781">
        <v>0</v>
      </c>
      <c r="X25781">
        <v>0</v>
      </c>
      <c r="Y25781">
        <v>0</v>
      </c>
    </row>
    <row r="25782" spans="1:25" x14ac:dyDescent="0.35">
      <c r="A25782">
        <v>24652</v>
      </c>
      <c r="B25782">
        <v>150000</v>
      </c>
      <c r="C25782">
        <v>1</v>
      </c>
      <c r="D25782">
        <v>1</v>
      </c>
      <c r="E25782">
        <v>1</v>
      </c>
      <c r="F25782">
        <v>36</v>
      </c>
      <c r="G25782">
        <v>-2</v>
      </c>
      <c r="H25782">
        <v>-2</v>
      </c>
      <c r="I25782">
        <v>-2</v>
      </c>
      <c r="J25782">
        <v>-2</v>
      </c>
      <c r="K25782">
        <v>-2</v>
      </c>
      <c r="L25782">
        <v>-2</v>
      </c>
      <c r="M25782">
        <v>2750</v>
      </c>
      <c r="N25782">
        <v>2424</v>
      </c>
      <c r="O25782">
        <v>27498</v>
      </c>
      <c r="P25782">
        <v>1213</v>
      </c>
      <c r="Q25782">
        <v>26636</v>
      </c>
      <c r="R25782">
        <v>2547</v>
      </c>
      <c r="S25782">
        <v>2424</v>
      </c>
      <c r="T25782">
        <v>27498</v>
      </c>
      <c r="U25782">
        <v>1213</v>
      </c>
      <c r="V25782">
        <v>26636</v>
      </c>
      <c r="W25782">
        <v>2704</v>
      </c>
      <c r="X25782">
        <v>1800</v>
      </c>
      <c r="Y25782">
        <v>0</v>
      </c>
    </row>
    <row r="25783" spans="1:25" x14ac:dyDescent="0.35">
      <c r="A25783">
        <v>24653</v>
      </c>
      <c r="B25783">
        <v>260000</v>
      </c>
      <c r="C25783">
        <v>1</v>
      </c>
      <c r="D25783">
        <v>2</v>
      </c>
      <c r="E25783">
        <v>1</v>
      </c>
      <c r="F25783">
        <v>42</v>
      </c>
      <c r="G25783">
        <v>0</v>
      </c>
      <c r="H25783">
        <v>0</v>
      </c>
      <c r="I25783">
        <v>0</v>
      </c>
      <c r="J25783">
        <v>0</v>
      </c>
      <c r="K25783">
        <v>0</v>
      </c>
      <c r="L25783">
        <v>0</v>
      </c>
      <c r="M25783">
        <v>252107</v>
      </c>
      <c r="N25783">
        <v>222195</v>
      </c>
      <c r="O25783">
        <v>209496</v>
      </c>
      <c r="P25783">
        <v>215317</v>
      </c>
      <c r="Q25783">
        <v>220727</v>
      </c>
      <c r="R25783">
        <v>218750</v>
      </c>
      <c r="S25783">
        <v>12004</v>
      </c>
      <c r="T25783">
        <v>15000</v>
      </c>
      <c r="U25783">
        <v>15000</v>
      </c>
      <c r="V25783">
        <v>12000</v>
      </c>
      <c r="W25783">
        <v>10000</v>
      </c>
      <c r="X25783">
        <v>10000</v>
      </c>
      <c r="Y25783">
        <v>0</v>
      </c>
    </row>
    <row r="25784" spans="1:25" x14ac:dyDescent="0.35">
      <c r="A25784">
        <v>24654</v>
      </c>
      <c r="B25784" s="1">
        <v>500000</v>
      </c>
      <c r="C25784">
        <v>1</v>
      </c>
      <c r="D25784">
        <v>2</v>
      </c>
      <c r="E25784">
        <v>1</v>
      </c>
      <c r="F25784">
        <v>40</v>
      </c>
      <c r="G25784">
        <v>-2</v>
      </c>
      <c r="H25784">
        <v>-2</v>
      </c>
      <c r="I25784">
        <v>-2</v>
      </c>
      <c r="J25784">
        <v>-2</v>
      </c>
      <c r="K25784">
        <v>-2</v>
      </c>
      <c r="L25784">
        <v>-2</v>
      </c>
      <c r="M25784">
        <v>22520</v>
      </c>
      <c r="N25784">
        <v>1110</v>
      </c>
      <c r="O25784">
        <v>79243</v>
      </c>
      <c r="P25784">
        <v>0</v>
      </c>
      <c r="Q25784">
        <v>4580</v>
      </c>
      <c r="R25784">
        <v>0</v>
      </c>
      <c r="S25784">
        <v>1110</v>
      </c>
      <c r="T25784">
        <v>79243</v>
      </c>
      <c r="U25784">
        <v>0</v>
      </c>
      <c r="V25784">
        <v>4580</v>
      </c>
      <c r="W25784">
        <v>0</v>
      </c>
      <c r="X25784">
        <v>1380</v>
      </c>
      <c r="Y25784">
        <v>0</v>
      </c>
    </row>
    <row r="25785" spans="1:25" x14ac:dyDescent="0.35">
      <c r="A25785">
        <v>24655</v>
      </c>
      <c r="B25785">
        <v>160000</v>
      </c>
      <c r="C25785">
        <v>1</v>
      </c>
      <c r="D25785">
        <v>1</v>
      </c>
      <c r="E25785">
        <v>1</v>
      </c>
      <c r="F25785">
        <v>39</v>
      </c>
      <c r="G25785">
        <v>-2</v>
      </c>
      <c r="H25785">
        <v>-2</v>
      </c>
      <c r="I25785">
        <v>-2</v>
      </c>
      <c r="J25785">
        <v>-2</v>
      </c>
      <c r="K25785">
        <v>-2</v>
      </c>
      <c r="L25785">
        <v>-2</v>
      </c>
      <c r="M25785">
        <v>4138</v>
      </c>
      <c r="N25785">
        <v>0</v>
      </c>
      <c r="O25785">
        <v>0</v>
      </c>
      <c r="P25785">
        <v>0</v>
      </c>
      <c r="Q25785">
        <v>2920</v>
      </c>
      <c r="R25785">
        <v>0</v>
      </c>
      <c r="S25785">
        <v>35</v>
      </c>
      <c r="T25785">
        <v>0</v>
      </c>
      <c r="U25785">
        <v>0</v>
      </c>
      <c r="V25785">
        <v>2920</v>
      </c>
      <c r="W25785">
        <v>0</v>
      </c>
      <c r="X25785">
        <v>12140</v>
      </c>
      <c r="Y25785">
        <v>0</v>
      </c>
    </row>
    <row r="25786" spans="1:25" x14ac:dyDescent="0.35">
      <c r="A25786">
        <v>24657</v>
      </c>
      <c r="B25786">
        <v>230000</v>
      </c>
      <c r="C25786">
        <v>1</v>
      </c>
      <c r="D25786">
        <v>2</v>
      </c>
      <c r="E25786">
        <v>1</v>
      </c>
      <c r="F25786">
        <v>33</v>
      </c>
      <c r="G25786">
        <v>1</v>
      </c>
      <c r="H25786">
        <v>2</v>
      </c>
      <c r="I25786">
        <v>2</v>
      </c>
      <c r="J25786">
        <v>0</v>
      </c>
      <c r="K25786">
        <v>0</v>
      </c>
      <c r="L25786">
        <v>0</v>
      </c>
      <c r="M25786">
        <v>203218</v>
      </c>
      <c r="N25786">
        <v>208414</v>
      </c>
      <c r="O25786">
        <v>203466</v>
      </c>
      <c r="P25786">
        <v>150365</v>
      </c>
      <c r="Q25786">
        <v>119512</v>
      </c>
      <c r="R25786">
        <v>87434</v>
      </c>
      <c r="S25786">
        <v>10000</v>
      </c>
      <c r="T25786">
        <v>0</v>
      </c>
      <c r="U25786">
        <v>8000</v>
      </c>
      <c r="V25786">
        <v>5000</v>
      </c>
      <c r="W25786">
        <v>5000</v>
      </c>
      <c r="X25786">
        <v>4243</v>
      </c>
      <c r="Y25786">
        <v>0</v>
      </c>
    </row>
    <row r="25787" spans="1:25" x14ac:dyDescent="0.35">
      <c r="A25787">
        <v>24658</v>
      </c>
      <c r="B25787">
        <v>180000</v>
      </c>
      <c r="C25787">
        <v>1</v>
      </c>
      <c r="D25787">
        <v>2</v>
      </c>
      <c r="E25787">
        <v>1</v>
      </c>
      <c r="F25787">
        <v>43</v>
      </c>
      <c r="G25787">
        <v>-1</v>
      </c>
      <c r="H25787">
        <v>-1</v>
      </c>
      <c r="I25787">
        <v>-1</v>
      </c>
      <c r="J25787">
        <v>-1</v>
      </c>
      <c r="K25787">
        <v>-1</v>
      </c>
      <c r="L25787">
        <v>-1</v>
      </c>
      <c r="M25787">
        <v>2745</v>
      </c>
      <c r="N25787">
        <v>3873</v>
      </c>
      <c r="O25787">
        <v>3275</v>
      </c>
      <c r="P25787">
        <v>2347</v>
      </c>
      <c r="Q25787">
        <v>3020</v>
      </c>
      <c r="R25787">
        <v>2193</v>
      </c>
      <c r="S25787">
        <v>3884</v>
      </c>
      <c r="T25787">
        <v>3284</v>
      </c>
      <c r="U25787">
        <v>2354</v>
      </c>
      <c r="V25787">
        <v>3029</v>
      </c>
      <c r="W25787">
        <v>2199</v>
      </c>
      <c r="X25787">
        <v>12553</v>
      </c>
      <c r="Y25787">
        <v>0</v>
      </c>
    </row>
    <row r="25788" spans="1:25" x14ac:dyDescent="0.35">
      <c r="A25788">
        <v>24659</v>
      </c>
      <c r="B25788">
        <v>20000</v>
      </c>
      <c r="C25788">
        <v>1</v>
      </c>
      <c r="D25788">
        <v>2</v>
      </c>
      <c r="E25788">
        <v>2</v>
      </c>
      <c r="F25788">
        <v>37</v>
      </c>
      <c r="G25788">
        <v>0</v>
      </c>
      <c r="H25788">
        <v>0</v>
      </c>
      <c r="I25788">
        <v>0</v>
      </c>
      <c r="J25788">
        <v>-2</v>
      </c>
      <c r="K25788">
        <v>-1</v>
      </c>
      <c r="L25788">
        <v>0</v>
      </c>
      <c r="M25788">
        <v>7440</v>
      </c>
      <c r="N25788">
        <v>15960</v>
      </c>
      <c r="O25788">
        <v>0</v>
      </c>
      <c r="P25788">
        <v>-1953</v>
      </c>
      <c r="Q25788">
        <v>5985</v>
      </c>
      <c r="R25788">
        <v>6893</v>
      </c>
      <c r="S25788">
        <v>10050</v>
      </c>
      <c r="T25788">
        <v>0</v>
      </c>
      <c r="U25788">
        <v>18047</v>
      </c>
      <c r="V25788">
        <v>7985</v>
      </c>
      <c r="W25788">
        <v>1000</v>
      </c>
      <c r="X25788">
        <v>2000</v>
      </c>
      <c r="Y25788">
        <v>0</v>
      </c>
    </row>
    <row r="25789" spans="1:25" x14ac:dyDescent="0.35">
      <c r="A25789">
        <v>24660</v>
      </c>
      <c r="B25789">
        <v>310000</v>
      </c>
      <c r="C25789">
        <v>1</v>
      </c>
      <c r="D25789">
        <v>1</v>
      </c>
      <c r="E25789">
        <v>1</v>
      </c>
      <c r="F25789">
        <v>41</v>
      </c>
      <c r="G25789">
        <v>0</v>
      </c>
      <c r="H25789">
        <v>0</v>
      </c>
      <c r="I25789">
        <v>0</v>
      </c>
      <c r="J25789">
        <v>0</v>
      </c>
      <c r="K25789">
        <v>0</v>
      </c>
      <c r="L25789">
        <v>0</v>
      </c>
      <c r="M25789">
        <v>247202</v>
      </c>
      <c r="N25789">
        <v>233712</v>
      </c>
      <c r="O25789">
        <v>197450</v>
      </c>
      <c r="P25789">
        <v>194834</v>
      </c>
      <c r="Q25789">
        <v>185943</v>
      </c>
      <c r="R25789">
        <v>183624</v>
      </c>
      <c r="S25789">
        <v>8213</v>
      </c>
      <c r="T25789">
        <v>8668</v>
      </c>
      <c r="U25789">
        <v>8247</v>
      </c>
      <c r="V25789">
        <v>6729</v>
      </c>
      <c r="W25789">
        <v>6639</v>
      </c>
      <c r="X25789">
        <v>6764</v>
      </c>
      <c r="Y25789">
        <v>0</v>
      </c>
    </row>
    <row r="25790" spans="1:25" x14ac:dyDescent="0.35">
      <c r="A25790">
        <v>24661</v>
      </c>
      <c r="B25790">
        <v>180000</v>
      </c>
      <c r="C25790">
        <v>1</v>
      </c>
      <c r="D25790">
        <v>1</v>
      </c>
      <c r="E25790">
        <v>2</v>
      </c>
      <c r="F25790">
        <v>39</v>
      </c>
      <c r="G25790">
        <v>-2</v>
      </c>
      <c r="H25790">
        <v>-2</v>
      </c>
      <c r="I25790">
        <v>-2</v>
      </c>
      <c r="J25790">
        <v>-2</v>
      </c>
      <c r="K25790">
        <v>-2</v>
      </c>
      <c r="L25790">
        <v>-2</v>
      </c>
      <c r="M25790">
        <v>0</v>
      </c>
      <c r="N25790">
        <v>444</v>
      </c>
      <c r="O25790">
        <v>182</v>
      </c>
      <c r="P25790">
        <v>0</v>
      </c>
      <c r="Q25790">
        <v>0</v>
      </c>
      <c r="R25790">
        <v>0</v>
      </c>
      <c r="S25790">
        <v>444</v>
      </c>
      <c r="T25790">
        <v>182</v>
      </c>
      <c r="U25790">
        <v>0</v>
      </c>
      <c r="V25790">
        <v>0</v>
      </c>
      <c r="W25790">
        <v>0</v>
      </c>
      <c r="X25790">
        <v>540</v>
      </c>
      <c r="Y25790">
        <v>0</v>
      </c>
    </row>
    <row r="25791" spans="1:25" x14ac:dyDescent="0.35">
      <c r="A25791">
        <v>24662</v>
      </c>
      <c r="B25791">
        <v>80000</v>
      </c>
      <c r="C25791">
        <v>1</v>
      </c>
      <c r="D25791">
        <v>1</v>
      </c>
      <c r="E25791">
        <v>1</v>
      </c>
      <c r="F25791">
        <v>46</v>
      </c>
      <c r="G25791">
        <v>0</v>
      </c>
      <c r="H25791">
        <v>0</v>
      </c>
      <c r="I25791">
        <v>0</v>
      </c>
      <c r="J25791">
        <v>0</v>
      </c>
      <c r="K25791">
        <v>0</v>
      </c>
      <c r="L25791">
        <v>0</v>
      </c>
      <c r="M25791">
        <v>48967</v>
      </c>
      <c r="N25791">
        <v>49850</v>
      </c>
      <c r="O25791">
        <v>50767</v>
      </c>
      <c r="P25791">
        <v>45721</v>
      </c>
      <c r="Q25791">
        <v>49006</v>
      </c>
      <c r="R25791">
        <v>56275</v>
      </c>
      <c r="S25791">
        <v>2000</v>
      </c>
      <c r="T25791">
        <v>1771</v>
      </c>
      <c r="U25791">
        <v>1715</v>
      </c>
      <c r="V25791">
        <v>4000</v>
      </c>
      <c r="W25791">
        <v>8697</v>
      </c>
      <c r="X25791">
        <v>0</v>
      </c>
      <c r="Y25791">
        <v>0</v>
      </c>
    </row>
    <row r="25792" spans="1:25" x14ac:dyDescent="0.35">
      <c r="A25792">
        <v>24663</v>
      </c>
      <c r="B25792">
        <v>230000</v>
      </c>
      <c r="C25792">
        <v>1</v>
      </c>
      <c r="D25792">
        <v>1</v>
      </c>
      <c r="E25792">
        <v>1</v>
      </c>
      <c r="F25792">
        <v>47</v>
      </c>
      <c r="G25792">
        <v>0</v>
      </c>
      <c r="H25792">
        <v>0</v>
      </c>
      <c r="I25792">
        <v>0</v>
      </c>
      <c r="J25792">
        <v>0</v>
      </c>
      <c r="K25792">
        <v>0</v>
      </c>
      <c r="L25792">
        <v>0</v>
      </c>
      <c r="M25792">
        <v>143083</v>
      </c>
      <c r="N25792">
        <v>130011</v>
      </c>
      <c r="O25792">
        <v>83545</v>
      </c>
      <c r="P25792">
        <v>82638</v>
      </c>
      <c r="Q25792">
        <v>26332</v>
      </c>
      <c r="R25792">
        <v>25425</v>
      </c>
      <c r="S25792">
        <v>6500</v>
      </c>
      <c r="T25792">
        <v>4579</v>
      </c>
      <c r="U25792">
        <v>4500</v>
      </c>
      <c r="V25792">
        <v>3000</v>
      </c>
      <c r="W25792">
        <v>1000</v>
      </c>
      <c r="X25792">
        <v>3000</v>
      </c>
      <c r="Y25792">
        <v>0</v>
      </c>
    </row>
    <row r="25793" spans="1:25" x14ac:dyDescent="0.35">
      <c r="A25793">
        <v>24666</v>
      </c>
      <c r="B25793">
        <v>30000</v>
      </c>
      <c r="C25793">
        <v>1</v>
      </c>
      <c r="D25793">
        <v>1</v>
      </c>
      <c r="E25793">
        <v>1</v>
      </c>
      <c r="F25793">
        <v>45</v>
      </c>
      <c r="G25793">
        <v>1</v>
      </c>
      <c r="H25793">
        <v>2</v>
      </c>
      <c r="I25793">
        <v>2</v>
      </c>
      <c r="J25793">
        <v>2</v>
      </c>
      <c r="K25793">
        <v>3</v>
      </c>
      <c r="L25793">
        <v>2</v>
      </c>
      <c r="M25793">
        <v>25829</v>
      </c>
      <c r="N25793">
        <v>25121</v>
      </c>
      <c r="O25793">
        <v>27988</v>
      </c>
      <c r="P25793">
        <v>30515</v>
      </c>
      <c r="Q25793">
        <v>29738</v>
      </c>
      <c r="R25793">
        <v>29126</v>
      </c>
      <c r="S25793">
        <v>0</v>
      </c>
      <c r="T25793">
        <v>3600</v>
      </c>
      <c r="U25793">
        <v>3300</v>
      </c>
      <c r="V25793">
        <v>0</v>
      </c>
      <c r="W25793">
        <v>0</v>
      </c>
      <c r="X25793">
        <v>1100</v>
      </c>
      <c r="Y25793">
        <v>0</v>
      </c>
    </row>
    <row r="25794" spans="1:25" x14ac:dyDescent="0.35">
      <c r="A25794">
        <v>24667</v>
      </c>
      <c r="B25794">
        <v>430000</v>
      </c>
      <c r="C25794">
        <v>1</v>
      </c>
      <c r="D25794">
        <v>1</v>
      </c>
      <c r="E25794">
        <v>1</v>
      </c>
      <c r="F25794">
        <v>34</v>
      </c>
      <c r="G25794">
        <v>2</v>
      </c>
      <c r="H25794">
        <v>2</v>
      </c>
      <c r="I25794">
        <v>-2</v>
      </c>
      <c r="J25794">
        <v>-2</v>
      </c>
      <c r="K25794">
        <v>-2</v>
      </c>
      <c r="L25794">
        <v>-2</v>
      </c>
      <c r="M25794">
        <v>435</v>
      </c>
      <c r="N25794">
        <v>-183</v>
      </c>
      <c r="O25794">
        <v>-525</v>
      </c>
      <c r="P25794">
        <v>-868</v>
      </c>
      <c r="Q25794">
        <v>-1211</v>
      </c>
      <c r="R25794">
        <v>-1840</v>
      </c>
      <c r="S25794">
        <v>183</v>
      </c>
      <c r="T25794">
        <v>0</v>
      </c>
      <c r="U25794">
        <v>0</v>
      </c>
      <c r="V25794">
        <v>0</v>
      </c>
      <c r="W25794">
        <v>290</v>
      </c>
      <c r="X25794">
        <v>2512</v>
      </c>
      <c r="Y25794">
        <v>0</v>
      </c>
    </row>
    <row r="25795" spans="1:25" x14ac:dyDescent="0.35">
      <c r="A25795">
        <v>24668</v>
      </c>
      <c r="B25795" s="1">
        <v>200000</v>
      </c>
      <c r="C25795">
        <v>1</v>
      </c>
      <c r="D25795">
        <v>1</v>
      </c>
      <c r="E25795">
        <v>1</v>
      </c>
      <c r="F25795">
        <v>41</v>
      </c>
      <c r="G25795">
        <v>-2</v>
      </c>
      <c r="H25795">
        <v>-2</v>
      </c>
      <c r="I25795">
        <v>-2</v>
      </c>
      <c r="J25795">
        <v>-2</v>
      </c>
      <c r="K25795">
        <v>-2</v>
      </c>
      <c r="L25795">
        <v>-2</v>
      </c>
      <c r="M25795">
        <v>10799</v>
      </c>
      <c r="N25795">
        <v>1208</v>
      </c>
      <c r="O25795">
        <v>1585</v>
      </c>
      <c r="P25795">
        <v>1470</v>
      </c>
      <c r="Q25795">
        <v>1273</v>
      </c>
      <c r="R25795">
        <v>1000</v>
      </c>
      <c r="S25795">
        <v>1213</v>
      </c>
      <c r="T25795">
        <v>1585</v>
      </c>
      <c r="U25795">
        <v>1470</v>
      </c>
      <c r="V25795">
        <v>1273</v>
      </c>
      <c r="W25795">
        <v>1000</v>
      </c>
      <c r="X25795">
        <v>1555</v>
      </c>
      <c r="Y25795">
        <v>0</v>
      </c>
    </row>
    <row r="25796" spans="1:25" x14ac:dyDescent="0.35">
      <c r="A25796">
        <v>24670</v>
      </c>
      <c r="B25796">
        <v>480000</v>
      </c>
      <c r="C25796">
        <v>1</v>
      </c>
      <c r="D25796">
        <v>1</v>
      </c>
      <c r="E25796">
        <v>1</v>
      </c>
      <c r="F25796">
        <v>37</v>
      </c>
      <c r="G25796">
        <v>1</v>
      </c>
      <c r="H25796">
        <v>-1</v>
      </c>
      <c r="I25796">
        <v>-1</v>
      </c>
      <c r="J25796">
        <v>-1</v>
      </c>
      <c r="K25796">
        <v>0</v>
      </c>
      <c r="L25796">
        <v>0</v>
      </c>
      <c r="M25796">
        <v>6071</v>
      </c>
      <c r="N25796">
        <v>7994</v>
      </c>
      <c r="O25796">
        <v>8313</v>
      </c>
      <c r="P25796">
        <v>25714</v>
      </c>
      <c r="Q25796">
        <v>25710</v>
      </c>
      <c r="R25796">
        <v>20110</v>
      </c>
      <c r="S25796">
        <v>8023</v>
      </c>
      <c r="T25796">
        <v>8351</v>
      </c>
      <c r="U25796">
        <v>25753</v>
      </c>
      <c r="V25796">
        <v>14012</v>
      </c>
      <c r="W25796">
        <v>10021</v>
      </c>
      <c r="X25796">
        <v>12462</v>
      </c>
      <c r="Y25796">
        <v>0</v>
      </c>
    </row>
    <row r="25797" spans="1:25" x14ac:dyDescent="0.35">
      <c r="A25797">
        <v>24671</v>
      </c>
      <c r="B25797">
        <v>360000</v>
      </c>
      <c r="C25797">
        <v>1</v>
      </c>
      <c r="D25797">
        <v>2</v>
      </c>
      <c r="E25797">
        <v>1</v>
      </c>
      <c r="F25797">
        <v>36</v>
      </c>
      <c r="G25797">
        <v>0</v>
      </c>
      <c r="H25797">
        <v>0</v>
      </c>
      <c r="I25797">
        <v>0</v>
      </c>
      <c r="J25797">
        <v>-1</v>
      </c>
      <c r="K25797">
        <v>0</v>
      </c>
      <c r="L25797">
        <v>0</v>
      </c>
      <c r="M25797">
        <v>33051</v>
      </c>
      <c r="N25797">
        <v>13614</v>
      </c>
      <c r="O25797">
        <v>-5386</v>
      </c>
      <c r="P25797">
        <v>250214</v>
      </c>
      <c r="Q25797">
        <v>255296</v>
      </c>
      <c r="R25797">
        <v>261401</v>
      </c>
      <c r="S25797">
        <v>1000</v>
      </c>
      <c r="T25797">
        <v>2544</v>
      </c>
      <c r="U25797">
        <v>261000</v>
      </c>
      <c r="V25797">
        <v>9000</v>
      </c>
      <c r="W25797">
        <v>10000</v>
      </c>
      <c r="X25797">
        <v>10000</v>
      </c>
      <c r="Y25797">
        <v>0</v>
      </c>
    </row>
    <row r="25798" spans="1:25" x14ac:dyDescent="0.35">
      <c r="A25798">
        <v>24672</v>
      </c>
      <c r="B25798">
        <v>390000</v>
      </c>
      <c r="C25798">
        <v>1</v>
      </c>
      <c r="D25798">
        <v>2</v>
      </c>
      <c r="E25798">
        <v>1</v>
      </c>
      <c r="F25798">
        <v>34</v>
      </c>
      <c r="G25798">
        <v>-2</v>
      </c>
      <c r="H25798">
        <v>-2</v>
      </c>
      <c r="I25798">
        <v>-2</v>
      </c>
      <c r="J25798">
        <v>-2</v>
      </c>
      <c r="K25798">
        <v>-2</v>
      </c>
      <c r="L25798">
        <v>-2</v>
      </c>
      <c r="M25798">
        <v>-702</v>
      </c>
      <c r="N25798">
        <v>-808</v>
      </c>
      <c r="O25798">
        <v>-1141</v>
      </c>
      <c r="P25798">
        <v>-1247</v>
      </c>
      <c r="Q25798">
        <v>-1353</v>
      </c>
      <c r="R25798">
        <v>-1459</v>
      </c>
      <c r="S25798">
        <v>0</v>
      </c>
      <c r="T25798">
        <v>0</v>
      </c>
      <c r="U25798">
        <v>0</v>
      </c>
      <c r="V25798">
        <v>0</v>
      </c>
      <c r="W25798">
        <v>0</v>
      </c>
      <c r="X25798">
        <v>0</v>
      </c>
      <c r="Y25798">
        <v>0</v>
      </c>
    </row>
    <row r="25799" spans="1:25" x14ac:dyDescent="0.35">
      <c r="A25799">
        <v>24674</v>
      </c>
      <c r="B25799" s="1">
        <v>200000</v>
      </c>
      <c r="C25799">
        <v>1</v>
      </c>
      <c r="D25799">
        <v>3</v>
      </c>
      <c r="E25799">
        <v>1</v>
      </c>
      <c r="F25799">
        <v>37</v>
      </c>
      <c r="G25799">
        <v>0</v>
      </c>
      <c r="H25799">
        <v>0</v>
      </c>
      <c r="I25799">
        <v>0</v>
      </c>
      <c r="J25799">
        <v>0</v>
      </c>
      <c r="K25799">
        <v>0</v>
      </c>
      <c r="L25799">
        <v>0</v>
      </c>
      <c r="M25799">
        <v>65927</v>
      </c>
      <c r="N25799">
        <v>59688</v>
      </c>
      <c r="O25799">
        <v>53084</v>
      </c>
      <c r="P25799">
        <v>46363</v>
      </c>
      <c r="Q25799">
        <v>39843</v>
      </c>
      <c r="R25799">
        <v>33004</v>
      </c>
      <c r="S25799">
        <v>2700</v>
      </c>
      <c r="T25799">
        <v>2200</v>
      </c>
      <c r="U25799">
        <v>1700</v>
      </c>
      <c r="V25799">
        <v>1489</v>
      </c>
      <c r="W25799">
        <v>1200</v>
      </c>
      <c r="X25799">
        <v>1100</v>
      </c>
      <c r="Y25799">
        <v>0</v>
      </c>
    </row>
    <row r="25800" spans="1:25" x14ac:dyDescent="0.35">
      <c r="A25800">
        <v>24676</v>
      </c>
      <c r="B25800">
        <v>410000</v>
      </c>
      <c r="C25800">
        <v>1</v>
      </c>
      <c r="D25800">
        <v>1</v>
      </c>
      <c r="E25800">
        <v>1</v>
      </c>
      <c r="F25800">
        <v>40</v>
      </c>
      <c r="G25800">
        <v>-1</v>
      </c>
      <c r="H25800">
        <v>-1</v>
      </c>
      <c r="I25800">
        <v>-1</v>
      </c>
      <c r="J25800">
        <v>2</v>
      </c>
      <c r="K25800">
        <v>-1</v>
      </c>
      <c r="L25800">
        <v>-1</v>
      </c>
      <c r="M25800">
        <v>34405</v>
      </c>
      <c r="N25800">
        <v>18612</v>
      </c>
      <c r="O25800">
        <v>19975</v>
      </c>
      <c r="P25800">
        <v>8906</v>
      </c>
      <c r="Q25800">
        <v>10491</v>
      </c>
      <c r="R25800">
        <v>9347</v>
      </c>
      <c r="S25800">
        <v>18612</v>
      </c>
      <c r="T25800">
        <v>8944</v>
      </c>
      <c r="U25800">
        <v>7</v>
      </c>
      <c r="V25800">
        <v>10491</v>
      </c>
      <c r="W25800">
        <v>9347</v>
      </c>
      <c r="X25800">
        <v>9727</v>
      </c>
      <c r="Y25800">
        <v>0</v>
      </c>
    </row>
    <row r="25801" spans="1:25" x14ac:dyDescent="0.35">
      <c r="A25801">
        <v>24677</v>
      </c>
      <c r="B25801">
        <v>40000</v>
      </c>
      <c r="C25801">
        <v>1</v>
      </c>
      <c r="D25801">
        <v>1</v>
      </c>
      <c r="E25801">
        <v>1</v>
      </c>
      <c r="F25801">
        <v>47</v>
      </c>
      <c r="G25801">
        <v>2</v>
      </c>
      <c r="H25801">
        <v>0</v>
      </c>
      <c r="I25801">
        <v>0</v>
      </c>
      <c r="J25801">
        <v>0</v>
      </c>
      <c r="K25801">
        <v>0</v>
      </c>
      <c r="L25801">
        <v>2</v>
      </c>
      <c r="M25801">
        <v>38741</v>
      </c>
      <c r="N25801">
        <v>36840</v>
      </c>
      <c r="O25801">
        <v>37868</v>
      </c>
      <c r="P25801">
        <v>36139</v>
      </c>
      <c r="Q25801">
        <v>39114</v>
      </c>
      <c r="R25801">
        <v>38429</v>
      </c>
      <c r="S25801">
        <v>2000</v>
      </c>
      <c r="T25801">
        <v>1942</v>
      </c>
      <c r="U25801">
        <v>1600</v>
      </c>
      <c r="V25801">
        <v>3500</v>
      </c>
      <c r="W25801">
        <v>0</v>
      </c>
      <c r="X25801">
        <v>2818</v>
      </c>
      <c r="Y25801">
        <v>0</v>
      </c>
    </row>
    <row r="25802" spans="1:25" x14ac:dyDescent="0.35">
      <c r="A25802">
        <v>24679</v>
      </c>
      <c r="B25802">
        <v>230000</v>
      </c>
      <c r="C25802">
        <v>2</v>
      </c>
      <c r="D25802">
        <v>1</v>
      </c>
      <c r="E25802">
        <v>2</v>
      </c>
      <c r="F25802">
        <v>28</v>
      </c>
      <c r="G25802">
        <v>-1</v>
      </c>
      <c r="H25802">
        <v>0</v>
      </c>
      <c r="I25802">
        <v>0</v>
      </c>
      <c r="J25802">
        <v>0</v>
      </c>
      <c r="K25802">
        <v>0</v>
      </c>
      <c r="L25802">
        <v>0</v>
      </c>
      <c r="M25802">
        <v>48144</v>
      </c>
      <c r="N25802">
        <v>51966</v>
      </c>
      <c r="O25802">
        <v>44477</v>
      </c>
      <c r="P25802">
        <v>39998</v>
      </c>
      <c r="Q25802">
        <v>23278</v>
      </c>
      <c r="R25802">
        <v>27775</v>
      </c>
      <c r="S25802">
        <v>12000</v>
      </c>
      <c r="T25802">
        <v>2353</v>
      </c>
      <c r="U25802">
        <v>5000</v>
      </c>
      <c r="V25802">
        <v>0</v>
      </c>
      <c r="W25802">
        <v>8000</v>
      </c>
      <c r="X25802">
        <v>643</v>
      </c>
      <c r="Y25802">
        <v>0</v>
      </c>
    </row>
    <row r="25803" spans="1:25" x14ac:dyDescent="0.35">
      <c r="A25803">
        <v>24681</v>
      </c>
      <c r="B25803" s="1">
        <v>100000</v>
      </c>
      <c r="C25803">
        <v>2</v>
      </c>
      <c r="D25803">
        <v>2</v>
      </c>
      <c r="E25803">
        <v>1</v>
      </c>
      <c r="F25803">
        <v>33</v>
      </c>
      <c r="G25803">
        <v>-1</v>
      </c>
      <c r="H25803">
        <v>-1</v>
      </c>
      <c r="I25803">
        <v>-1</v>
      </c>
      <c r="J25803">
        <v>-1</v>
      </c>
      <c r="K25803">
        <v>-1</v>
      </c>
      <c r="L25803">
        <v>0</v>
      </c>
      <c r="M25803">
        <v>7067</v>
      </c>
      <c r="N25803">
        <v>-418</v>
      </c>
      <c r="O25803">
        <v>7064</v>
      </c>
      <c r="P25803">
        <v>15229</v>
      </c>
      <c r="Q25803">
        <v>9689</v>
      </c>
      <c r="R25803">
        <v>2669</v>
      </c>
      <c r="S25803">
        <v>0</v>
      </c>
      <c r="T25803">
        <v>7482</v>
      </c>
      <c r="U25803">
        <v>15315</v>
      </c>
      <c r="V25803">
        <v>9705</v>
      </c>
      <c r="W25803">
        <v>0</v>
      </c>
      <c r="X25803">
        <v>4600</v>
      </c>
      <c r="Y25803">
        <v>0</v>
      </c>
    </row>
    <row r="25804" spans="1:25" x14ac:dyDescent="0.35">
      <c r="A25804">
        <v>24682</v>
      </c>
      <c r="B25804" s="1">
        <v>400000</v>
      </c>
      <c r="C25804">
        <v>1</v>
      </c>
      <c r="D25804">
        <v>1</v>
      </c>
      <c r="E25804">
        <v>2</v>
      </c>
      <c r="F25804">
        <v>34</v>
      </c>
      <c r="G25804">
        <v>0</v>
      </c>
      <c r="H25804">
        <v>0</v>
      </c>
      <c r="I25804">
        <v>0</v>
      </c>
      <c r="J25804">
        <v>0</v>
      </c>
      <c r="K25804">
        <v>0</v>
      </c>
      <c r="L25804">
        <v>0</v>
      </c>
      <c r="M25804">
        <v>26912</v>
      </c>
      <c r="N25804">
        <v>24967</v>
      </c>
      <c r="O25804">
        <v>13810</v>
      </c>
      <c r="P25804">
        <v>18230</v>
      </c>
      <c r="Q25804">
        <v>25050</v>
      </c>
      <c r="R25804">
        <v>10209</v>
      </c>
      <c r="S25804">
        <v>10016</v>
      </c>
      <c r="T25804">
        <v>6000</v>
      </c>
      <c r="U25804">
        <v>10000</v>
      </c>
      <c r="V25804">
        <v>10000</v>
      </c>
      <c r="W25804">
        <v>5000</v>
      </c>
      <c r="X25804">
        <v>4000</v>
      </c>
      <c r="Y25804">
        <v>0</v>
      </c>
    </row>
    <row r="25805" spans="1:25" x14ac:dyDescent="0.35">
      <c r="A25805">
        <v>24683</v>
      </c>
      <c r="B25805">
        <v>330000</v>
      </c>
      <c r="C25805">
        <v>1</v>
      </c>
      <c r="D25805">
        <v>1</v>
      </c>
      <c r="E25805">
        <v>2</v>
      </c>
      <c r="F25805">
        <v>42</v>
      </c>
      <c r="G25805">
        <v>0</v>
      </c>
      <c r="H25805">
        <v>0</v>
      </c>
      <c r="I25805">
        <v>0</v>
      </c>
      <c r="J25805">
        <v>0</v>
      </c>
      <c r="K25805">
        <v>0</v>
      </c>
      <c r="L25805">
        <v>0</v>
      </c>
      <c r="M25805">
        <v>73214</v>
      </c>
      <c r="N25805">
        <v>76599</v>
      </c>
      <c r="O25805">
        <v>78274</v>
      </c>
      <c r="P25805">
        <v>80102</v>
      </c>
      <c r="Q25805">
        <v>60729</v>
      </c>
      <c r="R25805">
        <v>56411</v>
      </c>
      <c r="S25805">
        <v>10000</v>
      </c>
      <c r="T25805">
        <v>4000</v>
      </c>
      <c r="U25805">
        <v>8000</v>
      </c>
      <c r="V25805">
        <v>10000</v>
      </c>
      <c r="W25805">
        <v>15000</v>
      </c>
      <c r="X25805">
        <v>8000</v>
      </c>
      <c r="Y25805">
        <v>0</v>
      </c>
    </row>
    <row r="25806" spans="1:25" x14ac:dyDescent="0.35">
      <c r="A25806">
        <v>24684</v>
      </c>
      <c r="B25806">
        <v>590000</v>
      </c>
      <c r="C25806">
        <v>1</v>
      </c>
      <c r="D25806">
        <v>1</v>
      </c>
      <c r="E25806">
        <v>1</v>
      </c>
      <c r="F25806">
        <v>41</v>
      </c>
      <c r="G25806">
        <v>-2</v>
      </c>
      <c r="H25806">
        <v>-2</v>
      </c>
      <c r="I25806">
        <v>-2</v>
      </c>
      <c r="J25806">
        <v>-2</v>
      </c>
      <c r="K25806">
        <v>-2</v>
      </c>
      <c r="L25806">
        <v>-2</v>
      </c>
      <c r="M25806">
        <v>617</v>
      </c>
      <c r="N25806">
        <v>1304</v>
      </c>
      <c r="O25806">
        <v>35498</v>
      </c>
      <c r="P25806">
        <v>0</v>
      </c>
      <c r="Q25806">
        <v>0</v>
      </c>
      <c r="R25806">
        <v>0</v>
      </c>
      <c r="S25806">
        <v>1304</v>
      </c>
      <c r="T25806">
        <v>35552</v>
      </c>
      <c r="U25806">
        <v>0</v>
      </c>
      <c r="V25806">
        <v>0</v>
      </c>
      <c r="W25806">
        <v>0</v>
      </c>
      <c r="X25806">
        <v>0</v>
      </c>
      <c r="Y25806">
        <v>0</v>
      </c>
    </row>
    <row r="25807" spans="1:25" x14ac:dyDescent="0.35">
      <c r="A25807">
        <v>24687</v>
      </c>
      <c r="B25807">
        <v>730000</v>
      </c>
      <c r="C25807">
        <v>1</v>
      </c>
      <c r="D25807">
        <v>2</v>
      </c>
      <c r="E25807">
        <v>1</v>
      </c>
      <c r="F25807">
        <v>37</v>
      </c>
      <c r="G25807">
        <v>0</v>
      </c>
      <c r="H25807">
        <v>0</v>
      </c>
      <c r="I25807">
        <v>0</v>
      </c>
      <c r="J25807">
        <v>0</v>
      </c>
      <c r="K25807">
        <v>-1</v>
      </c>
      <c r="L25807">
        <v>0</v>
      </c>
      <c r="M25807">
        <v>70309</v>
      </c>
      <c r="N25807">
        <v>61991</v>
      </c>
      <c r="O25807">
        <v>49082</v>
      </c>
      <c r="P25807">
        <v>26873</v>
      </c>
      <c r="Q25807">
        <v>514114</v>
      </c>
      <c r="R25807">
        <v>499100</v>
      </c>
      <c r="S25807">
        <v>20000</v>
      </c>
      <c r="T25807">
        <v>14023</v>
      </c>
      <c r="U25807">
        <v>9035</v>
      </c>
      <c r="V25807">
        <v>528897</v>
      </c>
      <c r="W25807">
        <v>22005</v>
      </c>
      <c r="X25807">
        <v>15000</v>
      </c>
      <c r="Y25807">
        <v>0</v>
      </c>
    </row>
    <row r="25808" spans="1:25" x14ac:dyDescent="0.35">
      <c r="A25808">
        <v>24689</v>
      </c>
      <c r="B25808" s="1">
        <v>500000</v>
      </c>
      <c r="C25808">
        <v>1</v>
      </c>
      <c r="D25808">
        <v>3</v>
      </c>
      <c r="E25808">
        <v>1</v>
      </c>
      <c r="F25808">
        <v>46</v>
      </c>
      <c r="G25808">
        <v>-1</v>
      </c>
      <c r="H25808">
        <v>-1</v>
      </c>
      <c r="I25808">
        <v>-1</v>
      </c>
      <c r="J25808">
        <v>-1</v>
      </c>
      <c r="K25808">
        <v>-1</v>
      </c>
      <c r="L25808">
        <v>-1</v>
      </c>
      <c r="M25808">
        <v>4031</v>
      </c>
      <c r="N25808">
        <v>3684</v>
      </c>
      <c r="O25808">
        <v>7544</v>
      </c>
      <c r="P25808">
        <v>14459</v>
      </c>
      <c r="Q25808">
        <v>9736</v>
      </c>
      <c r="R25808">
        <v>9123</v>
      </c>
      <c r="S25808">
        <v>3709</v>
      </c>
      <c r="T25808">
        <v>7594</v>
      </c>
      <c r="U25808">
        <v>14484</v>
      </c>
      <c r="V25808">
        <v>9762</v>
      </c>
      <c r="W25808">
        <v>9142</v>
      </c>
      <c r="X25808">
        <v>17241</v>
      </c>
      <c r="Y25808">
        <v>0</v>
      </c>
    </row>
    <row r="25809" spans="1:25" x14ac:dyDescent="0.35">
      <c r="A25809">
        <v>24690</v>
      </c>
      <c r="B25809" s="1">
        <v>200000</v>
      </c>
      <c r="C25809">
        <v>1</v>
      </c>
      <c r="D25809">
        <v>3</v>
      </c>
      <c r="E25809">
        <v>2</v>
      </c>
      <c r="F25809">
        <v>40</v>
      </c>
      <c r="G25809">
        <v>-1</v>
      </c>
      <c r="H25809">
        <v>-1</v>
      </c>
      <c r="I25809">
        <v>-1</v>
      </c>
      <c r="J25809">
        <v>-1</v>
      </c>
      <c r="K25809">
        <v>-2</v>
      </c>
      <c r="L25809">
        <v>-1</v>
      </c>
      <c r="M25809">
        <v>6154</v>
      </c>
      <c r="N25809">
        <v>6000</v>
      </c>
      <c r="O25809">
        <v>5762</v>
      </c>
      <c r="P25809">
        <v>0</v>
      </c>
      <c r="Q25809">
        <v>0</v>
      </c>
      <c r="R25809">
        <v>3117</v>
      </c>
      <c r="S25809">
        <v>6000</v>
      </c>
      <c r="T25809">
        <v>5762</v>
      </c>
      <c r="U25809">
        <v>0</v>
      </c>
      <c r="V25809">
        <v>0</v>
      </c>
      <c r="W25809">
        <v>3117</v>
      </c>
      <c r="X25809">
        <v>2000</v>
      </c>
      <c r="Y25809">
        <v>0</v>
      </c>
    </row>
    <row r="25810" spans="1:25" x14ac:dyDescent="0.35">
      <c r="A25810">
        <v>24691</v>
      </c>
      <c r="B25810">
        <v>180000</v>
      </c>
      <c r="C25810">
        <v>1</v>
      </c>
      <c r="D25810">
        <v>3</v>
      </c>
      <c r="E25810">
        <v>2</v>
      </c>
      <c r="F25810">
        <v>41</v>
      </c>
      <c r="G25810">
        <v>0</v>
      </c>
      <c r="H25810">
        <v>0</v>
      </c>
      <c r="I25810">
        <v>0</v>
      </c>
      <c r="J25810">
        <v>0</v>
      </c>
      <c r="K25810">
        <v>0</v>
      </c>
      <c r="L25810">
        <v>0</v>
      </c>
      <c r="M25810">
        <v>183047</v>
      </c>
      <c r="N25810">
        <v>182506</v>
      </c>
      <c r="O25810">
        <v>183363</v>
      </c>
      <c r="P25810">
        <v>183013</v>
      </c>
      <c r="Q25810">
        <v>142048</v>
      </c>
      <c r="R25810">
        <v>142570</v>
      </c>
      <c r="S25810">
        <v>6704</v>
      </c>
      <c r="T25810">
        <v>6973</v>
      </c>
      <c r="U25810">
        <v>7023</v>
      </c>
      <c r="V25810">
        <v>7000</v>
      </c>
      <c r="W25810">
        <v>6000</v>
      </c>
      <c r="X25810">
        <v>5357</v>
      </c>
      <c r="Y25810">
        <v>0</v>
      </c>
    </row>
    <row r="25811" spans="1:25" x14ac:dyDescent="0.35">
      <c r="A25811">
        <v>24692</v>
      </c>
      <c r="B25811">
        <v>70000</v>
      </c>
      <c r="C25811">
        <v>1</v>
      </c>
      <c r="D25811">
        <v>2</v>
      </c>
      <c r="E25811">
        <v>1</v>
      </c>
      <c r="F25811">
        <v>45</v>
      </c>
      <c r="G25811">
        <v>0</v>
      </c>
      <c r="H25811">
        <v>0</v>
      </c>
      <c r="I25811">
        <v>0</v>
      </c>
      <c r="J25811">
        <v>0</v>
      </c>
      <c r="K25811">
        <v>0</v>
      </c>
      <c r="L25811">
        <v>0</v>
      </c>
      <c r="M25811">
        <v>67062</v>
      </c>
      <c r="N25811">
        <v>68622</v>
      </c>
      <c r="O25811">
        <v>28236</v>
      </c>
      <c r="P25811">
        <v>30750</v>
      </c>
      <c r="Q25811">
        <v>35205</v>
      </c>
      <c r="R25811">
        <v>37466</v>
      </c>
      <c r="S25811">
        <v>3000</v>
      </c>
      <c r="T25811">
        <v>1500</v>
      </c>
      <c r="U25811">
        <v>3000</v>
      </c>
      <c r="V25811">
        <v>5000</v>
      </c>
      <c r="W25811">
        <v>3000</v>
      </c>
      <c r="X25811">
        <v>5000</v>
      </c>
      <c r="Y25811">
        <v>0</v>
      </c>
    </row>
    <row r="25812" spans="1:25" x14ac:dyDescent="0.35">
      <c r="A25812">
        <v>24693</v>
      </c>
      <c r="B25812">
        <v>170000</v>
      </c>
      <c r="C25812">
        <v>1</v>
      </c>
      <c r="D25812">
        <v>1</v>
      </c>
      <c r="E25812">
        <v>1</v>
      </c>
      <c r="F25812">
        <v>45</v>
      </c>
      <c r="G25812">
        <v>0</v>
      </c>
      <c r="H25812">
        <v>0</v>
      </c>
      <c r="I25812">
        <v>-1</v>
      </c>
      <c r="J25812">
        <v>2</v>
      </c>
      <c r="K25812">
        <v>-1</v>
      </c>
      <c r="L25812">
        <v>2</v>
      </c>
      <c r="M25812">
        <v>2610</v>
      </c>
      <c r="N25812">
        <v>0</v>
      </c>
      <c r="O25812">
        <v>1565</v>
      </c>
      <c r="P25812">
        <v>965</v>
      </c>
      <c r="Q25812">
        <v>6265</v>
      </c>
      <c r="R25812">
        <v>2445</v>
      </c>
      <c r="S25812">
        <v>0</v>
      </c>
      <c r="T25812">
        <v>1565</v>
      </c>
      <c r="U25812">
        <v>0</v>
      </c>
      <c r="V25812">
        <v>6500</v>
      </c>
      <c r="W25812">
        <v>0</v>
      </c>
      <c r="X25812">
        <v>3115</v>
      </c>
      <c r="Y25812">
        <v>0</v>
      </c>
    </row>
    <row r="25813" spans="1:25" x14ac:dyDescent="0.35">
      <c r="A25813">
        <v>24694</v>
      </c>
      <c r="B25813">
        <v>420000</v>
      </c>
      <c r="C25813">
        <v>1</v>
      </c>
      <c r="D25813">
        <v>2</v>
      </c>
      <c r="E25813">
        <v>2</v>
      </c>
      <c r="F25813">
        <v>44</v>
      </c>
      <c r="G25813">
        <v>0</v>
      </c>
      <c r="H25813">
        <v>0</v>
      </c>
      <c r="I25813">
        <v>0</v>
      </c>
      <c r="J25813">
        <v>0</v>
      </c>
      <c r="K25813">
        <v>0</v>
      </c>
      <c r="L25813">
        <v>0</v>
      </c>
      <c r="M25813">
        <v>13620</v>
      </c>
      <c r="N25813">
        <v>13002</v>
      </c>
      <c r="O25813">
        <v>9180</v>
      </c>
      <c r="P25813">
        <v>13965</v>
      </c>
      <c r="Q25813">
        <v>10245</v>
      </c>
      <c r="R25813">
        <v>20199</v>
      </c>
      <c r="S25813">
        <v>2000</v>
      </c>
      <c r="T25813">
        <v>5000</v>
      </c>
      <c r="U25813">
        <v>5000</v>
      </c>
      <c r="V25813">
        <v>5000</v>
      </c>
      <c r="W25813">
        <v>10000</v>
      </c>
      <c r="X25813">
        <v>10000</v>
      </c>
      <c r="Y25813">
        <v>0</v>
      </c>
    </row>
    <row r="25814" spans="1:25" x14ac:dyDescent="0.35">
      <c r="A25814">
        <v>24695</v>
      </c>
      <c r="B25814">
        <v>60000</v>
      </c>
      <c r="C25814">
        <v>1</v>
      </c>
      <c r="D25814">
        <v>2</v>
      </c>
      <c r="E25814">
        <v>1</v>
      </c>
      <c r="F25814">
        <v>29</v>
      </c>
      <c r="G25814">
        <v>0</v>
      </c>
      <c r="H25814">
        <v>0</v>
      </c>
      <c r="I25814">
        <v>0</v>
      </c>
      <c r="J25814">
        <v>0</v>
      </c>
      <c r="K25814">
        <v>0</v>
      </c>
      <c r="L25814">
        <v>0</v>
      </c>
      <c r="M25814">
        <v>58634</v>
      </c>
      <c r="N25814">
        <v>59541</v>
      </c>
      <c r="O25814">
        <v>58604</v>
      </c>
      <c r="P25814">
        <v>59427</v>
      </c>
      <c r="Q25814">
        <v>38472</v>
      </c>
      <c r="R25814">
        <v>39528</v>
      </c>
      <c r="S25814">
        <v>3000</v>
      </c>
      <c r="T25814">
        <v>31404</v>
      </c>
      <c r="U25814">
        <v>3000</v>
      </c>
      <c r="V25814">
        <v>2000</v>
      </c>
      <c r="W25814">
        <v>2000</v>
      </c>
      <c r="X25814">
        <v>2000</v>
      </c>
      <c r="Y25814">
        <v>0</v>
      </c>
    </row>
    <row r="25815" spans="1:25" x14ac:dyDescent="0.35">
      <c r="A25815">
        <v>24696</v>
      </c>
      <c r="B25815">
        <v>280000</v>
      </c>
      <c r="C25815">
        <v>1</v>
      </c>
      <c r="D25815">
        <v>2</v>
      </c>
      <c r="E25815">
        <v>1</v>
      </c>
      <c r="F25815">
        <v>31</v>
      </c>
      <c r="G25815">
        <v>0</v>
      </c>
      <c r="H25815">
        <v>0</v>
      </c>
      <c r="I25815">
        <v>0</v>
      </c>
      <c r="J25815">
        <v>0</v>
      </c>
      <c r="K25815">
        <v>0</v>
      </c>
      <c r="L25815">
        <v>0</v>
      </c>
      <c r="M25815">
        <v>266511</v>
      </c>
      <c r="N25815">
        <v>269245</v>
      </c>
      <c r="O25815">
        <v>268332</v>
      </c>
      <c r="P25815">
        <v>271904</v>
      </c>
      <c r="Q25815">
        <v>157565</v>
      </c>
      <c r="R25815">
        <v>150665</v>
      </c>
      <c r="S25815">
        <v>9557</v>
      </c>
      <c r="T25815">
        <v>10001</v>
      </c>
      <c r="U25815">
        <v>8585</v>
      </c>
      <c r="V25815">
        <v>4761</v>
      </c>
      <c r="W25815">
        <v>5082</v>
      </c>
      <c r="X25815">
        <v>5008</v>
      </c>
      <c r="Y25815">
        <v>0</v>
      </c>
    </row>
    <row r="25816" spans="1:25" x14ac:dyDescent="0.35">
      <c r="A25816">
        <v>24697</v>
      </c>
      <c r="B25816">
        <v>30000</v>
      </c>
      <c r="C25816">
        <v>1</v>
      </c>
      <c r="D25816">
        <v>2</v>
      </c>
      <c r="E25816">
        <v>2</v>
      </c>
      <c r="F25816">
        <v>40</v>
      </c>
      <c r="G25816">
        <v>0</v>
      </c>
      <c r="H25816">
        <v>0</v>
      </c>
      <c r="I25816">
        <v>0</v>
      </c>
      <c r="J25816">
        <v>0</v>
      </c>
      <c r="K25816">
        <v>0</v>
      </c>
      <c r="L25816">
        <v>0</v>
      </c>
      <c r="M25816">
        <v>21617</v>
      </c>
      <c r="N25816">
        <v>24133</v>
      </c>
      <c r="O25816">
        <v>25239</v>
      </c>
      <c r="P25816">
        <v>26314</v>
      </c>
      <c r="Q25816">
        <v>27074</v>
      </c>
      <c r="R25816">
        <v>28723</v>
      </c>
      <c r="S25816">
        <v>3200</v>
      </c>
      <c r="T25816">
        <v>1800</v>
      </c>
      <c r="U25816">
        <v>1800</v>
      </c>
      <c r="V25816">
        <v>1500</v>
      </c>
      <c r="W25816">
        <v>2250</v>
      </c>
      <c r="X25816">
        <v>600</v>
      </c>
      <c r="Y25816">
        <v>0</v>
      </c>
    </row>
    <row r="25817" spans="1:25" x14ac:dyDescent="0.35">
      <c r="A25817">
        <v>24699</v>
      </c>
      <c r="B25817" s="1">
        <v>200000</v>
      </c>
      <c r="C25817">
        <v>1</v>
      </c>
      <c r="D25817">
        <v>1</v>
      </c>
      <c r="E25817">
        <v>1</v>
      </c>
      <c r="F25817">
        <v>36</v>
      </c>
      <c r="G25817">
        <v>-2</v>
      </c>
      <c r="H25817">
        <v>-1</v>
      </c>
      <c r="I25817">
        <v>-1</v>
      </c>
      <c r="J25817">
        <v>-1</v>
      </c>
      <c r="K25817">
        <v>-1</v>
      </c>
      <c r="L25817">
        <v>0</v>
      </c>
      <c r="M25817">
        <v>239</v>
      </c>
      <c r="N25817">
        <v>2925</v>
      </c>
      <c r="O25817">
        <v>3421</v>
      </c>
      <c r="P25817">
        <v>301</v>
      </c>
      <c r="Q25817">
        <v>9585</v>
      </c>
      <c r="R25817">
        <v>8374</v>
      </c>
      <c r="S25817">
        <v>2925</v>
      </c>
      <c r="T25817">
        <v>3421</v>
      </c>
      <c r="U25817">
        <v>301</v>
      </c>
      <c r="V25817">
        <v>10217</v>
      </c>
      <c r="W25817">
        <v>0</v>
      </c>
      <c r="X25817">
        <v>0</v>
      </c>
      <c r="Y25817">
        <v>0</v>
      </c>
    </row>
    <row r="25818" spans="1:25" x14ac:dyDescent="0.35">
      <c r="A25818">
        <v>24700</v>
      </c>
      <c r="B25818">
        <v>220000</v>
      </c>
      <c r="C25818">
        <v>1</v>
      </c>
      <c r="D25818">
        <v>3</v>
      </c>
      <c r="E25818">
        <v>2</v>
      </c>
      <c r="F25818">
        <v>33</v>
      </c>
      <c r="G25818">
        <v>0</v>
      </c>
      <c r="H25818">
        <v>0</v>
      </c>
      <c r="I25818">
        <v>0</v>
      </c>
      <c r="J25818">
        <v>0</v>
      </c>
      <c r="K25818">
        <v>0</v>
      </c>
      <c r="L25818">
        <v>0</v>
      </c>
      <c r="M25818">
        <v>62770</v>
      </c>
      <c r="N25818">
        <v>86968</v>
      </c>
      <c r="O25818">
        <v>57675</v>
      </c>
      <c r="P25818">
        <v>75892</v>
      </c>
      <c r="Q25818">
        <v>49548</v>
      </c>
      <c r="R25818">
        <v>35530</v>
      </c>
      <c r="S25818">
        <v>40000</v>
      </c>
      <c r="T25818">
        <v>25000</v>
      </c>
      <c r="U25818">
        <v>25000</v>
      </c>
      <c r="V25818">
        <v>10000</v>
      </c>
      <c r="W25818">
        <v>10000</v>
      </c>
      <c r="X25818">
        <v>10000</v>
      </c>
      <c r="Y25818">
        <v>0</v>
      </c>
    </row>
    <row r="25819" spans="1:25" x14ac:dyDescent="0.35">
      <c r="A25819">
        <v>24701</v>
      </c>
      <c r="B25819">
        <v>280000</v>
      </c>
      <c r="C25819">
        <v>1</v>
      </c>
      <c r="D25819">
        <v>2</v>
      </c>
      <c r="E25819">
        <v>2</v>
      </c>
      <c r="F25819">
        <v>47</v>
      </c>
      <c r="G25819">
        <v>0</v>
      </c>
      <c r="H25819">
        <v>0</v>
      </c>
      <c r="I25819">
        <v>0</v>
      </c>
      <c r="J25819">
        <v>0</v>
      </c>
      <c r="K25819">
        <v>0</v>
      </c>
      <c r="L25819">
        <v>0</v>
      </c>
      <c r="M25819">
        <v>92288</v>
      </c>
      <c r="N25819">
        <v>77428</v>
      </c>
      <c r="O25819">
        <v>78544</v>
      </c>
      <c r="P25819">
        <v>63106</v>
      </c>
      <c r="Q25819">
        <v>63465</v>
      </c>
      <c r="R25819">
        <v>64031</v>
      </c>
      <c r="S25819">
        <v>4004</v>
      </c>
      <c r="T25819">
        <v>3504</v>
      </c>
      <c r="U25819">
        <v>3204</v>
      </c>
      <c r="V25819">
        <v>2304</v>
      </c>
      <c r="W25819">
        <v>2504</v>
      </c>
      <c r="X25819">
        <v>2304</v>
      </c>
      <c r="Y25819">
        <v>0</v>
      </c>
    </row>
    <row r="25820" spans="1:25" x14ac:dyDescent="0.35">
      <c r="A25820">
        <v>24702</v>
      </c>
      <c r="B25820">
        <v>280000</v>
      </c>
      <c r="C25820">
        <v>1</v>
      </c>
      <c r="D25820">
        <v>1</v>
      </c>
      <c r="E25820">
        <v>2</v>
      </c>
      <c r="F25820">
        <v>38</v>
      </c>
      <c r="G25820">
        <v>0</v>
      </c>
      <c r="H25820">
        <v>0</v>
      </c>
      <c r="I25820">
        <v>0</v>
      </c>
      <c r="J25820">
        <v>0</v>
      </c>
      <c r="K25820">
        <v>0</v>
      </c>
      <c r="L25820">
        <v>0</v>
      </c>
      <c r="M25820">
        <v>138984</v>
      </c>
      <c r="N25820">
        <v>140300</v>
      </c>
      <c r="O25820">
        <v>145127</v>
      </c>
      <c r="P25820">
        <v>145571</v>
      </c>
      <c r="Q25820">
        <v>115765</v>
      </c>
      <c r="R25820">
        <v>118190</v>
      </c>
      <c r="S25820">
        <v>4900</v>
      </c>
      <c r="T25820">
        <v>6918</v>
      </c>
      <c r="U25820">
        <v>7100</v>
      </c>
      <c r="V25820">
        <v>4388</v>
      </c>
      <c r="W25820">
        <v>4500</v>
      </c>
      <c r="X25820">
        <v>4300</v>
      </c>
      <c r="Y25820">
        <v>0</v>
      </c>
    </row>
    <row r="25821" spans="1:25" x14ac:dyDescent="0.35">
      <c r="A25821">
        <v>24703</v>
      </c>
      <c r="B25821">
        <v>430000</v>
      </c>
      <c r="C25821">
        <v>1</v>
      </c>
      <c r="D25821">
        <v>1</v>
      </c>
      <c r="E25821">
        <v>2</v>
      </c>
      <c r="F25821">
        <v>40</v>
      </c>
      <c r="G25821">
        <v>-2</v>
      </c>
      <c r="H25821">
        <v>-2</v>
      </c>
      <c r="I25821">
        <v>-2</v>
      </c>
      <c r="J25821">
        <v>-2</v>
      </c>
      <c r="K25821">
        <v>-2</v>
      </c>
      <c r="L25821">
        <v>-2</v>
      </c>
      <c r="M25821">
        <v>2099</v>
      </c>
      <c r="N25821">
        <v>8256</v>
      </c>
      <c r="O25821">
        <v>4353</v>
      </c>
      <c r="P25821">
        <v>471</v>
      </c>
      <c r="Q25821">
        <v>5779</v>
      </c>
      <c r="R25821">
        <v>4468</v>
      </c>
      <c r="S25821">
        <v>8297</v>
      </c>
      <c r="T25821">
        <v>4391</v>
      </c>
      <c r="U25821">
        <v>473</v>
      </c>
      <c r="V25821">
        <v>5808</v>
      </c>
      <c r="W25821">
        <v>4489</v>
      </c>
      <c r="X25821">
        <v>3934</v>
      </c>
      <c r="Y25821">
        <v>0</v>
      </c>
    </row>
    <row r="25822" spans="1:25" x14ac:dyDescent="0.35">
      <c r="A25822">
        <v>24704</v>
      </c>
      <c r="B25822">
        <v>180000</v>
      </c>
      <c r="C25822">
        <v>1</v>
      </c>
      <c r="D25822">
        <v>1</v>
      </c>
      <c r="E25822">
        <v>1</v>
      </c>
      <c r="F25822">
        <v>37</v>
      </c>
      <c r="G25822">
        <v>1</v>
      </c>
      <c r="H25822">
        <v>-2</v>
      </c>
      <c r="I25822">
        <v>-2</v>
      </c>
      <c r="J25822">
        <v>-2</v>
      </c>
      <c r="K25822">
        <v>-1</v>
      </c>
      <c r="L25822">
        <v>0</v>
      </c>
      <c r="M25822">
        <v>0</v>
      </c>
      <c r="N25822">
        <v>0</v>
      </c>
      <c r="O25822">
        <v>0</v>
      </c>
      <c r="P25822">
        <v>0</v>
      </c>
      <c r="Q25822">
        <v>2201</v>
      </c>
      <c r="R25822">
        <v>2201</v>
      </c>
      <c r="S25822">
        <v>0</v>
      </c>
      <c r="T25822">
        <v>0</v>
      </c>
      <c r="U25822">
        <v>0</v>
      </c>
      <c r="V25822">
        <v>2201</v>
      </c>
      <c r="W25822">
        <v>0</v>
      </c>
      <c r="X25822">
        <v>0</v>
      </c>
      <c r="Y25822">
        <v>0</v>
      </c>
    </row>
    <row r="25823" spans="1:25" x14ac:dyDescent="0.35">
      <c r="A25823">
        <v>24706</v>
      </c>
      <c r="B25823" s="1">
        <v>500000</v>
      </c>
      <c r="C25823">
        <v>1</v>
      </c>
      <c r="D25823">
        <v>1</v>
      </c>
      <c r="E25823">
        <v>1</v>
      </c>
      <c r="F25823">
        <v>46</v>
      </c>
      <c r="G25823">
        <v>-2</v>
      </c>
      <c r="H25823">
        <v>-2</v>
      </c>
      <c r="I25823">
        <v>-2</v>
      </c>
      <c r="J25823">
        <v>-2</v>
      </c>
      <c r="K25823">
        <v>-2</v>
      </c>
      <c r="L25823">
        <v>-1</v>
      </c>
      <c r="M25823">
        <v>18664</v>
      </c>
      <c r="N25823">
        <v>67646</v>
      </c>
      <c r="O25823">
        <v>-214</v>
      </c>
      <c r="P25823">
        <v>-214</v>
      </c>
      <c r="Q25823">
        <v>42772</v>
      </c>
      <c r="R25823">
        <v>45282</v>
      </c>
      <c r="S25823">
        <v>68013</v>
      </c>
      <c r="T25823">
        <v>0</v>
      </c>
      <c r="U25823">
        <v>0</v>
      </c>
      <c r="V25823">
        <v>42986</v>
      </c>
      <c r="W25823">
        <v>45508</v>
      </c>
      <c r="X25823">
        <v>9055</v>
      </c>
      <c r="Y25823">
        <v>0</v>
      </c>
    </row>
    <row r="25824" spans="1:25" x14ac:dyDescent="0.35">
      <c r="A25824">
        <v>24707</v>
      </c>
      <c r="B25824">
        <v>50000</v>
      </c>
      <c r="C25824">
        <v>1</v>
      </c>
      <c r="D25824">
        <v>3</v>
      </c>
      <c r="E25824">
        <v>2</v>
      </c>
      <c r="F25824">
        <v>35</v>
      </c>
      <c r="G25824">
        <v>0</v>
      </c>
      <c r="H25824">
        <v>0</v>
      </c>
      <c r="I25824">
        <v>0</v>
      </c>
      <c r="J25824">
        <v>0</v>
      </c>
      <c r="K25824">
        <v>0</v>
      </c>
      <c r="L25824">
        <v>0</v>
      </c>
      <c r="M25824">
        <v>38536</v>
      </c>
      <c r="N25824">
        <v>39891</v>
      </c>
      <c r="O25824">
        <v>41945</v>
      </c>
      <c r="P25824">
        <v>44064</v>
      </c>
      <c r="Q25824">
        <v>45182</v>
      </c>
      <c r="R25824">
        <v>47408</v>
      </c>
      <c r="S25824">
        <v>2000</v>
      </c>
      <c r="T25824">
        <v>2381</v>
      </c>
      <c r="U25824">
        <v>2500</v>
      </c>
      <c r="V25824">
        <v>1500</v>
      </c>
      <c r="W25824">
        <v>3000</v>
      </c>
      <c r="X25824">
        <v>0</v>
      </c>
      <c r="Y25824">
        <v>0</v>
      </c>
    </row>
    <row r="25825" spans="1:25" x14ac:dyDescent="0.35">
      <c r="A25825">
        <v>24708</v>
      </c>
      <c r="B25825" s="1">
        <v>200000</v>
      </c>
      <c r="C25825">
        <v>1</v>
      </c>
      <c r="D25825">
        <v>1</v>
      </c>
      <c r="E25825">
        <v>1</v>
      </c>
      <c r="F25825">
        <v>43</v>
      </c>
      <c r="G25825">
        <v>-2</v>
      </c>
      <c r="H25825">
        <v>-2</v>
      </c>
      <c r="I25825">
        <v>-2</v>
      </c>
      <c r="J25825">
        <v>-2</v>
      </c>
      <c r="K25825">
        <v>-2</v>
      </c>
      <c r="L25825">
        <v>-2</v>
      </c>
      <c r="M25825">
        <v>3005</v>
      </c>
      <c r="N25825">
        <v>4709</v>
      </c>
      <c r="O25825">
        <v>7544</v>
      </c>
      <c r="P25825">
        <v>9409</v>
      </c>
      <c r="Q25825">
        <v>57023</v>
      </c>
      <c r="R25825">
        <v>2770</v>
      </c>
      <c r="S25825">
        <v>4709</v>
      </c>
      <c r="T25825">
        <v>7574</v>
      </c>
      <c r="U25825">
        <v>9497</v>
      </c>
      <c r="V25825">
        <v>57023</v>
      </c>
      <c r="W25825">
        <v>2770</v>
      </c>
      <c r="X25825">
        <v>1904</v>
      </c>
      <c r="Y25825">
        <v>0</v>
      </c>
    </row>
    <row r="25826" spans="1:25" x14ac:dyDescent="0.35">
      <c r="A25826">
        <v>24709</v>
      </c>
      <c r="B25826" s="1">
        <v>100000</v>
      </c>
      <c r="C25826">
        <v>1</v>
      </c>
      <c r="D25826">
        <v>1</v>
      </c>
      <c r="E25826">
        <v>1</v>
      </c>
      <c r="F25826">
        <v>42</v>
      </c>
      <c r="G25826">
        <v>2</v>
      </c>
      <c r="H25826">
        <v>0</v>
      </c>
      <c r="I25826">
        <v>0</v>
      </c>
      <c r="J25826">
        <v>0</v>
      </c>
      <c r="K25826">
        <v>0</v>
      </c>
      <c r="L25826">
        <v>0</v>
      </c>
      <c r="M25826">
        <v>95926</v>
      </c>
      <c r="N25826">
        <v>98437</v>
      </c>
      <c r="O25826">
        <v>98480</v>
      </c>
      <c r="P25826">
        <v>63372</v>
      </c>
      <c r="Q25826">
        <v>39138</v>
      </c>
      <c r="R25826">
        <v>39857</v>
      </c>
      <c r="S25826">
        <v>5000</v>
      </c>
      <c r="T25826">
        <v>3100</v>
      </c>
      <c r="U25826">
        <v>2000</v>
      </c>
      <c r="V25826">
        <v>1600</v>
      </c>
      <c r="W25826">
        <v>1500</v>
      </c>
      <c r="X25826">
        <v>2000</v>
      </c>
      <c r="Y25826">
        <v>0</v>
      </c>
    </row>
    <row r="25827" spans="1:25" x14ac:dyDescent="0.35">
      <c r="A25827">
        <v>24710</v>
      </c>
      <c r="B25827">
        <v>60000</v>
      </c>
      <c r="C25827">
        <v>1</v>
      </c>
      <c r="D25827">
        <v>2</v>
      </c>
      <c r="E25827">
        <v>1</v>
      </c>
      <c r="F25827">
        <v>31</v>
      </c>
      <c r="G25827">
        <v>0</v>
      </c>
      <c r="H25827">
        <v>0</v>
      </c>
      <c r="I25827">
        <v>2</v>
      </c>
      <c r="J25827">
        <v>0</v>
      </c>
      <c r="K25827">
        <v>0</v>
      </c>
      <c r="L25827">
        <v>0</v>
      </c>
      <c r="M25827">
        <v>55831</v>
      </c>
      <c r="N25827">
        <v>60430</v>
      </c>
      <c r="O25827">
        <v>58906</v>
      </c>
      <c r="P25827">
        <v>59210</v>
      </c>
      <c r="Q25827">
        <v>44521</v>
      </c>
      <c r="R25827">
        <v>31497</v>
      </c>
      <c r="S25827">
        <v>8660</v>
      </c>
      <c r="T25827">
        <v>0</v>
      </c>
      <c r="U25827">
        <v>2150</v>
      </c>
      <c r="V25827">
        <v>800</v>
      </c>
      <c r="W25827">
        <v>1000</v>
      </c>
      <c r="X25827">
        <v>1781</v>
      </c>
      <c r="Y25827">
        <v>0</v>
      </c>
    </row>
    <row r="25828" spans="1:25" x14ac:dyDescent="0.35">
      <c r="A25828">
        <v>24712</v>
      </c>
      <c r="B25828">
        <v>180000</v>
      </c>
      <c r="C25828">
        <v>1</v>
      </c>
      <c r="D25828">
        <v>3</v>
      </c>
      <c r="E25828">
        <v>1</v>
      </c>
      <c r="F25828">
        <v>41</v>
      </c>
      <c r="G25828">
        <v>2</v>
      </c>
      <c r="H25828">
        <v>0</v>
      </c>
      <c r="I25828">
        <v>0</v>
      </c>
      <c r="J25828">
        <v>0</v>
      </c>
      <c r="K25828">
        <v>2</v>
      </c>
      <c r="L25828">
        <v>0</v>
      </c>
      <c r="M25828">
        <v>111786</v>
      </c>
      <c r="N25828">
        <v>115921</v>
      </c>
      <c r="O25828">
        <v>117428</v>
      </c>
      <c r="P25828">
        <v>104153</v>
      </c>
      <c r="Q25828">
        <v>100148</v>
      </c>
      <c r="R25828">
        <v>98165</v>
      </c>
      <c r="S25828">
        <v>6000</v>
      </c>
      <c r="T25828">
        <v>5000</v>
      </c>
      <c r="U25828">
        <v>9000</v>
      </c>
      <c r="V25828">
        <v>0</v>
      </c>
      <c r="W25828">
        <v>5000</v>
      </c>
      <c r="X25828">
        <v>7130</v>
      </c>
      <c r="Y25828">
        <v>0</v>
      </c>
    </row>
    <row r="25829" spans="1:25" x14ac:dyDescent="0.35">
      <c r="A25829">
        <v>24714</v>
      </c>
      <c r="B25829">
        <v>350000</v>
      </c>
      <c r="C25829">
        <v>1</v>
      </c>
      <c r="D25829">
        <v>2</v>
      </c>
      <c r="E25829">
        <v>1</v>
      </c>
      <c r="F25829">
        <v>39</v>
      </c>
      <c r="G25829">
        <v>0</v>
      </c>
      <c r="H25829">
        <v>0</v>
      </c>
      <c r="I25829">
        <v>0</v>
      </c>
      <c r="J25829">
        <v>0</v>
      </c>
      <c r="K25829">
        <v>0</v>
      </c>
      <c r="L25829">
        <v>0</v>
      </c>
      <c r="M25829">
        <v>179189</v>
      </c>
      <c r="N25829">
        <v>173622</v>
      </c>
      <c r="O25829">
        <v>171127</v>
      </c>
      <c r="P25829">
        <v>173283</v>
      </c>
      <c r="Q25829">
        <v>169815</v>
      </c>
      <c r="R25829">
        <v>163058</v>
      </c>
      <c r="S25829">
        <v>6695</v>
      </c>
      <c r="T25829">
        <v>6958</v>
      </c>
      <c r="U25829">
        <v>6669</v>
      </c>
      <c r="V25829">
        <v>5596</v>
      </c>
      <c r="W25829">
        <v>5676</v>
      </c>
      <c r="X25829">
        <v>5487</v>
      </c>
      <c r="Y25829">
        <v>0</v>
      </c>
    </row>
    <row r="25830" spans="1:25" x14ac:dyDescent="0.35">
      <c r="A25830">
        <v>24715</v>
      </c>
      <c r="B25830">
        <v>20000</v>
      </c>
      <c r="C25830">
        <v>1</v>
      </c>
      <c r="D25830">
        <v>2</v>
      </c>
      <c r="E25830">
        <v>2</v>
      </c>
      <c r="F25830">
        <v>43</v>
      </c>
      <c r="G25830">
        <v>0</v>
      </c>
      <c r="H25830">
        <v>0</v>
      </c>
      <c r="I25830">
        <v>2</v>
      </c>
      <c r="J25830">
        <v>2</v>
      </c>
      <c r="K25830">
        <v>2</v>
      </c>
      <c r="L25830">
        <v>2</v>
      </c>
      <c r="M25830">
        <v>5909</v>
      </c>
      <c r="N25830">
        <v>8134</v>
      </c>
      <c r="O25830">
        <v>7859</v>
      </c>
      <c r="P25830">
        <v>9518</v>
      </c>
      <c r="Q25830">
        <v>9216</v>
      </c>
      <c r="R25830">
        <v>10067</v>
      </c>
      <c r="S25830">
        <v>2500</v>
      </c>
      <c r="T25830">
        <v>0</v>
      </c>
      <c r="U25830">
        <v>1800</v>
      </c>
      <c r="V25830">
        <v>0</v>
      </c>
      <c r="W25830">
        <v>1000</v>
      </c>
      <c r="X25830">
        <v>0</v>
      </c>
      <c r="Y25830">
        <v>0</v>
      </c>
    </row>
    <row r="25831" spans="1:25" x14ac:dyDescent="0.35">
      <c r="A25831">
        <v>24716</v>
      </c>
      <c r="B25831" s="1">
        <v>100000</v>
      </c>
      <c r="C25831">
        <v>1</v>
      </c>
      <c r="D25831">
        <v>2</v>
      </c>
      <c r="E25831">
        <v>1</v>
      </c>
      <c r="F25831">
        <v>38</v>
      </c>
      <c r="G25831">
        <v>0</v>
      </c>
      <c r="H25831">
        <v>0</v>
      </c>
      <c r="I25831">
        <v>0</v>
      </c>
      <c r="J25831">
        <v>0</v>
      </c>
      <c r="K25831">
        <v>-1</v>
      </c>
      <c r="L25831">
        <v>0</v>
      </c>
      <c r="M25831">
        <v>100600</v>
      </c>
      <c r="N25831">
        <v>94367</v>
      </c>
      <c r="O25831">
        <v>96504</v>
      </c>
      <c r="P25831">
        <v>22850</v>
      </c>
      <c r="Q25831">
        <v>91081</v>
      </c>
      <c r="R25831">
        <v>92986</v>
      </c>
      <c r="S25831">
        <v>4090</v>
      </c>
      <c r="T25831">
        <v>4385</v>
      </c>
      <c r="U25831">
        <v>1850</v>
      </c>
      <c r="V25831">
        <v>103300</v>
      </c>
      <c r="W25831">
        <v>3370</v>
      </c>
      <c r="X25831">
        <v>3670</v>
      </c>
      <c r="Y25831">
        <v>0</v>
      </c>
    </row>
    <row r="25832" spans="1:25" x14ac:dyDescent="0.35">
      <c r="A25832">
        <v>24718</v>
      </c>
      <c r="B25832">
        <v>30000</v>
      </c>
      <c r="C25832">
        <v>1</v>
      </c>
      <c r="D25832">
        <v>3</v>
      </c>
      <c r="E25832">
        <v>2</v>
      </c>
      <c r="F25832">
        <v>29</v>
      </c>
      <c r="G25832">
        <v>0</v>
      </c>
      <c r="H25832">
        <v>0</v>
      </c>
      <c r="I25832">
        <v>0</v>
      </c>
      <c r="J25832">
        <v>0</v>
      </c>
      <c r="K25832">
        <v>2</v>
      </c>
      <c r="L25832">
        <v>2</v>
      </c>
      <c r="M25832">
        <v>10305</v>
      </c>
      <c r="N25832">
        <v>11327</v>
      </c>
      <c r="O25832">
        <v>12354</v>
      </c>
      <c r="P25832">
        <v>13840</v>
      </c>
      <c r="Q25832">
        <v>13320</v>
      </c>
      <c r="R25832">
        <v>14501</v>
      </c>
      <c r="S25832">
        <v>1500</v>
      </c>
      <c r="T25832">
        <v>1514</v>
      </c>
      <c r="U25832">
        <v>2000</v>
      </c>
      <c r="V25832">
        <v>0</v>
      </c>
      <c r="W25832">
        <v>1400</v>
      </c>
      <c r="X25832">
        <v>0</v>
      </c>
      <c r="Y25832">
        <v>0</v>
      </c>
    </row>
    <row r="25833" spans="1:25" x14ac:dyDescent="0.35">
      <c r="A25833">
        <v>24719</v>
      </c>
      <c r="B25833">
        <v>30000</v>
      </c>
      <c r="C25833">
        <v>1</v>
      </c>
      <c r="D25833">
        <v>2</v>
      </c>
      <c r="E25833">
        <v>2</v>
      </c>
      <c r="F25833">
        <v>31</v>
      </c>
      <c r="G25833">
        <v>-1</v>
      </c>
      <c r="H25833">
        <v>-1</v>
      </c>
      <c r="I25833">
        <v>-1</v>
      </c>
      <c r="J25833">
        <v>-1</v>
      </c>
      <c r="K25833">
        <v>-1</v>
      </c>
      <c r="L25833">
        <v>0</v>
      </c>
      <c r="M25833">
        <v>7130</v>
      </c>
      <c r="N25833">
        <v>2639</v>
      </c>
      <c r="O25833">
        <v>1429</v>
      </c>
      <c r="P25833">
        <v>2652</v>
      </c>
      <c r="Q25833">
        <v>12235</v>
      </c>
      <c r="R25833">
        <v>8184</v>
      </c>
      <c r="S25833">
        <v>2654</v>
      </c>
      <c r="T25833">
        <v>1437</v>
      </c>
      <c r="U25833">
        <v>2853</v>
      </c>
      <c r="V25833">
        <v>12247</v>
      </c>
      <c r="W25833">
        <v>119</v>
      </c>
      <c r="X25833">
        <v>0</v>
      </c>
      <c r="Y25833">
        <v>0</v>
      </c>
    </row>
    <row r="25834" spans="1:25" x14ac:dyDescent="0.35">
      <c r="A25834">
        <v>24720</v>
      </c>
      <c r="B25834">
        <v>180000</v>
      </c>
      <c r="C25834">
        <v>1</v>
      </c>
      <c r="D25834">
        <v>5</v>
      </c>
      <c r="E25834">
        <v>1</v>
      </c>
      <c r="F25834">
        <v>40</v>
      </c>
      <c r="G25834">
        <v>0</v>
      </c>
      <c r="H25834">
        <v>0</v>
      </c>
      <c r="I25834">
        <v>0</v>
      </c>
      <c r="J25834">
        <v>0</v>
      </c>
      <c r="K25834">
        <v>0</v>
      </c>
      <c r="L25834">
        <v>0</v>
      </c>
      <c r="M25834">
        <v>78170</v>
      </c>
      <c r="N25834">
        <v>80559</v>
      </c>
      <c r="O25834">
        <v>82947</v>
      </c>
      <c r="P25834">
        <v>84379</v>
      </c>
      <c r="Q25834">
        <v>85789</v>
      </c>
      <c r="R25834">
        <v>94088</v>
      </c>
      <c r="S25834">
        <v>4000</v>
      </c>
      <c r="T25834">
        <v>4000</v>
      </c>
      <c r="U25834">
        <v>3100</v>
      </c>
      <c r="V25834">
        <v>3100</v>
      </c>
      <c r="W25834">
        <v>10000</v>
      </c>
      <c r="X25834">
        <v>6000</v>
      </c>
      <c r="Y25834">
        <v>0</v>
      </c>
    </row>
    <row r="25835" spans="1:25" x14ac:dyDescent="0.35">
      <c r="A25835">
        <v>24721</v>
      </c>
      <c r="B25835" s="1">
        <v>300000</v>
      </c>
      <c r="C25835">
        <v>1</v>
      </c>
      <c r="D25835">
        <v>2</v>
      </c>
      <c r="E25835">
        <v>2</v>
      </c>
      <c r="F25835">
        <v>29</v>
      </c>
      <c r="G25835">
        <v>0</v>
      </c>
      <c r="H25835">
        <v>0</v>
      </c>
      <c r="I25835">
        <v>0</v>
      </c>
      <c r="J25835">
        <v>0</v>
      </c>
      <c r="K25835">
        <v>0</v>
      </c>
      <c r="L25835">
        <v>0</v>
      </c>
      <c r="M25835">
        <v>49917</v>
      </c>
      <c r="N25835">
        <v>49833</v>
      </c>
      <c r="O25835">
        <v>49831</v>
      </c>
      <c r="P25835">
        <v>51818</v>
      </c>
      <c r="Q25835">
        <v>50244</v>
      </c>
      <c r="R25835">
        <v>49484</v>
      </c>
      <c r="S25835">
        <v>5000</v>
      </c>
      <c r="T25835">
        <v>5000</v>
      </c>
      <c r="U25835">
        <v>5000</v>
      </c>
      <c r="V25835">
        <v>5000</v>
      </c>
      <c r="W25835">
        <v>5000</v>
      </c>
      <c r="X25835">
        <v>5000</v>
      </c>
      <c r="Y25835">
        <v>0</v>
      </c>
    </row>
    <row r="25836" spans="1:25" x14ac:dyDescent="0.35">
      <c r="A25836">
        <v>24722</v>
      </c>
      <c r="B25836">
        <v>360000</v>
      </c>
      <c r="C25836">
        <v>1</v>
      </c>
      <c r="D25836">
        <v>2</v>
      </c>
      <c r="E25836">
        <v>0</v>
      </c>
      <c r="F25836">
        <v>38</v>
      </c>
      <c r="G25836">
        <v>-1</v>
      </c>
      <c r="H25836">
        <v>-1</v>
      </c>
      <c r="I25836">
        <v>-1</v>
      </c>
      <c r="J25836">
        <v>-2</v>
      </c>
      <c r="K25836">
        <v>-2</v>
      </c>
      <c r="L25836">
        <v>-2</v>
      </c>
      <c r="M25836">
        <v>176</v>
      </c>
      <c r="N25836">
        <v>252</v>
      </c>
      <c r="O25836">
        <v>0</v>
      </c>
      <c r="P25836">
        <v>0</v>
      </c>
      <c r="Q25836">
        <v>0</v>
      </c>
      <c r="R25836">
        <v>0</v>
      </c>
      <c r="S25836">
        <v>252</v>
      </c>
      <c r="T25836">
        <v>0</v>
      </c>
      <c r="U25836">
        <v>0</v>
      </c>
      <c r="V25836">
        <v>0</v>
      </c>
      <c r="W25836">
        <v>0</v>
      </c>
      <c r="X25836">
        <v>0</v>
      </c>
      <c r="Y25836">
        <v>0</v>
      </c>
    </row>
    <row r="25837" spans="1:25" x14ac:dyDescent="0.35">
      <c r="A25837">
        <v>24723</v>
      </c>
      <c r="B25837">
        <v>210000</v>
      </c>
      <c r="C25837">
        <v>1</v>
      </c>
      <c r="D25837">
        <v>1</v>
      </c>
      <c r="E25837">
        <v>2</v>
      </c>
      <c r="F25837">
        <v>36</v>
      </c>
      <c r="G25837">
        <v>-1</v>
      </c>
      <c r="H25837">
        <v>-1</v>
      </c>
      <c r="I25837">
        <v>2</v>
      </c>
      <c r="J25837">
        <v>-1</v>
      </c>
      <c r="K25837">
        <v>-1</v>
      </c>
      <c r="L25837">
        <v>-1</v>
      </c>
      <c r="M25837">
        <v>931</v>
      </c>
      <c r="N25837">
        <v>2562</v>
      </c>
      <c r="O25837">
        <v>736</v>
      </c>
      <c r="P25837">
        <v>270</v>
      </c>
      <c r="Q25837">
        <v>-466</v>
      </c>
      <c r="R25837">
        <v>1798</v>
      </c>
      <c r="S25837">
        <v>2570</v>
      </c>
      <c r="T25837">
        <v>0</v>
      </c>
      <c r="U25837">
        <v>270</v>
      </c>
      <c r="V25837">
        <v>0</v>
      </c>
      <c r="W25837">
        <v>3000</v>
      </c>
      <c r="X25837">
        <v>0</v>
      </c>
      <c r="Y25837">
        <v>0</v>
      </c>
    </row>
    <row r="25838" spans="1:25" x14ac:dyDescent="0.35">
      <c r="A25838">
        <v>24725</v>
      </c>
      <c r="B25838">
        <v>150000</v>
      </c>
      <c r="C25838">
        <v>1</v>
      </c>
      <c r="D25838">
        <v>2</v>
      </c>
      <c r="E25838">
        <v>1</v>
      </c>
      <c r="F25838">
        <v>31</v>
      </c>
      <c r="G25838">
        <v>0</v>
      </c>
      <c r="H25838">
        <v>0</v>
      </c>
      <c r="I25838">
        <v>0</v>
      </c>
      <c r="J25838">
        <v>0</v>
      </c>
      <c r="K25838">
        <v>0</v>
      </c>
      <c r="L25838">
        <v>0</v>
      </c>
      <c r="M25838">
        <v>146805</v>
      </c>
      <c r="N25838">
        <v>148293</v>
      </c>
      <c r="O25838">
        <v>146245</v>
      </c>
      <c r="P25838">
        <v>141593</v>
      </c>
      <c r="Q25838">
        <v>133721</v>
      </c>
      <c r="R25838">
        <v>138524</v>
      </c>
      <c r="S25838">
        <v>5300</v>
      </c>
      <c r="T25838">
        <v>7000</v>
      </c>
      <c r="U25838">
        <v>6600</v>
      </c>
      <c r="V25838">
        <v>4700</v>
      </c>
      <c r="W25838">
        <v>13500</v>
      </c>
      <c r="X25838">
        <v>0</v>
      </c>
      <c r="Y25838">
        <v>0</v>
      </c>
    </row>
    <row r="25839" spans="1:25" x14ac:dyDescent="0.35">
      <c r="A25839">
        <v>24726</v>
      </c>
      <c r="B25839">
        <v>150000</v>
      </c>
      <c r="C25839">
        <v>1</v>
      </c>
      <c r="D25839">
        <v>2</v>
      </c>
      <c r="E25839">
        <v>2</v>
      </c>
      <c r="F25839">
        <v>31</v>
      </c>
      <c r="G25839">
        <v>-2</v>
      </c>
      <c r="H25839">
        <v>-1</v>
      </c>
      <c r="I25839">
        <v>-1</v>
      </c>
      <c r="J25839">
        <v>-1</v>
      </c>
      <c r="K25839">
        <v>-1</v>
      </c>
      <c r="L25839">
        <v>-2</v>
      </c>
      <c r="M25839">
        <v>0</v>
      </c>
      <c r="N25839">
        <v>648</v>
      </c>
      <c r="O25839">
        <v>0</v>
      </c>
      <c r="P25839">
        <v>1448</v>
      </c>
      <c r="Q25839">
        <v>0</v>
      </c>
      <c r="R25839">
        <v>0</v>
      </c>
      <c r="S25839">
        <v>648</v>
      </c>
      <c r="T25839">
        <v>0</v>
      </c>
      <c r="U25839">
        <v>1448</v>
      </c>
      <c r="V25839">
        <v>0</v>
      </c>
      <c r="W25839">
        <v>0</v>
      </c>
      <c r="X25839">
        <v>3632</v>
      </c>
      <c r="Y25839">
        <v>0</v>
      </c>
    </row>
    <row r="25840" spans="1:25" x14ac:dyDescent="0.35">
      <c r="A25840">
        <v>24728</v>
      </c>
      <c r="B25840">
        <v>470000</v>
      </c>
      <c r="C25840">
        <v>1</v>
      </c>
      <c r="D25840">
        <v>1</v>
      </c>
      <c r="E25840">
        <v>1</v>
      </c>
      <c r="F25840">
        <v>40</v>
      </c>
      <c r="G25840">
        <v>1</v>
      </c>
      <c r="H25840">
        <v>2</v>
      </c>
      <c r="I25840">
        <v>0</v>
      </c>
      <c r="J25840">
        <v>0</v>
      </c>
      <c r="K25840">
        <v>0</v>
      </c>
      <c r="L25840">
        <v>0</v>
      </c>
      <c r="M25840">
        <v>276880</v>
      </c>
      <c r="N25840">
        <v>241153</v>
      </c>
      <c r="O25840">
        <v>204223</v>
      </c>
      <c r="P25840">
        <v>151253</v>
      </c>
      <c r="Q25840">
        <v>138087</v>
      </c>
      <c r="R25840">
        <v>109094</v>
      </c>
      <c r="S25840">
        <v>5014</v>
      </c>
      <c r="T25840">
        <v>10000</v>
      </c>
      <c r="U25840">
        <v>5214</v>
      </c>
      <c r="V25840">
        <v>4500</v>
      </c>
      <c r="W25840">
        <v>5000</v>
      </c>
      <c r="X25840">
        <v>4200</v>
      </c>
      <c r="Y25840">
        <v>0</v>
      </c>
    </row>
    <row r="25841" spans="1:25" x14ac:dyDescent="0.35">
      <c r="A25841">
        <v>24729</v>
      </c>
      <c r="B25841" s="1">
        <v>200000</v>
      </c>
      <c r="C25841">
        <v>1</v>
      </c>
      <c r="D25841">
        <v>2</v>
      </c>
      <c r="E25841">
        <v>1</v>
      </c>
      <c r="F25841">
        <v>38</v>
      </c>
      <c r="G25841">
        <v>0</v>
      </c>
      <c r="H25841">
        <v>0</v>
      </c>
      <c r="I25841">
        <v>0</v>
      </c>
      <c r="J25841">
        <v>0</v>
      </c>
      <c r="K25841">
        <v>0</v>
      </c>
      <c r="L25841">
        <v>0</v>
      </c>
      <c r="M25841">
        <v>105729</v>
      </c>
      <c r="N25841">
        <v>106296</v>
      </c>
      <c r="O25841">
        <v>110031</v>
      </c>
      <c r="P25841">
        <v>112410</v>
      </c>
      <c r="Q25841">
        <v>128894</v>
      </c>
      <c r="R25841">
        <v>131588</v>
      </c>
      <c r="S25841">
        <v>3806</v>
      </c>
      <c r="T25841">
        <v>5449</v>
      </c>
      <c r="U25841">
        <v>5694</v>
      </c>
      <c r="V25841">
        <v>20000</v>
      </c>
      <c r="W25841">
        <v>4774</v>
      </c>
      <c r="X25841">
        <v>5101</v>
      </c>
      <c r="Y25841">
        <v>0</v>
      </c>
    </row>
    <row r="25842" spans="1:25" x14ac:dyDescent="0.35">
      <c r="A25842">
        <v>24730</v>
      </c>
      <c r="B25842">
        <v>80000</v>
      </c>
      <c r="C25842">
        <v>1</v>
      </c>
      <c r="D25842">
        <v>3</v>
      </c>
      <c r="E25842">
        <v>1</v>
      </c>
      <c r="F25842">
        <v>49</v>
      </c>
      <c r="G25842">
        <v>0</v>
      </c>
      <c r="H25842">
        <v>0</v>
      </c>
      <c r="I25842">
        <v>0</v>
      </c>
      <c r="J25842">
        <v>0</v>
      </c>
      <c r="K25842">
        <v>-2</v>
      </c>
      <c r="L25842">
        <v>-2</v>
      </c>
      <c r="M25842">
        <v>77985</v>
      </c>
      <c r="N25842">
        <v>80886</v>
      </c>
      <c r="O25842">
        <v>82150</v>
      </c>
      <c r="P25842">
        <v>0</v>
      </c>
      <c r="Q25842">
        <v>0</v>
      </c>
      <c r="R25842">
        <v>0</v>
      </c>
      <c r="S25842">
        <v>4200</v>
      </c>
      <c r="T25842">
        <v>3800</v>
      </c>
      <c r="U25842">
        <v>0</v>
      </c>
      <c r="V25842">
        <v>0</v>
      </c>
      <c r="W25842">
        <v>0</v>
      </c>
      <c r="X25842">
        <v>0</v>
      </c>
      <c r="Y25842">
        <v>0</v>
      </c>
    </row>
    <row r="25843" spans="1:25" x14ac:dyDescent="0.35">
      <c r="A25843">
        <v>24731</v>
      </c>
      <c r="B25843">
        <v>250000</v>
      </c>
      <c r="C25843">
        <v>1</v>
      </c>
      <c r="D25843">
        <v>1</v>
      </c>
      <c r="E25843">
        <v>1</v>
      </c>
      <c r="F25843">
        <v>37</v>
      </c>
      <c r="G25843">
        <v>1</v>
      </c>
      <c r="H25843">
        <v>2</v>
      </c>
      <c r="I25843">
        <v>0</v>
      </c>
      <c r="J25843">
        <v>0</v>
      </c>
      <c r="K25843">
        <v>0</v>
      </c>
      <c r="L25843">
        <v>0</v>
      </c>
      <c r="M25843">
        <v>206430</v>
      </c>
      <c r="N25843">
        <v>210029</v>
      </c>
      <c r="O25843">
        <v>214868</v>
      </c>
      <c r="P25843">
        <v>218593</v>
      </c>
      <c r="Q25843">
        <v>159789</v>
      </c>
      <c r="R25843">
        <v>163454</v>
      </c>
      <c r="S25843">
        <v>8300</v>
      </c>
      <c r="T25843">
        <v>9500</v>
      </c>
      <c r="U25843">
        <v>9000</v>
      </c>
      <c r="V25843">
        <v>5500</v>
      </c>
      <c r="W25843">
        <v>6000</v>
      </c>
      <c r="X25843">
        <v>13000</v>
      </c>
      <c r="Y25843">
        <v>0</v>
      </c>
    </row>
    <row r="25844" spans="1:25" x14ac:dyDescent="0.35">
      <c r="A25844">
        <v>24732</v>
      </c>
      <c r="B25844" s="1">
        <v>500000</v>
      </c>
      <c r="C25844">
        <v>1</v>
      </c>
      <c r="D25844">
        <v>1</v>
      </c>
      <c r="E25844">
        <v>2</v>
      </c>
      <c r="F25844">
        <v>30</v>
      </c>
      <c r="G25844">
        <v>-2</v>
      </c>
      <c r="H25844">
        <v>-2</v>
      </c>
      <c r="I25844">
        <v>-2</v>
      </c>
      <c r="J25844">
        <v>-2</v>
      </c>
      <c r="K25844">
        <v>-2</v>
      </c>
      <c r="L25844">
        <v>-1</v>
      </c>
      <c r="M25844">
        <v>24349</v>
      </c>
      <c r="N25844">
        <v>9543</v>
      </c>
      <c r="O25844">
        <v>53947</v>
      </c>
      <c r="P25844">
        <v>84388</v>
      </c>
      <c r="Q25844">
        <v>26154</v>
      </c>
      <c r="R25844">
        <v>175790</v>
      </c>
      <c r="S25844">
        <v>9605</v>
      </c>
      <c r="T25844">
        <v>54218</v>
      </c>
      <c r="U25844">
        <v>84839</v>
      </c>
      <c r="V25844">
        <v>26283</v>
      </c>
      <c r="W25844">
        <v>175857</v>
      </c>
      <c r="X25844">
        <v>4914</v>
      </c>
      <c r="Y25844">
        <v>0</v>
      </c>
    </row>
    <row r="25845" spans="1:25" x14ac:dyDescent="0.35">
      <c r="A25845">
        <v>24733</v>
      </c>
      <c r="B25845" s="1">
        <v>200000</v>
      </c>
      <c r="C25845">
        <v>1</v>
      </c>
      <c r="D25845">
        <v>1</v>
      </c>
      <c r="E25845">
        <v>1</v>
      </c>
      <c r="F25845">
        <v>36</v>
      </c>
      <c r="G25845">
        <v>1</v>
      </c>
      <c r="H25845">
        <v>2</v>
      </c>
      <c r="I25845">
        <v>0</v>
      </c>
      <c r="J25845">
        <v>0</v>
      </c>
      <c r="K25845">
        <v>0</v>
      </c>
      <c r="L25845">
        <v>0</v>
      </c>
      <c r="M25845">
        <v>14460</v>
      </c>
      <c r="N25845">
        <v>12825</v>
      </c>
      <c r="O25845">
        <v>13810</v>
      </c>
      <c r="P25845">
        <v>14815</v>
      </c>
      <c r="Q25845">
        <v>16347</v>
      </c>
      <c r="R25845">
        <v>17531</v>
      </c>
      <c r="S25845">
        <v>0</v>
      </c>
      <c r="T25845">
        <v>1502</v>
      </c>
      <c r="U25845">
        <v>2000</v>
      </c>
      <c r="V25845">
        <v>2000</v>
      </c>
      <c r="W25845">
        <v>1513</v>
      </c>
      <c r="X25845">
        <v>1504</v>
      </c>
      <c r="Y25845">
        <v>0</v>
      </c>
    </row>
    <row r="25846" spans="1:25" x14ac:dyDescent="0.35">
      <c r="A25846">
        <v>24734</v>
      </c>
      <c r="B25846">
        <v>90000</v>
      </c>
      <c r="C25846">
        <v>1</v>
      </c>
      <c r="D25846">
        <v>1</v>
      </c>
      <c r="E25846">
        <v>1</v>
      </c>
      <c r="F25846">
        <v>34</v>
      </c>
      <c r="G25846">
        <v>0</v>
      </c>
      <c r="H25846">
        <v>0</v>
      </c>
      <c r="I25846">
        <v>0</v>
      </c>
      <c r="J25846">
        <v>-2</v>
      </c>
      <c r="K25846">
        <v>-2</v>
      </c>
      <c r="L25846">
        <v>-2</v>
      </c>
      <c r="M25846">
        <v>106339</v>
      </c>
      <c r="N25846">
        <v>90500</v>
      </c>
      <c r="O25846">
        <v>0</v>
      </c>
      <c r="P25846">
        <v>0</v>
      </c>
      <c r="Q25846">
        <v>0</v>
      </c>
      <c r="R25846">
        <v>0</v>
      </c>
      <c r="S25846">
        <v>20585</v>
      </c>
      <c r="T25846">
        <v>0</v>
      </c>
      <c r="U25846">
        <v>0</v>
      </c>
      <c r="V25846">
        <v>0</v>
      </c>
      <c r="W25846">
        <v>0</v>
      </c>
      <c r="X25846">
        <v>0</v>
      </c>
      <c r="Y25846">
        <v>0</v>
      </c>
    </row>
    <row r="25847" spans="1:25" x14ac:dyDescent="0.35">
      <c r="A25847">
        <v>24735</v>
      </c>
      <c r="B25847" s="1">
        <v>400000</v>
      </c>
      <c r="C25847">
        <v>1</v>
      </c>
      <c r="D25847">
        <v>1</v>
      </c>
      <c r="E25847">
        <v>1</v>
      </c>
      <c r="F25847">
        <v>47</v>
      </c>
      <c r="G25847">
        <v>0</v>
      </c>
      <c r="H25847">
        <v>0</v>
      </c>
      <c r="I25847">
        <v>0</v>
      </c>
      <c r="J25847">
        <v>0</v>
      </c>
      <c r="K25847">
        <v>0</v>
      </c>
      <c r="L25847">
        <v>0</v>
      </c>
      <c r="M25847">
        <v>105610</v>
      </c>
      <c r="N25847">
        <v>107495</v>
      </c>
      <c r="O25847">
        <v>111150</v>
      </c>
      <c r="P25847">
        <v>112444</v>
      </c>
      <c r="Q25847">
        <v>97523</v>
      </c>
      <c r="R25847">
        <v>84858</v>
      </c>
      <c r="S25847">
        <v>3904</v>
      </c>
      <c r="T25847">
        <v>5646</v>
      </c>
      <c r="U25847">
        <v>5000</v>
      </c>
      <c r="V25847">
        <v>3000</v>
      </c>
      <c r="W25847">
        <v>5000</v>
      </c>
      <c r="X25847">
        <v>5000</v>
      </c>
      <c r="Y25847">
        <v>0</v>
      </c>
    </row>
    <row r="25848" spans="1:25" x14ac:dyDescent="0.35">
      <c r="A25848">
        <v>24736</v>
      </c>
      <c r="B25848">
        <v>180000</v>
      </c>
      <c r="C25848">
        <v>1</v>
      </c>
      <c r="D25848">
        <v>2</v>
      </c>
      <c r="E25848">
        <v>2</v>
      </c>
      <c r="F25848">
        <v>38</v>
      </c>
      <c r="G25848">
        <v>-1</v>
      </c>
      <c r="H25848">
        <v>-1</v>
      </c>
      <c r="I25848">
        <v>-1</v>
      </c>
      <c r="J25848">
        <v>-1</v>
      </c>
      <c r="K25848">
        <v>-1</v>
      </c>
      <c r="L25848">
        <v>-1</v>
      </c>
      <c r="M25848">
        <v>9409</v>
      </c>
      <c r="N25848">
        <v>10395</v>
      </c>
      <c r="O25848">
        <v>5382</v>
      </c>
      <c r="P25848">
        <v>3155</v>
      </c>
      <c r="Q25848">
        <v>1877</v>
      </c>
      <c r="R25848">
        <v>4673</v>
      </c>
      <c r="S25848">
        <v>10423</v>
      </c>
      <c r="T25848">
        <v>5393</v>
      </c>
      <c r="U25848">
        <v>3159</v>
      </c>
      <c r="V25848">
        <v>1881</v>
      </c>
      <c r="W25848">
        <v>4678</v>
      </c>
      <c r="X25848">
        <v>1353</v>
      </c>
      <c r="Y25848">
        <v>0</v>
      </c>
    </row>
    <row r="25849" spans="1:25" x14ac:dyDescent="0.35">
      <c r="A25849">
        <v>24737</v>
      </c>
      <c r="B25849">
        <v>160000</v>
      </c>
      <c r="C25849">
        <v>1</v>
      </c>
      <c r="D25849">
        <v>2</v>
      </c>
      <c r="E25849">
        <v>1</v>
      </c>
      <c r="F25849">
        <v>47</v>
      </c>
      <c r="G25849">
        <v>-1</v>
      </c>
      <c r="H25849">
        <v>-1</v>
      </c>
      <c r="I25849">
        <v>-1</v>
      </c>
      <c r="J25849">
        <v>-1</v>
      </c>
      <c r="K25849">
        <v>-1</v>
      </c>
      <c r="L25849">
        <v>0</v>
      </c>
      <c r="M25849">
        <v>988</v>
      </c>
      <c r="N25849">
        <v>779</v>
      </c>
      <c r="O25849">
        <v>637</v>
      </c>
      <c r="P25849">
        <v>2667</v>
      </c>
      <c r="Q25849">
        <v>16746</v>
      </c>
      <c r="R25849">
        <v>23591</v>
      </c>
      <c r="S25849">
        <v>779</v>
      </c>
      <c r="T25849">
        <v>638</v>
      </c>
      <c r="U25849">
        <v>2670</v>
      </c>
      <c r="V25849">
        <v>16746</v>
      </c>
      <c r="W25849">
        <v>7069</v>
      </c>
      <c r="X25849">
        <v>7000</v>
      </c>
      <c r="Y25849">
        <v>0</v>
      </c>
    </row>
    <row r="25850" spans="1:25" x14ac:dyDescent="0.35">
      <c r="A25850">
        <v>24738</v>
      </c>
      <c r="B25850">
        <v>130000</v>
      </c>
      <c r="C25850">
        <v>1</v>
      </c>
      <c r="D25850">
        <v>2</v>
      </c>
      <c r="E25850">
        <v>1</v>
      </c>
      <c r="F25850">
        <v>38</v>
      </c>
      <c r="G25850">
        <v>0</v>
      </c>
      <c r="H25850">
        <v>0</v>
      </c>
      <c r="I25850">
        <v>0</v>
      </c>
      <c r="J25850">
        <v>0</v>
      </c>
      <c r="K25850">
        <v>0</v>
      </c>
      <c r="L25850">
        <v>0</v>
      </c>
      <c r="M25850">
        <v>123044</v>
      </c>
      <c r="N25850">
        <v>122981</v>
      </c>
      <c r="O25850">
        <v>102151</v>
      </c>
      <c r="P25850">
        <v>90917</v>
      </c>
      <c r="Q25850">
        <v>92729</v>
      </c>
      <c r="R25850">
        <v>93359</v>
      </c>
      <c r="S25850">
        <v>4949</v>
      </c>
      <c r="T25850">
        <v>4000</v>
      </c>
      <c r="U25850">
        <v>3250</v>
      </c>
      <c r="V25850">
        <v>3231</v>
      </c>
      <c r="W25850">
        <v>3324</v>
      </c>
      <c r="X25850">
        <v>3242</v>
      </c>
      <c r="Y25850">
        <v>0</v>
      </c>
    </row>
    <row r="25851" spans="1:25" x14ac:dyDescent="0.35">
      <c r="A25851">
        <v>24739</v>
      </c>
      <c r="B25851">
        <v>60000</v>
      </c>
      <c r="C25851">
        <v>1</v>
      </c>
      <c r="D25851">
        <v>2</v>
      </c>
      <c r="E25851">
        <v>1</v>
      </c>
      <c r="F25851">
        <v>45</v>
      </c>
      <c r="G25851">
        <v>0</v>
      </c>
      <c r="H25851">
        <v>0</v>
      </c>
      <c r="I25851">
        <v>0</v>
      </c>
      <c r="J25851">
        <v>0</v>
      </c>
      <c r="K25851">
        <v>0</v>
      </c>
      <c r="L25851">
        <v>0</v>
      </c>
      <c r="M25851">
        <v>67719</v>
      </c>
      <c r="N25851">
        <v>69501</v>
      </c>
      <c r="O25851">
        <v>58536</v>
      </c>
      <c r="P25851">
        <v>56705</v>
      </c>
      <c r="Q25851">
        <v>18352</v>
      </c>
      <c r="R25851">
        <v>18195</v>
      </c>
      <c r="S25851">
        <v>3000</v>
      </c>
      <c r="T25851">
        <v>12423</v>
      </c>
      <c r="U25851">
        <v>2000</v>
      </c>
      <c r="V25851">
        <v>2000</v>
      </c>
      <c r="W25851">
        <v>1000</v>
      </c>
      <c r="X25851">
        <v>1000</v>
      </c>
      <c r="Y25851">
        <v>0</v>
      </c>
    </row>
    <row r="25852" spans="1:25" x14ac:dyDescent="0.35">
      <c r="A25852">
        <v>24740</v>
      </c>
      <c r="B25852">
        <v>240000</v>
      </c>
      <c r="C25852">
        <v>1</v>
      </c>
      <c r="D25852">
        <v>2</v>
      </c>
      <c r="E25852">
        <v>1</v>
      </c>
      <c r="F25852">
        <v>39</v>
      </c>
      <c r="G25852">
        <v>0</v>
      </c>
      <c r="H25852">
        <v>0</v>
      </c>
      <c r="I25852">
        <v>0</v>
      </c>
      <c r="J25852">
        <v>0</v>
      </c>
      <c r="K25852">
        <v>0</v>
      </c>
      <c r="L25852">
        <v>0</v>
      </c>
      <c r="M25852">
        <v>215013</v>
      </c>
      <c r="N25852">
        <v>220938</v>
      </c>
      <c r="O25852">
        <v>213460</v>
      </c>
      <c r="P25852">
        <v>217816</v>
      </c>
      <c r="Q25852">
        <v>222214</v>
      </c>
      <c r="R25852">
        <v>227174</v>
      </c>
      <c r="S25852">
        <v>9600</v>
      </c>
      <c r="T25852">
        <v>7800</v>
      </c>
      <c r="U25852">
        <v>7907</v>
      </c>
      <c r="V25852">
        <v>8021</v>
      </c>
      <c r="W25852">
        <v>8610</v>
      </c>
      <c r="X25852">
        <v>8084</v>
      </c>
      <c r="Y25852">
        <v>0</v>
      </c>
    </row>
    <row r="25853" spans="1:25" x14ac:dyDescent="0.35">
      <c r="A25853">
        <v>24742</v>
      </c>
      <c r="B25853">
        <v>50000</v>
      </c>
      <c r="C25853">
        <v>1</v>
      </c>
      <c r="D25853">
        <v>2</v>
      </c>
      <c r="E25853">
        <v>1</v>
      </c>
      <c r="F25853">
        <v>43</v>
      </c>
      <c r="G25853">
        <v>0</v>
      </c>
      <c r="H25853">
        <v>0</v>
      </c>
      <c r="I25853">
        <v>0</v>
      </c>
      <c r="J25853">
        <v>0</v>
      </c>
      <c r="K25853">
        <v>0</v>
      </c>
      <c r="L25853">
        <v>0</v>
      </c>
      <c r="M25853">
        <v>48919</v>
      </c>
      <c r="N25853">
        <v>48775</v>
      </c>
      <c r="O25853">
        <v>48731</v>
      </c>
      <c r="P25853">
        <v>48934</v>
      </c>
      <c r="Q25853">
        <v>29116</v>
      </c>
      <c r="R25853">
        <v>28999</v>
      </c>
      <c r="S25853">
        <v>1800</v>
      </c>
      <c r="T25853">
        <v>2200</v>
      </c>
      <c r="U25853">
        <v>1400</v>
      </c>
      <c r="V25853">
        <v>582</v>
      </c>
      <c r="W25853">
        <v>580</v>
      </c>
      <c r="X25853">
        <v>30000</v>
      </c>
      <c r="Y25853">
        <v>0</v>
      </c>
    </row>
    <row r="25854" spans="1:25" x14ac:dyDescent="0.35">
      <c r="A25854">
        <v>24743</v>
      </c>
      <c r="B25854">
        <v>280000</v>
      </c>
      <c r="C25854">
        <v>1</v>
      </c>
      <c r="D25854">
        <v>1</v>
      </c>
      <c r="E25854">
        <v>2</v>
      </c>
      <c r="F25854">
        <v>34</v>
      </c>
      <c r="G25854">
        <v>0</v>
      </c>
      <c r="H25854">
        <v>0</v>
      </c>
      <c r="I25854">
        <v>0</v>
      </c>
      <c r="J25854">
        <v>0</v>
      </c>
      <c r="K25854">
        <v>0</v>
      </c>
      <c r="L25854">
        <v>0</v>
      </c>
      <c r="M25854">
        <v>251267</v>
      </c>
      <c r="N25854">
        <v>258944</v>
      </c>
      <c r="O25854">
        <v>262562</v>
      </c>
      <c r="P25854">
        <v>164059</v>
      </c>
      <c r="Q25854">
        <v>131807</v>
      </c>
      <c r="R25854">
        <v>180524</v>
      </c>
      <c r="S25854">
        <v>15000</v>
      </c>
      <c r="T25854">
        <v>10565</v>
      </c>
      <c r="U25854">
        <v>20253</v>
      </c>
      <c r="V25854">
        <v>20518</v>
      </c>
      <c r="W25854">
        <v>155067</v>
      </c>
      <c r="X25854">
        <v>11007</v>
      </c>
      <c r="Y25854">
        <v>0</v>
      </c>
    </row>
    <row r="25855" spans="1:25" x14ac:dyDescent="0.35">
      <c r="A25855">
        <v>24744</v>
      </c>
      <c r="B25855">
        <v>30000</v>
      </c>
      <c r="C25855">
        <v>1</v>
      </c>
      <c r="D25855">
        <v>2</v>
      </c>
      <c r="E25855">
        <v>1</v>
      </c>
      <c r="F25855">
        <v>40</v>
      </c>
      <c r="G25855">
        <v>0</v>
      </c>
      <c r="H25855">
        <v>0</v>
      </c>
      <c r="I25855">
        <v>0</v>
      </c>
      <c r="J25855">
        <v>0</v>
      </c>
      <c r="K25855">
        <v>0</v>
      </c>
      <c r="L25855">
        <v>0</v>
      </c>
      <c r="M25855">
        <v>25328</v>
      </c>
      <c r="N25855">
        <v>22520</v>
      </c>
      <c r="O25855">
        <v>21554</v>
      </c>
      <c r="P25855">
        <v>22280</v>
      </c>
      <c r="Q25855">
        <v>18330</v>
      </c>
      <c r="R25855">
        <v>780</v>
      </c>
      <c r="S25855">
        <v>2000</v>
      </c>
      <c r="T25855">
        <v>2000</v>
      </c>
      <c r="U25855">
        <v>2000</v>
      </c>
      <c r="V25855">
        <v>1000</v>
      </c>
      <c r="W25855">
        <v>0</v>
      </c>
      <c r="X25855">
        <v>0</v>
      </c>
      <c r="Y25855">
        <v>0</v>
      </c>
    </row>
    <row r="25856" spans="1:25" x14ac:dyDescent="0.35">
      <c r="A25856">
        <v>24745</v>
      </c>
      <c r="B25856">
        <v>130000</v>
      </c>
      <c r="C25856">
        <v>1</v>
      </c>
      <c r="D25856">
        <v>2</v>
      </c>
      <c r="E25856">
        <v>1</v>
      </c>
      <c r="F25856">
        <v>46</v>
      </c>
      <c r="G25856">
        <v>0</v>
      </c>
      <c r="H25856">
        <v>0</v>
      </c>
      <c r="I25856">
        <v>0</v>
      </c>
      <c r="J25856">
        <v>0</v>
      </c>
      <c r="K25856">
        <v>0</v>
      </c>
      <c r="L25856">
        <v>0</v>
      </c>
      <c r="M25856">
        <v>46849</v>
      </c>
      <c r="N25856">
        <v>44861</v>
      </c>
      <c r="O25856">
        <v>46405</v>
      </c>
      <c r="P25856">
        <v>44342</v>
      </c>
      <c r="Q25856">
        <v>45641</v>
      </c>
      <c r="R25856">
        <v>40945</v>
      </c>
      <c r="S25856">
        <v>1802</v>
      </c>
      <c r="T25856">
        <v>3005</v>
      </c>
      <c r="U25856">
        <v>1603</v>
      </c>
      <c r="V25856">
        <v>3022</v>
      </c>
      <c r="W25856">
        <v>1005</v>
      </c>
      <c r="X25856">
        <v>3308</v>
      </c>
      <c r="Y25856">
        <v>0</v>
      </c>
    </row>
    <row r="25857" spans="1:25" x14ac:dyDescent="0.35">
      <c r="A25857">
        <v>24746</v>
      </c>
      <c r="B25857">
        <v>160000</v>
      </c>
      <c r="C25857">
        <v>1</v>
      </c>
      <c r="D25857">
        <v>1</v>
      </c>
      <c r="E25857">
        <v>1</v>
      </c>
      <c r="F25857">
        <v>43</v>
      </c>
      <c r="G25857">
        <v>-1</v>
      </c>
      <c r="H25857">
        <v>-1</v>
      </c>
      <c r="I25857">
        <v>-1</v>
      </c>
      <c r="J25857">
        <v>-1</v>
      </c>
      <c r="K25857">
        <v>-1</v>
      </c>
      <c r="L25857">
        <v>2</v>
      </c>
      <c r="M25857">
        <v>238</v>
      </c>
      <c r="N25857">
        <v>0</v>
      </c>
      <c r="O25857">
        <v>237</v>
      </c>
      <c r="P25857">
        <v>-300</v>
      </c>
      <c r="Q25857">
        <v>300</v>
      </c>
      <c r="R25857">
        <v>150</v>
      </c>
      <c r="S25857">
        <v>0</v>
      </c>
      <c r="T25857">
        <v>237</v>
      </c>
      <c r="U25857">
        <v>0</v>
      </c>
      <c r="V25857">
        <v>600</v>
      </c>
      <c r="W25857">
        <v>0</v>
      </c>
      <c r="X25857">
        <v>234</v>
      </c>
      <c r="Y25857">
        <v>0</v>
      </c>
    </row>
    <row r="25858" spans="1:25" x14ac:dyDescent="0.35">
      <c r="A25858">
        <v>24747</v>
      </c>
      <c r="B25858">
        <v>420000</v>
      </c>
      <c r="C25858">
        <v>1</v>
      </c>
      <c r="D25858">
        <v>4</v>
      </c>
      <c r="E25858">
        <v>2</v>
      </c>
      <c r="F25858">
        <v>36</v>
      </c>
      <c r="G25858">
        <v>1</v>
      </c>
      <c r="H25858">
        <v>-2</v>
      </c>
      <c r="I25858">
        <v>-1</v>
      </c>
      <c r="J25858">
        <v>-1</v>
      </c>
      <c r="K25858">
        <v>0</v>
      </c>
      <c r="L25858">
        <v>0</v>
      </c>
      <c r="M25858">
        <v>944</v>
      </c>
      <c r="N25858">
        <v>1819</v>
      </c>
      <c r="O25858">
        <v>1133</v>
      </c>
      <c r="P25858">
        <v>10415</v>
      </c>
      <c r="Q25858">
        <v>7792</v>
      </c>
      <c r="R25858">
        <v>-3</v>
      </c>
      <c r="S25858">
        <v>1819</v>
      </c>
      <c r="T25858">
        <v>1143</v>
      </c>
      <c r="U25858">
        <v>10429</v>
      </c>
      <c r="V25858">
        <v>194</v>
      </c>
      <c r="W25858">
        <v>556</v>
      </c>
      <c r="X25858">
        <v>0</v>
      </c>
      <c r="Y25858">
        <v>0</v>
      </c>
    </row>
    <row r="25859" spans="1:25" x14ac:dyDescent="0.35">
      <c r="A25859">
        <v>24749</v>
      </c>
      <c r="B25859">
        <v>70000</v>
      </c>
      <c r="C25859">
        <v>1</v>
      </c>
      <c r="D25859">
        <v>1</v>
      </c>
      <c r="E25859">
        <v>1</v>
      </c>
      <c r="F25859">
        <v>39</v>
      </c>
      <c r="G25859">
        <v>0</v>
      </c>
      <c r="H25859">
        <v>0</v>
      </c>
      <c r="I25859">
        <v>0</v>
      </c>
      <c r="J25859">
        <v>0</v>
      </c>
      <c r="K25859">
        <v>0</v>
      </c>
      <c r="L25859">
        <v>0</v>
      </c>
      <c r="M25859">
        <v>60412</v>
      </c>
      <c r="N25859">
        <v>67474</v>
      </c>
      <c r="O25859">
        <v>68750</v>
      </c>
      <c r="P25859">
        <v>59186</v>
      </c>
      <c r="Q25859">
        <v>48178</v>
      </c>
      <c r="R25859">
        <v>46197</v>
      </c>
      <c r="S25859">
        <v>8137</v>
      </c>
      <c r="T25859">
        <v>3100</v>
      </c>
      <c r="U25859">
        <v>7172</v>
      </c>
      <c r="V25859">
        <v>10000</v>
      </c>
      <c r="W25859">
        <v>1662</v>
      </c>
      <c r="X25859">
        <v>3000</v>
      </c>
      <c r="Y25859">
        <v>0</v>
      </c>
    </row>
    <row r="25860" spans="1:25" x14ac:dyDescent="0.35">
      <c r="A25860">
        <v>24750</v>
      </c>
      <c r="B25860">
        <v>50000</v>
      </c>
      <c r="C25860">
        <v>1</v>
      </c>
      <c r="D25860">
        <v>2</v>
      </c>
      <c r="E25860">
        <v>2</v>
      </c>
      <c r="F25860">
        <v>44</v>
      </c>
      <c r="G25860">
        <v>0</v>
      </c>
      <c r="H25860">
        <v>0</v>
      </c>
      <c r="I25860">
        <v>0</v>
      </c>
      <c r="J25860">
        <v>2</v>
      </c>
      <c r="K25860">
        <v>0</v>
      </c>
      <c r="L25860">
        <v>0</v>
      </c>
      <c r="M25860">
        <v>47674</v>
      </c>
      <c r="N25860">
        <v>45472</v>
      </c>
      <c r="O25860">
        <v>51447</v>
      </c>
      <c r="P25860">
        <v>49895</v>
      </c>
      <c r="Q25860">
        <v>20317</v>
      </c>
      <c r="R25860">
        <v>19460</v>
      </c>
      <c r="S25860">
        <v>1764</v>
      </c>
      <c r="T25860">
        <v>6739</v>
      </c>
      <c r="U25860">
        <v>29</v>
      </c>
      <c r="V25860">
        <v>700</v>
      </c>
      <c r="W25860">
        <v>704</v>
      </c>
      <c r="X25860">
        <v>705</v>
      </c>
      <c r="Y25860">
        <v>0</v>
      </c>
    </row>
    <row r="25861" spans="1:25" x14ac:dyDescent="0.35">
      <c r="A25861">
        <v>24752</v>
      </c>
      <c r="B25861">
        <v>330000</v>
      </c>
      <c r="C25861">
        <v>1</v>
      </c>
      <c r="D25861">
        <v>1</v>
      </c>
      <c r="E25861">
        <v>1</v>
      </c>
      <c r="F25861">
        <v>38</v>
      </c>
      <c r="G25861">
        <v>-1</v>
      </c>
      <c r="H25861">
        <v>-1</v>
      </c>
      <c r="I25861">
        <v>-1</v>
      </c>
      <c r="J25861">
        <v>-1</v>
      </c>
      <c r="K25861">
        <v>-1</v>
      </c>
      <c r="L25861">
        <v>-1</v>
      </c>
      <c r="M25861">
        <v>1051</v>
      </c>
      <c r="N25861">
        <v>671</v>
      </c>
      <c r="O25861">
        <v>291</v>
      </c>
      <c r="P25861">
        <v>1051</v>
      </c>
      <c r="Q25861">
        <v>1011</v>
      </c>
      <c r="R25861">
        <v>1051</v>
      </c>
      <c r="S25861">
        <v>671</v>
      </c>
      <c r="T25861">
        <v>291</v>
      </c>
      <c r="U25861">
        <v>1051</v>
      </c>
      <c r="V25861">
        <v>1011</v>
      </c>
      <c r="W25861">
        <v>1051</v>
      </c>
      <c r="X25861">
        <v>821</v>
      </c>
      <c r="Y25861">
        <v>0</v>
      </c>
    </row>
    <row r="25862" spans="1:25" x14ac:dyDescent="0.35">
      <c r="A25862">
        <v>24754</v>
      </c>
      <c r="B25862">
        <v>170000</v>
      </c>
      <c r="C25862">
        <v>1</v>
      </c>
      <c r="D25862">
        <v>2</v>
      </c>
      <c r="E25862">
        <v>2</v>
      </c>
      <c r="F25862">
        <v>36</v>
      </c>
      <c r="G25862">
        <v>-2</v>
      </c>
      <c r="H25862">
        <v>-2</v>
      </c>
      <c r="I25862">
        <v>-2</v>
      </c>
      <c r="J25862">
        <v>-2</v>
      </c>
      <c r="K25862">
        <v>-2</v>
      </c>
      <c r="L25862">
        <v>-2</v>
      </c>
      <c r="M25862">
        <v>600</v>
      </c>
      <c r="N25862">
        <v>1598</v>
      </c>
      <c r="O25862">
        <v>0</v>
      </c>
      <c r="P25862">
        <v>1340</v>
      </c>
      <c r="Q25862">
        <v>0</v>
      </c>
      <c r="R25862">
        <v>0</v>
      </c>
      <c r="S25862">
        <v>1598</v>
      </c>
      <c r="T25862">
        <v>0</v>
      </c>
      <c r="U25862">
        <v>1340</v>
      </c>
      <c r="V25862">
        <v>0</v>
      </c>
      <c r="W25862">
        <v>0</v>
      </c>
      <c r="X25862">
        <v>3200</v>
      </c>
      <c r="Y25862">
        <v>0</v>
      </c>
    </row>
    <row r="25863" spans="1:25" x14ac:dyDescent="0.35">
      <c r="A25863">
        <v>24756</v>
      </c>
      <c r="B25863">
        <v>250000</v>
      </c>
      <c r="C25863">
        <v>1</v>
      </c>
      <c r="D25863">
        <v>1</v>
      </c>
      <c r="E25863">
        <v>1</v>
      </c>
      <c r="F25863">
        <v>39</v>
      </c>
      <c r="G25863">
        <v>-1</v>
      </c>
      <c r="H25863">
        <v>-1</v>
      </c>
      <c r="I25863">
        <v>-2</v>
      </c>
      <c r="J25863">
        <v>-1</v>
      </c>
      <c r="K25863">
        <v>-1</v>
      </c>
      <c r="L25863">
        <v>-1</v>
      </c>
      <c r="M25863">
        <v>1852</v>
      </c>
      <c r="N25863">
        <v>0</v>
      </c>
      <c r="O25863">
        <v>0</v>
      </c>
      <c r="P25863">
        <v>2576</v>
      </c>
      <c r="Q25863">
        <v>20552</v>
      </c>
      <c r="R25863">
        <v>0</v>
      </c>
      <c r="S25863">
        <v>0</v>
      </c>
      <c r="T25863">
        <v>0</v>
      </c>
      <c r="U25863">
        <v>2576</v>
      </c>
      <c r="V25863">
        <v>20739</v>
      </c>
      <c r="W25863">
        <v>0</v>
      </c>
      <c r="X25863">
        <v>2231</v>
      </c>
      <c r="Y25863">
        <v>0</v>
      </c>
    </row>
    <row r="25864" spans="1:25" x14ac:dyDescent="0.35">
      <c r="A25864">
        <v>24757</v>
      </c>
      <c r="B25864" s="1">
        <v>200000</v>
      </c>
      <c r="C25864">
        <v>1</v>
      </c>
      <c r="D25864">
        <v>3</v>
      </c>
      <c r="E25864">
        <v>1</v>
      </c>
      <c r="F25864">
        <v>49</v>
      </c>
      <c r="G25864">
        <v>0</v>
      </c>
      <c r="H25864">
        <v>0</v>
      </c>
      <c r="I25864">
        <v>0</v>
      </c>
      <c r="J25864">
        <v>0</v>
      </c>
      <c r="K25864">
        <v>0</v>
      </c>
      <c r="L25864">
        <v>0</v>
      </c>
      <c r="M25864">
        <v>51437</v>
      </c>
      <c r="N25864">
        <v>52580</v>
      </c>
      <c r="O25864">
        <v>53732</v>
      </c>
      <c r="P25864">
        <v>54837</v>
      </c>
      <c r="Q25864">
        <v>56025</v>
      </c>
      <c r="R25864">
        <v>59511</v>
      </c>
      <c r="S25864">
        <v>2000</v>
      </c>
      <c r="T25864">
        <v>2000</v>
      </c>
      <c r="U25864">
        <v>2000</v>
      </c>
      <c r="V25864">
        <v>2100</v>
      </c>
      <c r="W25864">
        <v>4400</v>
      </c>
      <c r="X25864">
        <v>0</v>
      </c>
      <c r="Y25864">
        <v>0</v>
      </c>
    </row>
    <row r="25865" spans="1:25" x14ac:dyDescent="0.35">
      <c r="A25865">
        <v>24758</v>
      </c>
      <c r="B25865">
        <v>460000</v>
      </c>
      <c r="C25865">
        <v>1</v>
      </c>
      <c r="D25865">
        <v>2</v>
      </c>
      <c r="E25865">
        <v>1</v>
      </c>
      <c r="F25865">
        <v>37</v>
      </c>
      <c r="G25865">
        <v>0</v>
      </c>
      <c r="H25865">
        <v>0</v>
      </c>
      <c r="I25865">
        <v>0</v>
      </c>
      <c r="J25865">
        <v>0</v>
      </c>
      <c r="K25865">
        <v>0</v>
      </c>
      <c r="L25865">
        <v>0</v>
      </c>
      <c r="M25865">
        <v>66935</v>
      </c>
      <c r="N25865">
        <v>76719</v>
      </c>
      <c r="O25865">
        <v>74537</v>
      </c>
      <c r="P25865">
        <v>70481</v>
      </c>
      <c r="Q25865">
        <v>85204</v>
      </c>
      <c r="R25865">
        <v>93194</v>
      </c>
      <c r="S25865">
        <v>13039</v>
      </c>
      <c r="T25865">
        <v>5036</v>
      </c>
      <c r="U25865">
        <v>5015</v>
      </c>
      <c r="V25865">
        <v>20005</v>
      </c>
      <c r="W25865">
        <v>10007</v>
      </c>
      <c r="X25865">
        <v>28004</v>
      </c>
      <c r="Y25865">
        <v>0</v>
      </c>
    </row>
    <row r="25866" spans="1:25" x14ac:dyDescent="0.35">
      <c r="A25866">
        <v>24759</v>
      </c>
      <c r="B25866" s="1">
        <v>100000</v>
      </c>
      <c r="C25866">
        <v>1</v>
      </c>
      <c r="D25866">
        <v>3</v>
      </c>
      <c r="E25866">
        <v>1</v>
      </c>
      <c r="F25866">
        <v>40</v>
      </c>
      <c r="G25866">
        <v>2</v>
      </c>
      <c r="H25866">
        <v>0</v>
      </c>
      <c r="I25866">
        <v>0</v>
      </c>
      <c r="J25866">
        <v>2</v>
      </c>
      <c r="K25866">
        <v>2</v>
      </c>
      <c r="L25866">
        <v>0</v>
      </c>
      <c r="M25866">
        <v>77617</v>
      </c>
      <c r="N25866">
        <v>80324</v>
      </c>
      <c r="O25866">
        <v>86016</v>
      </c>
      <c r="P25866">
        <v>87715</v>
      </c>
      <c r="Q25866">
        <v>85411</v>
      </c>
      <c r="R25866">
        <v>87870</v>
      </c>
      <c r="S25866">
        <v>4000</v>
      </c>
      <c r="T25866">
        <v>7000</v>
      </c>
      <c r="U25866">
        <v>4000</v>
      </c>
      <c r="V25866">
        <v>0</v>
      </c>
      <c r="W25866">
        <v>4000</v>
      </c>
      <c r="X25866">
        <v>4000</v>
      </c>
      <c r="Y25866">
        <v>0</v>
      </c>
    </row>
    <row r="25867" spans="1:25" x14ac:dyDescent="0.35">
      <c r="A25867">
        <v>24762</v>
      </c>
      <c r="B25867">
        <v>80000</v>
      </c>
      <c r="C25867">
        <v>1</v>
      </c>
      <c r="D25867">
        <v>2</v>
      </c>
      <c r="E25867">
        <v>2</v>
      </c>
      <c r="F25867">
        <v>34</v>
      </c>
      <c r="G25867">
        <v>0</v>
      </c>
      <c r="H25867">
        <v>0</v>
      </c>
      <c r="I25867">
        <v>0</v>
      </c>
      <c r="J25867">
        <v>0</v>
      </c>
      <c r="K25867">
        <v>0</v>
      </c>
      <c r="L25867">
        <v>0</v>
      </c>
      <c r="M25867">
        <v>73414</v>
      </c>
      <c r="N25867">
        <v>66122</v>
      </c>
      <c r="O25867">
        <v>92131</v>
      </c>
      <c r="P25867">
        <v>47655</v>
      </c>
      <c r="Q25867">
        <v>43182</v>
      </c>
      <c r="R25867">
        <v>44332</v>
      </c>
      <c r="S25867">
        <v>3558</v>
      </c>
      <c r="T25867">
        <v>2600</v>
      </c>
      <c r="U25867">
        <v>4300</v>
      </c>
      <c r="V25867">
        <v>2000</v>
      </c>
      <c r="W25867">
        <v>2000</v>
      </c>
      <c r="X25867">
        <v>2000</v>
      </c>
      <c r="Y25867">
        <v>0</v>
      </c>
    </row>
    <row r="25868" spans="1:25" x14ac:dyDescent="0.35">
      <c r="A25868">
        <v>24763</v>
      </c>
      <c r="B25868">
        <v>320000</v>
      </c>
      <c r="C25868">
        <v>1</v>
      </c>
      <c r="D25868">
        <v>2</v>
      </c>
      <c r="E25868">
        <v>1</v>
      </c>
      <c r="F25868">
        <v>34</v>
      </c>
      <c r="G25868">
        <v>0</v>
      </c>
      <c r="H25868">
        <v>0</v>
      </c>
      <c r="I25868">
        <v>0</v>
      </c>
      <c r="J25868">
        <v>0</v>
      </c>
      <c r="K25868">
        <v>0</v>
      </c>
      <c r="L25868">
        <v>0</v>
      </c>
      <c r="M25868">
        <v>117983</v>
      </c>
      <c r="N25868">
        <v>111695</v>
      </c>
      <c r="O25868">
        <v>112030</v>
      </c>
      <c r="P25868">
        <v>152291</v>
      </c>
      <c r="Q25868">
        <v>138731</v>
      </c>
      <c r="R25868">
        <v>132197</v>
      </c>
      <c r="S25868">
        <v>10009</v>
      </c>
      <c r="T25868">
        <v>15000</v>
      </c>
      <c r="U25868">
        <v>50551</v>
      </c>
      <c r="V25868">
        <v>10000</v>
      </c>
      <c r="W25868">
        <v>10000</v>
      </c>
      <c r="X25868">
        <v>8000</v>
      </c>
      <c r="Y25868">
        <v>0</v>
      </c>
    </row>
    <row r="25869" spans="1:25" x14ac:dyDescent="0.35">
      <c r="A25869">
        <v>24764</v>
      </c>
      <c r="B25869">
        <v>110000</v>
      </c>
      <c r="C25869">
        <v>1</v>
      </c>
      <c r="D25869">
        <v>5</v>
      </c>
      <c r="E25869">
        <v>1</v>
      </c>
      <c r="F25869">
        <v>36</v>
      </c>
      <c r="G25869">
        <v>-1</v>
      </c>
      <c r="H25869">
        <v>0</v>
      </c>
      <c r="I25869">
        <v>0</v>
      </c>
      <c r="J25869">
        <v>0</v>
      </c>
      <c r="K25869">
        <v>0</v>
      </c>
      <c r="L25869">
        <v>0</v>
      </c>
      <c r="M25869">
        <v>3385</v>
      </c>
      <c r="N25869">
        <v>31169</v>
      </c>
      <c r="O25869">
        <v>50526</v>
      </c>
      <c r="P25869">
        <v>51816</v>
      </c>
      <c r="Q25869">
        <v>34262</v>
      </c>
      <c r="R25869">
        <v>23366</v>
      </c>
      <c r="S25869">
        <v>28000</v>
      </c>
      <c r="T25869">
        <v>20000</v>
      </c>
      <c r="U25869">
        <v>3000</v>
      </c>
      <c r="V25869">
        <v>3000</v>
      </c>
      <c r="W25869">
        <v>3000</v>
      </c>
      <c r="X25869">
        <v>3000</v>
      </c>
      <c r="Y25869">
        <v>0</v>
      </c>
    </row>
    <row r="25870" spans="1:25" x14ac:dyDescent="0.35">
      <c r="A25870">
        <v>24765</v>
      </c>
      <c r="B25870">
        <v>20000</v>
      </c>
      <c r="C25870">
        <v>1</v>
      </c>
      <c r="D25870">
        <v>2</v>
      </c>
      <c r="E25870">
        <v>2</v>
      </c>
      <c r="F25870">
        <v>35</v>
      </c>
      <c r="G25870">
        <v>0</v>
      </c>
      <c r="H25870">
        <v>0</v>
      </c>
      <c r="I25870">
        <v>0</v>
      </c>
      <c r="J25870">
        <v>-2</v>
      </c>
      <c r="K25870">
        <v>-1</v>
      </c>
      <c r="L25870">
        <v>0</v>
      </c>
      <c r="M25870">
        <v>17809</v>
      </c>
      <c r="N25870">
        <v>18325</v>
      </c>
      <c r="O25870">
        <v>-1675</v>
      </c>
      <c r="P25870">
        <v>-1675</v>
      </c>
      <c r="Q25870">
        <v>16554</v>
      </c>
      <c r="R25870">
        <v>17359</v>
      </c>
      <c r="S25870">
        <v>1000</v>
      </c>
      <c r="T25870">
        <v>0</v>
      </c>
      <c r="U25870">
        <v>0</v>
      </c>
      <c r="V25870">
        <v>18359</v>
      </c>
      <c r="W25870">
        <v>1000</v>
      </c>
      <c r="X25870">
        <v>1000</v>
      </c>
      <c r="Y25870">
        <v>0</v>
      </c>
    </row>
    <row r="25871" spans="1:25" x14ac:dyDescent="0.35">
      <c r="A25871">
        <v>24767</v>
      </c>
      <c r="B25871">
        <v>430000</v>
      </c>
      <c r="C25871">
        <v>1</v>
      </c>
      <c r="D25871">
        <v>2</v>
      </c>
      <c r="E25871">
        <v>1</v>
      </c>
      <c r="F25871">
        <v>38</v>
      </c>
      <c r="G25871">
        <v>-2</v>
      </c>
      <c r="H25871">
        <v>-2</v>
      </c>
      <c r="I25871">
        <v>-2</v>
      </c>
      <c r="J25871">
        <v>-2</v>
      </c>
      <c r="K25871">
        <v>-2</v>
      </c>
      <c r="L25871">
        <v>-2</v>
      </c>
      <c r="M25871">
        <v>18517</v>
      </c>
      <c r="N25871">
        <v>23565</v>
      </c>
      <c r="O25871">
        <v>34028</v>
      </c>
      <c r="P25871">
        <v>28407</v>
      </c>
      <c r="Q25871">
        <v>33608</v>
      </c>
      <c r="R25871">
        <v>52015</v>
      </c>
      <c r="S25871">
        <v>23565</v>
      </c>
      <c r="T25871">
        <v>34028</v>
      </c>
      <c r="U25871">
        <v>28418</v>
      </c>
      <c r="V25871">
        <v>33651</v>
      </c>
      <c r="W25871">
        <v>52015</v>
      </c>
      <c r="X25871">
        <v>21000</v>
      </c>
      <c r="Y25871">
        <v>0</v>
      </c>
    </row>
    <row r="25872" spans="1:25" x14ac:dyDescent="0.35">
      <c r="A25872">
        <v>24770</v>
      </c>
      <c r="B25872">
        <v>150000</v>
      </c>
      <c r="C25872">
        <v>1</v>
      </c>
      <c r="D25872">
        <v>2</v>
      </c>
      <c r="E25872">
        <v>1</v>
      </c>
      <c r="F25872">
        <v>42</v>
      </c>
      <c r="G25872">
        <v>0</v>
      </c>
      <c r="H25872">
        <v>0</v>
      </c>
      <c r="I25872">
        <v>0</v>
      </c>
      <c r="J25872">
        <v>0</v>
      </c>
      <c r="K25872">
        <v>0</v>
      </c>
      <c r="L25872">
        <v>0</v>
      </c>
      <c r="M25872">
        <v>98965</v>
      </c>
      <c r="N25872">
        <v>100714</v>
      </c>
      <c r="O25872">
        <v>100645</v>
      </c>
      <c r="P25872">
        <v>103006</v>
      </c>
      <c r="Q25872">
        <v>52251</v>
      </c>
      <c r="R25872">
        <v>46581</v>
      </c>
      <c r="S25872">
        <v>3360</v>
      </c>
      <c r="T25872">
        <v>3630</v>
      </c>
      <c r="U25872">
        <v>4337</v>
      </c>
      <c r="V25872">
        <v>1894</v>
      </c>
      <c r="W25872">
        <v>1522</v>
      </c>
      <c r="X25872">
        <v>1521</v>
      </c>
      <c r="Y25872">
        <v>0</v>
      </c>
    </row>
    <row r="25873" spans="1:25" x14ac:dyDescent="0.35">
      <c r="A25873">
        <v>24771</v>
      </c>
      <c r="B25873">
        <v>330000</v>
      </c>
      <c r="C25873">
        <v>1</v>
      </c>
      <c r="D25873">
        <v>4</v>
      </c>
      <c r="E25873">
        <v>1</v>
      </c>
      <c r="F25873">
        <v>33</v>
      </c>
      <c r="G25873">
        <v>0</v>
      </c>
      <c r="H25873">
        <v>0</v>
      </c>
      <c r="I25873">
        <v>0</v>
      </c>
      <c r="J25873">
        <v>0</v>
      </c>
      <c r="K25873">
        <v>0</v>
      </c>
      <c r="L25873">
        <v>0</v>
      </c>
      <c r="M25873">
        <v>26586</v>
      </c>
      <c r="N25873">
        <v>23818</v>
      </c>
      <c r="O25873">
        <v>24164</v>
      </c>
      <c r="P25873">
        <v>25042</v>
      </c>
      <c r="Q25873">
        <v>25665</v>
      </c>
      <c r="R25873">
        <v>24059</v>
      </c>
      <c r="S25873">
        <v>1700</v>
      </c>
      <c r="T25873">
        <v>1522</v>
      </c>
      <c r="U25873">
        <v>1400</v>
      </c>
      <c r="V25873">
        <v>1000</v>
      </c>
      <c r="W25873">
        <v>820</v>
      </c>
      <c r="X25873">
        <v>770</v>
      </c>
      <c r="Y25873">
        <v>0</v>
      </c>
    </row>
    <row r="25874" spans="1:25" x14ac:dyDescent="0.35">
      <c r="A25874">
        <v>24772</v>
      </c>
      <c r="B25874">
        <v>20000</v>
      </c>
      <c r="C25874">
        <v>1</v>
      </c>
      <c r="D25874">
        <v>2</v>
      </c>
      <c r="E25874">
        <v>2</v>
      </c>
      <c r="F25874">
        <v>40</v>
      </c>
      <c r="G25874">
        <v>0</v>
      </c>
      <c r="H25874">
        <v>0</v>
      </c>
      <c r="I25874">
        <v>0</v>
      </c>
      <c r="J25874">
        <v>2</v>
      </c>
      <c r="K25874">
        <v>0</v>
      </c>
      <c r="L25874">
        <v>0</v>
      </c>
      <c r="M25874">
        <v>29035</v>
      </c>
      <c r="N25874">
        <v>16391</v>
      </c>
      <c r="O25874">
        <v>18920</v>
      </c>
      <c r="P25874">
        <v>18180</v>
      </c>
      <c r="Q25874">
        <v>19000</v>
      </c>
      <c r="R25874">
        <v>20000</v>
      </c>
      <c r="S25874">
        <v>4000</v>
      </c>
      <c r="T25874">
        <v>3500</v>
      </c>
      <c r="U25874">
        <v>0</v>
      </c>
      <c r="V25874">
        <v>2000</v>
      </c>
      <c r="W25874">
        <v>1000</v>
      </c>
      <c r="X25874">
        <v>0</v>
      </c>
      <c r="Y25874">
        <v>0</v>
      </c>
    </row>
    <row r="25875" spans="1:25" x14ac:dyDescent="0.35">
      <c r="A25875">
        <v>24773</v>
      </c>
      <c r="B25875">
        <v>20000</v>
      </c>
      <c r="C25875">
        <v>1</v>
      </c>
      <c r="D25875">
        <v>2</v>
      </c>
      <c r="E25875">
        <v>2</v>
      </c>
      <c r="F25875">
        <v>45</v>
      </c>
      <c r="G25875">
        <v>0</v>
      </c>
      <c r="H25875">
        <v>0</v>
      </c>
      <c r="I25875">
        <v>0</v>
      </c>
      <c r="J25875">
        <v>2</v>
      </c>
      <c r="K25875">
        <v>0</v>
      </c>
      <c r="L25875">
        <v>0</v>
      </c>
      <c r="M25875">
        <v>17369</v>
      </c>
      <c r="N25875">
        <v>28513</v>
      </c>
      <c r="O25875">
        <v>27836</v>
      </c>
      <c r="P25875">
        <v>23480</v>
      </c>
      <c r="Q25875">
        <v>19469</v>
      </c>
      <c r="R25875">
        <v>16310</v>
      </c>
      <c r="S25875">
        <v>15000</v>
      </c>
      <c r="T25875">
        <v>3273</v>
      </c>
      <c r="U25875">
        <v>0</v>
      </c>
      <c r="V25875">
        <v>389</v>
      </c>
      <c r="W25875">
        <v>326</v>
      </c>
      <c r="X25875">
        <v>813</v>
      </c>
      <c r="Y25875">
        <v>0</v>
      </c>
    </row>
    <row r="25876" spans="1:25" x14ac:dyDescent="0.35">
      <c r="A25876">
        <v>24774</v>
      </c>
      <c r="B25876" s="1">
        <v>500000</v>
      </c>
      <c r="C25876">
        <v>1</v>
      </c>
      <c r="D25876">
        <v>1</v>
      </c>
      <c r="E25876">
        <v>1</v>
      </c>
      <c r="F25876">
        <v>40</v>
      </c>
      <c r="G25876">
        <v>0</v>
      </c>
      <c r="H25876">
        <v>0</v>
      </c>
      <c r="I25876">
        <v>-2</v>
      </c>
      <c r="J25876">
        <v>-2</v>
      </c>
      <c r="K25876">
        <v>-2</v>
      </c>
      <c r="L25876">
        <v>-2</v>
      </c>
      <c r="M25876">
        <v>18110</v>
      </c>
      <c r="N25876">
        <v>0</v>
      </c>
      <c r="O25876">
        <v>0</v>
      </c>
      <c r="P25876">
        <v>0</v>
      </c>
      <c r="Q25876">
        <v>0</v>
      </c>
      <c r="R25876">
        <v>0</v>
      </c>
      <c r="S25876">
        <v>0</v>
      </c>
      <c r="T25876">
        <v>0</v>
      </c>
      <c r="U25876">
        <v>0</v>
      </c>
      <c r="V25876">
        <v>0</v>
      </c>
      <c r="W25876">
        <v>0</v>
      </c>
      <c r="X25876">
        <v>0</v>
      </c>
      <c r="Y25876">
        <v>0</v>
      </c>
    </row>
    <row r="25877" spans="1:25" x14ac:dyDescent="0.35">
      <c r="A25877">
        <v>24776</v>
      </c>
      <c r="B25877">
        <v>20000</v>
      </c>
      <c r="C25877">
        <v>1</v>
      </c>
      <c r="D25877">
        <v>2</v>
      </c>
      <c r="E25877">
        <v>2</v>
      </c>
      <c r="F25877">
        <v>46</v>
      </c>
      <c r="G25877">
        <v>0</v>
      </c>
      <c r="H25877">
        <v>0</v>
      </c>
      <c r="I25877">
        <v>0</v>
      </c>
      <c r="J25877">
        <v>0</v>
      </c>
      <c r="K25877">
        <v>2</v>
      </c>
      <c r="L25877">
        <v>0</v>
      </c>
      <c r="M25877">
        <v>11027</v>
      </c>
      <c r="N25877">
        <v>12038</v>
      </c>
      <c r="O25877">
        <v>13064</v>
      </c>
      <c r="P25877">
        <v>14888</v>
      </c>
      <c r="Q25877">
        <v>14352</v>
      </c>
      <c r="R25877">
        <v>14652</v>
      </c>
      <c r="S25877">
        <v>1199</v>
      </c>
      <c r="T25877">
        <v>1225</v>
      </c>
      <c r="U25877">
        <v>2049</v>
      </c>
      <c r="V25877">
        <v>0</v>
      </c>
      <c r="W25877">
        <v>531</v>
      </c>
      <c r="X25877">
        <v>537</v>
      </c>
      <c r="Y25877">
        <v>0</v>
      </c>
    </row>
    <row r="25878" spans="1:25" x14ac:dyDescent="0.35">
      <c r="A25878">
        <v>24777</v>
      </c>
      <c r="B25878">
        <v>210000</v>
      </c>
      <c r="C25878">
        <v>1</v>
      </c>
      <c r="D25878">
        <v>1</v>
      </c>
      <c r="E25878">
        <v>1</v>
      </c>
      <c r="F25878">
        <v>44</v>
      </c>
      <c r="G25878">
        <v>0</v>
      </c>
      <c r="H25878">
        <v>0</v>
      </c>
      <c r="I25878">
        <v>0</v>
      </c>
      <c r="J25878">
        <v>0</v>
      </c>
      <c r="K25878">
        <v>0</v>
      </c>
      <c r="L25878">
        <v>0</v>
      </c>
      <c r="M25878">
        <v>126113</v>
      </c>
      <c r="N25878">
        <v>107216</v>
      </c>
      <c r="O25878">
        <v>88039</v>
      </c>
      <c r="P25878">
        <v>83304</v>
      </c>
      <c r="Q25878">
        <v>77605</v>
      </c>
      <c r="R25878">
        <v>70260</v>
      </c>
      <c r="S25878">
        <v>5002</v>
      </c>
      <c r="T25878">
        <v>5030</v>
      </c>
      <c r="U25878">
        <v>10008</v>
      </c>
      <c r="V25878">
        <v>10017</v>
      </c>
      <c r="W25878">
        <v>10000</v>
      </c>
      <c r="X25878">
        <v>10000</v>
      </c>
      <c r="Y25878">
        <v>0</v>
      </c>
    </row>
    <row r="25879" spans="1:25" x14ac:dyDescent="0.35">
      <c r="A25879">
        <v>24778</v>
      </c>
      <c r="B25879" s="1">
        <v>500000</v>
      </c>
      <c r="C25879">
        <v>1</v>
      </c>
      <c r="D25879">
        <v>2</v>
      </c>
      <c r="E25879">
        <v>1</v>
      </c>
      <c r="F25879">
        <v>41</v>
      </c>
      <c r="G25879">
        <v>1</v>
      </c>
      <c r="H25879">
        <v>2</v>
      </c>
      <c r="I25879">
        <v>0</v>
      </c>
      <c r="J25879">
        <v>0</v>
      </c>
      <c r="K25879">
        <v>0</v>
      </c>
      <c r="L25879">
        <v>0</v>
      </c>
      <c r="M25879">
        <v>169117</v>
      </c>
      <c r="N25879">
        <v>163094</v>
      </c>
      <c r="O25879">
        <v>161768</v>
      </c>
      <c r="P25879">
        <v>164438</v>
      </c>
      <c r="Q25879">
        <v>162050</v>
      </c>
      <c r="R25879">
        <v>163456</v>
      </c>
      <c r="S25879">
        <v>0</v>
      </c>
      <c r="T25879">
        <v>7400</v>
      </c>
      <c r="U25879">
        <v>10000</v>
      </c>
      <c r="V25879">
        <v>6000</v>
      </c>
      <c r="W25879">
        <v>5907</v>
      </c>
      <c r="X25879">
        <v>6000</v>
      </c>
      <c r="Y25879">
        <v>0</v>
      </c>
    </row>
    <row r="25880" spans="1:25" x14ac:dyDescent="0.35">
      <c r="A25880">
        <v>24779</v>
      </c>
      <c r="B25880" s="1">
        <v>300000</v>
      </c>
      <c r="C25880">
        <v>1</v>
      </c>
      <c r="D25880">
        <v>1</v>
      </c>
      <c r="E25880">
        <v>2</v>
      </c>
      <c r="F25880">
        <v>42</v>
      </c>
      <c r="G25880">
        <v>-2</v>
      </c>
      <c r="H25880">
        <v>-2</v>
      </c>
      <c r="I25880">
        <v>-2</v>
      </c>
      <c r="J25880">
        <v>-2</v>
      </c>
      <c r="K25880">
        <v>-2</v>
      </c>
      <c r="L25880">
        <v>-2</v>
      </c>
      <c r="M25880">
        <v>161772</v>
      </c>
      <c r="N25880">
        <v>111664</v>
      </c>
      <c r="O25880">
        <v>123854</v>
      </c>
      <c r="P25880">
        <v>0</v>
      </c>
      <c r="Q25880">
        <v>0</v>
      </c>
      <c r="R25880">
        <v>0</v>
      </c>
      <c r="S25880">
        <v>114402</v>
      </c>
      <c r="T25880">
        <v>127180</v>
      </c>
      <c r="U25880">
        <v>0</v>
      </c>
      <c r="V25880">
        <v>0</v>
      </c>
      <c r="W25880">
        <v>0</v>
      </c>
      <c r="X25880">
        <v>0</v>
      </c>
      <c r="Y25880">
        <v>0</v>
      </c>
    </row>
    <row r="25881" spans="1:25" x14ac:dyDescent="0.35">
      <c r="A25881">
        <v>24780</v>
      </c>
      <c r="B25881">
        <v>110000</v>
      </c>
      <c r="C25881">
        <v>1</v>
      </c>
      <c r="D25881">
        <v>2</v>
      </c>
      <c r="E25881">
        <v>1</v>
      </c>
      <c r="F25881">
        <v>35</v>
      </c>
      <c r="G25881">
        <v>0</v>
      </c>
      <c r="H25881">
        <v>0</v>
      </c>
      <c r="I25881">
        <v>0</v>
      </c>
      <c r="J25881">
        <v>0</v>
      </c>
      <c r="K25881">
        <v>0</v>
      </c>
      <c r="L25881">
        <v>0</v>
      </c>
      <c r="M25881">
        <v>103750</v>
      </c>
      <c r="N25881">
        <v>102437</v>
      </c>
      <c r="O25881">
        <v>97005</v>
      </c>
      <c r="P25881">
        <v>83998</v>
      </c>
      <c r="Q25881">
        <v>79376</v>
      </c>
      <c r="R25881">
        <v>79816</v>
      </c>
      <c r="S25881">
        <v>3759</v>
      </c>
      <c r="T25881">
        <v>3409</v>
      </c>
      <c r="U25881">
        <v>2905</v>
      </c>
      <c r="V25881">
        <v>2778</v>
      </c>
      <c r="W25881">
        <v>2862</v>
      </c>
      <c r="X25881">
        <v>3500</v>
      </c>
      <c r="Y25881">
        <v>0</v>
      </c>
    </row>
    <row r="25882" spans="1:25" x14ac:dyDescent="0.35">
      <c r="A25882">
        <v>24781</v>
      </c>
      <c r="B25882" s="1">
        <v>500000</v>
      </c>
      <c r="C25882">
        <v>1</v>
      </c>
      <c r="D25882">
        <v>1</v>
      </c>
      <c r="E25882">
        <v>1</v>
      </c>
      <c r="F25882">
        <v>39</v>
      </c>
      <c r="G25882">
        <v>0</v>
      </c>
      <c r="H25882">
        <v>0</v>
      </c>
      <c r="I25882">
        <v>0</v>
      </c>
      <c r="J25882">
        <v>0</v>
      </c>
      <c r="K25882">
        <v>0</v>
      </c>
      <c r="L25882">
        <v>0</v>
      </c>
      <c r="M25882">
        <v>74213</v>
      </c>
      <c r="N25882">
        <v>74890</v>
      </c>
      <c r="O25882">
        <v>74767</v>
      </c>
      <c r="P25882">
        <v>74383</v>
      </c>
      <c r="Q25882">
        <v>74251</v>
      </c>
      <c r="R25882">
        <v>61124</v>
      </c>
      <c r="S25882">
        <v>4006</v>
      </c>
      <c r="T25882">
        <v>4002</v>
      </c>
      <c r="U25882">
        <v>3002</v>
      </c>
      <c r="V25882">
        <v>3018</v>
      </c>
      <c r="W25882">
        <v>3352</v>
      </c>
      <c r="X25882">
        <v>3018</v>
      </c>
      <c r="Y25882">
        <v>0</v>
      </c>
    </row>
    <row r="25883" spans="1:25" x14ac:dyDescent="0.35">
      <c r="A25883">
        <v>24783</v>
      </c>
      <c r="B25883">
        <v>360000</v>
      </c>
      <c r="C25883">
        <v>1</v>
      </c>
      <c r="D25883">
        <v>2</v>
      </c>
      <c r="E25883">
        <v>1</v>
      </c>
      <c r="F25883">
        <v>44</v>
      </c>
      <c r="G25883">
        <v>-2</v>
      </c>
      <c r="H25883">
        <v>-2</v>
      </c>
      <c r="I25883">
        <v>-2</v>
      </c>
      <c r="J25883">
        <v>-2</v>
      </c>
      <c r="K25883">
        <v>-2</v>
      </c>
      <c r="L25883">
        <v>-2</v>
      </c>
      <c r="M25883">
        <v>1824</v>
      </c>
      <c r="N25883">
        <v>1740</v>
      </c>
      <c r="O25883">
        <v>0</v>
      </c>
      <c r="P25883">
        <v>0</v>
      </c>
      <c r="Q25883">
        <v>1499</v>
      </c>
      <c r="R25883">
        <v>4001</v>
      </c>
      <c r="S25883">
        <v>1740</v>
      </c>
      <c r="T25883">
        <v>0</v>
      </c>
      <c r="U25883">
        <v>0</v>
      </c>
      <c r="V25883">
        <v>1499</v>
      </c>
      <c r="W25883">
        <v>4001</v>
      </c>
      <c r="X25883">
        <v>203</v>
      </c>
      <c r="Y25883">
        <v>0</v>
      </c>
    </row>
    <row r="25884" spans="1:25" x14ac:dyDescent="0.35">
      <c r="A25884">
        <v>24784</v>
      </c>
      <c r="B25884">
        <v>350000</v>
      </c>
      <c r="C25884">
        <v>1</v>
      </c>
      <c r="D25884">
        <v>3</v>
      </c>
      <c r="E25884">
        <v>2</v>
      </c>
      <c r="F25884">
        <v>36</v>
      </c>
      <c r="G25884">
        <v>-1</v>
      </c>
      <c r="H25884">
        <v>-1</v>
      </c>
      <c r="I25884">
        <v>-1</v>
      </c>
      <c r="J25884">
        <v>-1</v>
      </c>
      <c r="K25884">
        <v>-1</v>
      </c>
      <c r="L25884">
        <v>-1</v>
      </c>
      <c r="M25884">
        <v>9189</v>
      </c>
      <c r="N25884">
        <v>6080</v>
      </c>
      <c r="O25884">
        <v>12622</v>
      </c>
      <c r="P25884">
        <v>18103</v>
      </c>
      <c r="Q25884">
        <v>13547</v>
      </c>
      <c r="R25884">
        <v>38868</v>
      </c>
      <c r="S25884">
        <v>6088</v>
      </c>
      <c r="T25884">
        <v>12635</v>
      </c>
      <c r="U25884">
        <v>18119</v>
      </c>
      <c r="V25884">
        <v>13547</v>
      </c>
      <c r="W25884">
        <v>38868</v>
      </c>
      <c r="X25884">
        <v>4650</v>
      </c>
      <c r="Y25884">
        <v>0</v>
      </c>
    </row>
    <row r="25885" spans="1:25" x14ac:dyDescent="0.35">
      <c r="A25885">
        <v>24786</v>
      </c>
      <c r="B25885">
        <v>320000</v>
      </c>
      <c r="C25885">
        <v>1</v>
      </c>
      <c r="D25885">
        <v>1</v>
      </c>
      <c r="E25885">
        <v>1</v>
      </c>
      <c r="F25885">
        <v>46</v>
      </c>
      <c r="G25885">
        <v>-2</v>
      </c>
      <c r="H25885">
        <v>-2</v>
      </c>
      <c r="I25885">
        <v>-2</v>
      </c>
      <c r="J25885">
        <v>-2</v>
      </c>
      <c r="K25885">
        <v>-2</v>
      </c>
      <c r="L25885">
        <v>-2</v>
      </c>
      <c r="M25885">
        <v>2790</v>
      </c>
      <c r="N25885">
        <v>3266</v>
      </c>
      <c r="O25885">
        <v>12186</v>
      </c>
      <c r="P25885">
        <v>1403</v>
      </c>
      <c r="Q25885">
        <v>24305</v>
      </c>
      <c r="R25885">
        <v>7463</v>
      </c>
      <c r="S25885">
        <v>3349</v>
      </c>
      <c r="T25885">
        <v>12253</v>
      </c>
      <c r="U25885">
        <v>3290</v>
      </c>
      <c r="V25885">
        <v>11465</v>
      </c>
      <c r="W25885">
        <v>7537</v>
      </c>
      <c r="X25885">
        <v>1966</v>
      </c>
      <c r="Y25885">
        <v>0</v>
      </c>
    </row>
    <row r="25886" spans="1:25" x14ac:dyDescent="0.35">
      <c r="A25886">
        <v>24787</v>
      </c>
      <c r="B25886">
        <v>230000</v>
      </c>
      <c r="C25886">
        <v>1</v>
      </c>
      <c r="D25886">
        <v>1</v>
      </c>
      <c r="E25886">
        <v>1</v>
      </c>
      <c r="F25886">
        <v>38</v>
      </c>
      <c r="G25886">
        <v>-1</v>
      </c>
      <c r="H25886">
        <v>-1</v>
      </c>
      <c r="I25886">
        <v>-1</v>
      </c>
      <c r="J25886">
        <v>-1</v>
      </c>
      <c r="K25886">
        <v>-1</v>
      </c>
      <c r="L25886">
        <v>-1</v>
      </c>
      <c r="M25886">
        <v>1088</v>
      </c>
      <c r="N25886">
        <v>2444</v>
      </c>
      <c r="O25886">
        <v>2905</v>
      </c>
      <c r="P25886">
        <v>4868</v>
      </c>
      <c r="Q25886">
        <v>2870</v>
      </c>
      <c r="R25886">
        <v>3085</v>
      </c>
      <c r="S25886">
        <v>2451</v>
      </c>
      <c r="T25886">
        <v>2911</v>
      </c>
      <c r="U25886">
        <v>4882</v>
      </c>
      <c r="V25886">
        <v>2878</v>
      </c>
      <c r="W25886">
        <v>3085</v>
      </c>
      <c r="X25886">
        <v>950</v>
      </c>
      <c r="Y25886">
        <v>0</v>
      </c>
    </row>
    <row r="25887" spans="1:25" x14ac:dyDescent="0.35">
      <c r="A25887">
        <v>24788</v>
      </c>
      <c r="B25887">
        <v>110000</v>
      </c>
      <c r="C25887">
        <v>1</v>
      </c>
      <c r="D25887">
        <v>2</v>
      </c>
      <c r="E25887">
        <v>1</v>
      </c>
      <c r="F25887">
        <v>44</v>
      </c>
      <c r="G25887">
        <v>0</v>
      </c>
      <c r="H25887">
        <v>0</v>
      </c>
      <c r="I25887">
        <v>0</v>
      </c>
      <c r="J25887">
        <v>0</v>
      </c>
      <c r="K25887">
        <v>0</v>
      </c>
      <c r="L25887">
        <v>0</v>
      </c>
      <c r="M25887">
        <v>82503</v>
      </c>
      <c r="N25887">
        <v>84214</v>
      </c>
      <c r="O25887">
        <v>90877</v>
      </c>
      <c r="P25887">
        <v>92986</v>
      </c>
      <c r="Q25887">
        <v>49901</v>
      </c>
      <c r="R25887">
        <v>49649</v>
      </c>
      <c r="S25887">
        <v>3083</v>
      </c>
      <c r="T25887">
        <v>9563</v>
      </c>
      <c r="U25887">
        <v>4000</v>
      </c>
      <c r="V25887">
        <v>1800</v>
      </c>
      <c r="W25887">
        <v>2000</v>
      </c>
      <c r="X25887">
        <v>2000</v>
      </c>
      <c r="Y25887">
        <v>0</v>
      </c>
    </row>
    <row r="25888" spans="1:25" x14ac:dyDescent="0.35">
      <c r="A25888">
        <v>24789</v>
      </c>
      <c r="B25888">
        <v>60000</v>
      </c>
      <c r="C25888">
        <v>1</v>
      </c>
      <c r="D25888">
        <v>2</v>
      </c>
      <c r="E25888">
        <v>1</v>
      </c>
      <c r="F25888">
        <v>32</v>
      </c>
      <c r="G25888">
        <v>0</v>
      </c>
      <c r="H25888">
        <v>0</v>
      </c>
      <c r="I25888">
        <v>0</v>
      </c>
      <c r="J25888">
        <v>0</v>
      </c>
      <c r="K25888">
        <v>0</v>
      </c>
      <c r="L25888">
        <v>0</v>
      </c>
      <c r="M25888">
        <v>22357</v>
      </c>
      <c r="N25888">
        <v>23663</v>
      </c>
      <c r="O25888">
        <v>24779</v>
      </c>
      <c r="P25888">
        <v>25322</v>
      </c>
      <c r="Q25888">
        <v>19248</v>
      </c>
      <c r="R25888">
        <v>18061</v>
      </c>
      <c r="S25888">
        <v>1684</v>
      </c>
      <c r="T25888">
        <v>1800</v>
      </c>
      <c r="U25888">
        <v>1287</v>
      </c>
      <c r="V25888">
        <v>813</v>
      </c>
      <c r="W25888">
        <v>700</v>
      </c>
      <c r="X25888">
        <v>681</v>
      </c>
      <c r="Y25888">
        <v>0</v>
      </c>
    </row>
    <row r="25889" spans="1:25" x14ac:dyDescent="0.35">
      <c r="A25889">
        <v>24790</v>
      </c>
      <c r="B25889">
        <v>20000</v>
      </c>
      <c r="C25889">
        <v>1</v>
      </c>
      <c r="D25889">
        <v>1</v>
      </c>
      <c r="E25889">
        <v>2</v>
      </c>
      <c r="F25889">
        <v>34</v>
      </c>
      <c r="G25889">
        <v>0</v>
      </c>
      <c r="H25889">
        <v>0</v>
      </c>
      <c r="I25889">
        <v>0</v>
      </c>
      <c r="J25889">
        <v>0</v>
      </c>
      <c r="K25889">
        <v>0</v>
      </c>
      <c r="L25889">
        <v>0</v>
      </c>
      <c r="M25889">
        <v>15415</v>
      </c>
      <c r="N25889">
        <v>16423</v>
      </c>
      <c r="O25889">
        <v>17594</v>
      </c>
      <c r="P25889">
        <v>18552</v>
      </c>
      <c r="Q25889">
        <v>18522</v>
      </c>
      <c r="R25889">
        <v>18900</v>
      </c>
      <c r="S25889">
        <v>1271</v>
      </c>
      <c r="T25889">
        <v>1442</v>
      </c>
      <c r="U25889">
        <v>1400</v>
      </c>
      <c r="V25889">
        <v>370</v>
      </c>
      <c r="W25889">
        <v>378</v>
      </c>
      <c r="X25889">
        <v>0</v>
      </c>
      <c r="Y25889">
        <v>0</v>
      </c>
    </row>
    <row r="25890" spans="1:25" x14ac:dyDescent="0.35">
      <c r="A25890">
        <v>24791</v>
      </c>
      <c r="B25890">
        <v>320000</v>
      </c>
      <c r="C25890">
        <v>1</v>
      </c>
      <c r="D25890">
        <v>2</v>
      </c>
      <c r="E25890">
        <v>1</v>
      </c>
      <c r="F25890">
        <v>35</v>
      </c>
      <c r="G25890">
        <v>0</v>
      </c>
      <c r="H25890">
        <v>0</v>
      </c>
      <c r="I25890">
        <v>0</v>
      </c>
      <c r="J25890">
        <v>0</v>
      </c>
      <c r="K25890">
        <v>0</v>
      </c>
      <c r="L25890">
        <v>0</v>
      </c>
      <c r="M25890">
        <v>10125</v>
      </c>
      <c r="N25890">
        <v>11475</v>
      </c>
      <c r="O25890">
        <v>12549</v>
      </c>
      <c r="P25890">
        <v>10853</v>
      </c>
      <c r="Q25890">
        <v>11755</v>
      </c>
      <c r="R25890">
        <v>7559</v>
      </c>
      <c r="S25890">
        <v>1526</v>
      </c>
      <c r="T25890">
        <v>1600</v>
      </c>
      <c r="U25890">
        <v>1098</v>
      </c>
      <c r="V25890">
        <v>1000</v>
      </c>
      <c r="W25890">
        <v>272</v>
      </c>
      <c r="X25890">
        <v>300</v>
      </c>
      <c r="Y25890">
        <v>0</v>
      </c>
    </row>
    <row r="25891" spans="1:25" x14ac:dyDescent="0.35">
      <c r="A25891">
        <v>24792</v>
      </c>
      <c r="B25891">
        <v>90000</v>
      </c>
      <c r="C25891">
        <v>1</v>
      </c>
      <c r="D25891">
        <v>1</v>
      </c>
      <c r="E25891">
        <v>1</v>
      </c>
      <c r="F25891">
        <v>41</v>
      </c>
      <c r="G25891">
        <v>0</v>
      </c>
      <c r="H25891">
        <v>0</v>
      </c>
      <c r="I25891">
        <v>0</v>
      </c>
      <c r="J25891">
        <v>0</v>
      </c>
      <c r="K25891">
        <v>0</v>
      </c>
      <c r="L25891">
        <v>0</v>
      </c>
      <c r="M25891">
        <v>88805</v>
      </c>
      <c r="N25891">
        <v>86939</v>
      </c>
      <c r="O25891">
        <v>86360</v>
      </c>
      <c r="P25891">
        <v>67145</v>
      </c>
      <c r="Q25891">
        <v>30834</v>
      </c>
      <c r="R25891">
        <v>50585</v>
      </c>
      <c r="S25891">
        <v>3500</v>
      </c>
      <c r="T25891">
        <v>4000</v>
      </c>
      <c r="U25891">
        <v>3000</v>
      </c>
      <c r="V25891">
        <v>2500</v>
      </c>
      <c r="W25891">
        <v>42200</v>
      </c>
      <c r="X25891">
        <v>1900</v>
      </c>
      <c r="Y25891">
        <v>0</v>
      </c>
    </row>
    <row r="25892" spans="1:25" x14ac:dyDescent="0.35">
      <c r="A25892">
        <v>24793</v>
      </c>
      <c r="B25892" s="1">
        <v>200000</v>
      </c>
      <c r="C25892">
        <v>1</v>
      </c>
      <c r="D25892">
        <v>2</v>
      </c>
      <c r="E25892">
        <v>1</v>
      </c>
      <c r="F25892">
        <v>49</v>
      </c>
      <c r="G25892">
        <v>-2</v>
      </c>
      <c r="H25892">
        <v>-2</v>
      </c>
      <c r="I25892">
        <v>-2</v>
      </c>
      <c r="J25892">
        <v>-2</v>
      </c>
      <c r="K25892">
        <v>-2</v>
      </c>
      <c r="L25892">
        <v>-2</v>
      </c>
      <c r="M25892">
        <v>390</v>
      </c>
      <c r="N25892">
        <v>390</v>
      </c>
      <c r="O25892">
        <v>390</v>
      </c>
      <c r="P25892">
        <v>390</v>
      </c>
      <c r="Q25892">
        <v>386</v>
      </c>
      <c r="R25892">
        <v>1376</v>
      </c>
      <c r="S25892">
        <v>390</v>
      </c>
      <c r="T25892">
        <v>390</v>
      </c>
      <c r="U25892">
        <v>390</v>
      </c>
      <c r="V25892">
        <v>386</v>
      </c>
      <c r="W25892">
        <v>1380</v>
      </c>
      <c r="X25892">
        <v>5186</v>
      </c>
      <c r="Y25892">
        <v>0</v>
      </c>
    </row>
    <row r="25893" spans="1:25" x14ac:dyDescent="0.35">
      <c r="A25893">
        <v>24796</v>
      </c>
      <c r="B25893">
        <v>120000</v>
      </c>
      <c r="C25893">
        <v>1</v>
      </c>
      <c r="D25893">
        <v>2</v>
      </c>
      <c r="E25893">
        <v>1</v>
      </c>
      <c r="F25893">
        <v>48</v>
      </c>
      <c r="G25893">
        <v>-1</v>
      </c>
      <c r="H25893">
        <v>-1</v>
      </c>
      <c r="I25893">
        <v>-1</v>
      </c>
      <c r="J25893">
        <v>-1</v>
      </c>
      <c r="K25893">
        <v>-1</v>
      </c>
      <c r="L25893">
        <v>-1</v>
      </c>
      <c r="M25893">
        <v>13544</v>
      </c>
      <c r="N25893">
        <v>2671</v>
      </c>
      <c r="O25893">
        <v>14940</v>
      </c>
      <c r="P25893">
        <v>41990</v>
      </c>
      <c r="Q25893">
        <v>1493</v>
      </c>
      <c r="R25893">
        <v>36186</v>
      </c>
      <c r="S25893">
        <v>3000</v>
      </c>
      <c r="T25893">
        <v>15928</v>
      </c>
      <c r="U25893">
        <v>43000</v>
      </c>
      <c r="V25893">
        <v>1493</v>
      </c>
      <c r="W25893">
        <v>36200</v>
      </c>
      <c r="X25893">
        <v>27277</v>
      </c>
      <c r="Y25893">
        <v>0</v>
      </c>
    </row>
    <row r="25894" spans="1:25" x14ac:dyDescent="0.35">
      <c r="A25894">
        <v>24797</v>
      </c>
      <c r="B25894">
        <v>70000</v>
      </c>
      <c r="C25894">
        <v>1</v>
      </c>
      <c r="D25894">
        <v>3</v>
      </c>
      <c r="E25894">
        <v>1</v>
      </c>
      <c r="F25894">
        <v>46</v>
      </c>
      <c r="G25894">
        <v>0</v>
      </c>
      <c r="H25894">
        <v>0</v>
      </c>
      <c r="I25894">
        <v>0</v>
      </c>
      <c r="J25894">
        <v>0</v>
      </c>
      <c r="K25894">
        <v>2</v>
      </c>
      <c r="L25894">
        <v>2</v>
      </c>
      <c r="M25894">
        <v>24345</v>
      </c>
      <c r="N25894">
        <v>25349</v>
      </c>
      <c r="O25894">
        <v>26694</v>
      </c>
      <c r="P25894">
        <v>28935</v>
      </c>
      <c r="Q25894">
        <v>28174</v>
      </c>
      <c r="R25894">
        <v>30061</v>
      </c>
      <c r="S25894">
        <v>1414</v>
      </c>
      <c r="T25894">
        <v>1759</v>
      </c>
      <c r="U25894">
        <v>3000</v>
      </c>
      <c r="V25894">
        <v>0</v>
      </c>
      <c r="W25894">
        <v>2500</v>
      </c>
      <c r="X25894">
        <v>0</v>
      </c>
      <c r="Y25894">
        <v>0</v>
      </c>
    </row>
    <row r="25895" spans="1:25" x14ac:dyDescent="0.35">
      <c r="A25895">
        <v>24798</v>
      </c>
      <c r="B25895">
        <v>20000</v>
      </c>
      <c r="C25895">
        <v>1</v>
      </c>
      <c r="D25895">
        <v>2</v>
      </c>
      <c r="E25895">
        <v>1</v>
      </c>
      <c r="F25895">
        <v>33</v>
      </c>
      <c r="G25895">
        <v>1</v>
      </c>
      <c r="H25895">
        <v>2</v>
      </c>
      <c r="I25895">
        <v>0</v>
      </c>
      <c r="J25895">
        <v>0</v>
      </c>
      <c r="K25895">
        <v>2</v>
      </c>
      <c r="L25895">
        <v>2</v>
      </c>
      <c r="M25895">
        <v>4481</v>
      </c>
      <c r="N25895">
        <v>4261</v>
      </c>
      <c r="O25895">
        <v>5272</v>
      </c>
      <c r="P25895">
        <v>6685</v>
      </c>
      <c r="Q25895">
        <v>6429</v>
      </c>
      <c r="R25895">
        <v>7225</v>
      </c>
      <c r="S25895">
        <v>0</v>
      </c>
      <c r="T25895">
        <v>1087</v>
      </c>
      <c r="U25895">
        <v>1500</v>
      </c>
      <c r="V25895">
        <v>0</v>
      </c>
      <c r="W25895">
        <v>900</v>
      </c>
      <c r="X25895">
        <v>0</v>
      </c>
      <c r="Y25895">
        <v>0</v>
      </c>
    </row>
    <row r="25896" spans="1:25" x14ac:dyDescent="0.35">
      <c r="A25896">
        <v>24799</v>
      </c>
      <c r="B25896">
        <v>140000</v>
      </c>
      <c r="C25896">
        <v>1</v>
      </c>
      <c r="D25896">
        <v>2</v>
      </c>
      <c r="E25896">
        <v>1</v>
      </c>
      <c r="F25896">
        <v>35</v>
      </c>
      <c r="G25896">
        <v>1</v>
      </c>
      <c r="H25896">
        <v>2</v>
      </c>
      <c r="I25896">
        <v>2</v>
      </c>
      <c r="J25896">
        <v>0</v>
      </c>
      <c r="K25896">
        <v>0</v>
      </c>
      <c r="L25896">
        <v>0</v>
      </c>
      <c r="M25896">
        <v>147946</v>
      </c>
      <c r="N25896">
        <v>150934</v>
      </c>
      <c r="O25896">
        <v>136222</v>
      </c>
      <c r="P25896">
        <v>124871</v>
      </c>
      <c r="Q25896">
        <v>118141</v>
      </c>
      <c r="R25896">
        <v>111716</v>
      </c>
      <c r="S25896">
        <v>7000</v>
      </c>
      <c r="T25896">
        <v>10</v>
      </c>
      <c r="U25896">
        <v>6015</v>
      </c>
      <c r="V25896">
        <v>4000</v>
      </c>
      <c r="W25896">
        <v>4000</v>
      </c>
      <c r="X25896">
        <v>5000</v>
      </c>
      <c r="Y25896">
        <v>0</v>
      </c>
    </row>
    <row r="25897" spans="1:25" x14ac:dyDescent="0.35">
      <c r="A25897">
        <v>24800</v>
      </c>
      <c r="B25897">
        <v>240000</v>
      </c>
      <c r="C25897">
        <v>1</v>
      </c>
      <c r="D25897">
        <v>3</v>
      </c>
      <c r="E25897">
        <v>1</v>
      </c>
      <c r="F25897">
        <v>41</v>
      </c>
      <c r="G25897">
        <v>1</v>
      </c>
      <c r="H25897">
        <v>2</v>
      </c>
      <c r="I25897">
        <v>2</v>
      </c>
      <c r="J25897">
        <v>2</v>
      </c>
      <c r="K25897">
        <v>2</v>
      </c>
      <c r="L25897">
        <v>-2</v>
      </c>
      <c r="M25897">
        <v>101060</v>
      </c>
      <c r="N25897">
        <v>104498</v>
      </c>
      <c r="O25897">
        <v>106628</v>
      </c>
      <c r="P25897">
        <v>102650</v>
      </c>
      <c r="Q25897">
        <v>0</v>
      </c>
      <c r="R25897">
        <v>0</v>
      </c>
      <c r="S25897">
        <v>6000</v>
      </c>
      <c r="T25897">
        <v>4650</v>
      </c>
      <c r="U25897">
        <v>0</v>
      </c>
      <c r="V25897">
        <v>0</v>
      </c>
      <c r="W25897">
        <v>0</v>
      </c>
      <c r="X25897">
        <v>0</v>
      </c>
      <c r="Y25897">
        <v>0</v>
      </c>
    </row>
    <row r="25898" spans="1:25" x14ac:dyDescent="0.35">
      <c r="A25898">
        <v>24801</v>
      </c>
      <c r="B25898">
        <v>50000</v>
      </c>
      <c r="C25898">
        <v>1</v>
      </c>
      <c r="D25898">
        <v>3</v>
      </c>
      <c r="E25898">
        <v>2</v>
      </c>
      <c r="F25898">
        <v>44</v>
      </c>
      <c r="G25898">
        <v>0</v>
      </c>
      <c r="H25898">
        <v>0</v>
      </c>
      <c r="I25898">
        <v>0</v>
      </c>
      <c r="J25898">
        <v>0</v>
      </c>
      <c r="K25898">
        <v>0</v>
      </c>
      <c r="L25898">
        <v>0</v>
      </c>
      <c r="M25898">
        <v>48322</v>
      </c>
      <c r="N25898">
        <v>49057</v>
      </c>
      <c r="O25898">
        <v>48059</v>
      </c>
      <c r="P25898">
        <v>48097</v>
      </c>
      <c r="Q25898">
        <v>8107</v>
      </c>
      <c r="R25898">
        <v>6934</v>
      </c>
      <c r="S25898">
        <v>3000</v>
      </c>
      <c r="T25898">
        <v>3000</v>
      </c>
      <c r="U25898">
        <v>3000</v>
      </c>
      <c r="V25898">
        <v>3000</v>
      </c>
      <c r="W25898">
        <v>3600</v>
      </c>
      <c r="X25898">
        <v>4800</v>
      </c>
      <c r="Y25898">
        <v>0</v>
      </c>
    </row>
    <row r="25899" spans="1:25" x14ac:dyDescent="0.35">
      <c r="A25899">
        <v>24802</v>
      </c>
      <c r="B25899" s="1">
        <v>100000</v>
      </c>
      <c r="C25899">
        <v>1</v>
      </c>
      <c r="D25899">
        <v>2</v>
      </c>
      <c r="E25899">
        <v>2</v>
      </c>
      <c r="F25899">
        <v>26</v>
      </c>
      <c r="G25899">
        <v>2</v>
      </c>
      <c r="H25899">
        <v>2</v>
      </c>
      <c r="I25899">
        <v>2</v>
      </c>
      <c r="J25899">
        <v>2</v>
      </c>
      <c r="K25899">
        <v>2</v>
      </c>
      <c r="L25899">
        <v>0</v>
      </c>
      <c r="M25899">
        <v>89799</v>
      </c>
      <c r="N25899">
        <v>87459</v>
      </c>
      <c r="O25899">
        <v>94009</v>
      </c>
      <c r="P25899">
        <v>95577</v>
      </c>
      <c r="Q25899">
        <v>93145</v>
      </c>
      <c r="R25899">
        <v>95489</v>
      </c>
      <c r="S25899">
        <v>0</v>
      </c>
      <c r="T25899">
        <v>8000</v>
      </c>
      <c r="U25899">
        <v>4000</v>
      </c>
      <c r="V25899">
        <v>0</v>
      </c>
      <c r="W25899">
        <v>4000</v>
      </c>
      <c r="X25899">
        <v>4000</v>
      </c>
      <c r="Y25899">
        <v>0</v>
      </c>
    </row>
    <row r="25900" spans="1:25" x14ac:dyDescent="0.35">
      <c r="A25900">
        <v>24803</v>
      </c>
      <c r="B25900">
        <v>140000</v>
      </c>
      <c r="C25900">
        <v>1</v>
      </c>
      <c r="D25900">
        <v>2</v>
      </c>
      <c r="E25900">
        <v>2</v>
      </c>
      <c r="F25900">
        <v>26</v>
      </c>
      <c r="G25900">
        <v>0</v>
      </c>
      <c r="H25900">
        <v>0</v>
      </c>
      <c r="I25900">
        <v>0</v>
      </c>
      <c r="J25900">
        <v>0</v>
      </c>
      <c r="K25900">
        <v>0</v>
      </c>
      <c r="L25900">
        <v>0</v>
      </c>
      <c r="M25900">
        <v>21513</v>
      </c>
      <c r="N25900">
        <v>23147</v>
      </c>
      <c r="O25900">
        <v>24766</v>
      </c>
      <c r="P25900">
        <v>25782</v>
      </c>
      <c r="Q25900">
        <v>27348</v>
      </c>
      <c r="R25900">
        <v>30820</v>
      </c>
      <c r="S25900">
        <v>2000</v>
      </c>
      <c r="T25900">
        <v>2000</v>
      </c>
      <c r="U25900">
        <v>1434</v>
      </c>
      <c r="V25900">
        <v>2000</v>
      </c>
      <c r="W25900">
        <v>4100</v>
      </c>
      <c r="X25900">
        <v>0</v>
      </c>
      <c r="Y25900">
        <v>0</v>
      </c>
    </row>
    <row r="25901" spans="1:25" x14ac:dyDescent="0.35">
      <c r="A25901">
        <v>24804</v>
      </c>
      <c r="B25901">
        <v>260000</v>
      </c>
      <c r="C25901">
        <v>1</v>
      </c>
      <c r="D25901">
        <v>2</v>
      </c>
      <c r="E25901">
        <v>1</v>
      </c>
      <c r="F25901">
        <v>31</v>
      </c>
      <c r="G25901">
        <v>-1</v>
      </c>
      <c r="H25901">
        <v>2</v>
      </c>
      <c r="I25901">
        <v>-1</v>
      </c>
      <c r="J25901">
        <v>-1</v>
      </c>
      <c r="K25901">
        <v>-1</v>
      </c>
      <c r="L25901">
        <v>-1</v>
      </c>
      <c r="M25901">
        <v>7559</v>
      </c>
      <c r="N25901">
        <v>4860</v>
      </c>
      <c r="O25901">
        <v>1350</v>
      </c>
      <c r="P25901">
        <v>4645</v>
      </c>
      <c r="Q25901">
        <v>4625</v>
      </c>
      <c r="R25901">
        <v>12209</v>
      </c>
      <c r="S25901">
        <v>0</v>
      </c>
      <c r="T25901">
        <v>1350</v>
      </c>
      <c r="U25901">
        <v>4645</v>
      </c>
      <c r="V25901">
        <v>4625</v>
      </c>
      <c r="W25901">
        <v>12209</v>
      </c>
      <c r="X25901">
        <v>4365</v>
      </c>
      <c r="Y25901">
        <v>0</v>
      </c>
    </row>
    <row r="25902" spans="1:25" x14ac:dyDescent="0.35">
      <c r="A25902">
        <v>24805</v>
      </c>
      <c r="B25902">
        <v>230000</v>
      </c>
      <c r="C25902">
        <v>1</v>
      </c>
      <c r="D25902">
        <v>1</v>
      </c>
      <c r="E25902">
        <v>2</v>
      </c>
      <c r="F25902">
        <v>35</v>
      </c>
      <c r="G25902">
        <v>-2</v>
      </c>
      <c r="H25902">
        <v>-2</v>
      </c>
      <c r="I25902">
        <v>-2</v>
      </c>
      <c r="J25902">
        <v>-2</v>
      </c>
      <c r="K25902">
        <v>-2</v>
      </c>
      <c r="L25902">
        <v>-2</v>
      </c>
      <c r="M25902">
        <v>0</v>
      </c>
      <c r="N25902">
        <v>13371</v>
      </c>
      <c r="O25902">
        <v>9420</v>
      </c>
      <c r="P25902">
        <v>16639</v>
      </c>
      <c r="Q25902">
        <v>600</v>
      </c>
      <c r="R25902">
        <v>0</v>
      </c>
      <c r="S25902">
        <v>13371</v>
      </c>
      <c r="T25902">
        <v>9420</v>
      </c>
      <c r="U25902">
        <v>16688</v>
      </c>
      <c r="V25902">
        <v>606</v>
      </c>
      <c r="W25902">
        <v>0</v>
      </c>
      <c r="X25902">
        <v>0</v>
      </c>
      <c r="Y25902">
        <v>0</v>
      </c>
    </row>
    <row r="25903" spans="1:25" x14ac:dyDescent="0.35">
      <c r="A25903">
        <v>24806</v>
      </c>
      <c r="B25903">
        <v>20000</v>
      </c>
      <c r="C25903">
        <v>1</v>
      </c>
      <c r="D25903">
        <v>3</v>
      </c>
      <c r="E25903">
        <v>2</v>
      </c>
      <c r="F25903">
        <v>36</v>
      </c>
      <c r="G25903">
        <v>-1</v>
      </c>
      <c r="H25903">
        <v>-1</v>
      </c>
      <c r="I25903">
        <v>-1</v>
      </c>
      <c r="J25903">
        <v>-1</v>
      </c>
      <c r="K25903">
        <v>-1</v>
      </c>
      <c r="L25903">
        <v>-1</v>
      </c>
      <c r="M25903">
        <v>416</v>
      </c>
      <c r="N25903">
        <v>0</v>
      </c>
      <c r="O25903">
        <v>832</v>
      </c>
      <c r="P25903">
        <v>0</v>
      </c>
      <c r="Q25903">
        <v>832</v>
      </c>
      <c r="R25903">
        <v>1486</v>
      </c>
      <c r="S25903">
        <v>0</v>
      </c>
      <c r="T25903">
        <v>832</v>
      </c>
      <c r="U25903">
        <v>0</v>
      </c>
      <c r="V25903">
        <v>832</v>
      </c>
      <c r="W25903">
        <v>1486</v>
      </c>
      <c r="X25903">
        <v>0</v>
      </c>
      <c r="Y25903">
        <v>0</v>
      </c>
    </row>
    <row r="25904" spans="1:25" x14ac:dyDescent="0.35">
      <c r="A25904">
        <v>24807</v>
      </c>
      <c r="B25904">
        <v>110000</v>
      </c>
      <c r="C25904">
        <v>1</v>
      </c>
      <c r="D25904">
        <v>2</v>
      </c>
      <c r="E25904">
        <v>2</v>
      </c>
      <c r="F25904">
        <v>38</v>
      </c>
      <c r="G25904">
        <v>0</v>
      </c>
      <c r="H25904">
        <v>0</v>
      </c>
      <c r="I25904">
        <v>0</v>
      </c>
      <c r="J25904">
        <v>0</v>
      </c>
      <c r="K25904">
        <v>-2</v>
      </c>
      <c r="L25904">
        <v>-2</v>
      </c>
      <c r="M25904">
        <v>106113</v>
      </c>
      <c r="N25904">
        <v>57228</v>
      </c>
      <c r="O25904">
        <v>10018</v>
      </c>
      <c r="P25904">
        <v>0</v>
      </c>
      <c r="Q25904">
        <v>0</v>
      </c>
      <c r="R25904">
        <v>0</v>
      </c>
      <c r="S25904">
        <v>1635</v>
      </c>
      <c r="T25904">
        <v>1000</v>
      </c>
      <c r="U25904">
        <v>0</v>
      </c>
      <c r="V25904">
        <v>0</v>
      </c>
      <c r="W25904">
        <v>0</v>
      </c>
      <c r="X25904">
        <v>0</v>
      </c>
      <c r="Y25904">
        <v>0</v>
      </c>
    </row>
    <row r="25905" spans="1:25" x14ac:dyDescent="0.35">
      <c r="A25905">
        <v>24808</v>
      </c>
      <c r="B25905">
        <v>460000</v>
      </c>
      <c r="C25905">
        <v>1</v>
      </c>
      <c r="D25905">
        <v>1</v>
      </c>
      <c r="E25905">
        <v>1</v>
      </c>
      <c r="F25905">
        <v>40</v>
      </c>
      <c r="G25905">
        <v>0</v>
      </c>
      <c r="H25905">
        <v>0</v>
      </c>
      <c r="I25905">
        <v>0</v>
      </c>
      <c r="J25905">
        <v>0</v>
      </c>
      <c r="K25905">
        <v>0</v>
      </c>
      <c r="L25905">
        <v>0</v>
      </c>
      <c r="M25905">
        <v>235388</v>
      </c>
      <c r="N25905">
        <v>213905</v>
      </c>
      <c r="O25905">
        <v>217909</v>
      </c>
      <c r="P25905">
        <v>195811</v>
      </c>
      <c r="Q25905">
        <v>199712</v>
      </c>
      <c r="R25905">
        <v>203895</v>
      </c>
      <c r="S25905">
        <v>8000</v>
      </c>
      <c r="T25905">
        <v>7500</v>
      </c>
      <c r="U25905">
        <v>7100</v>
      </c>
      <c r="V25905">
        <v>7100</v>
      </c>
      <c r="W25905">
        <v>7342</v>
      </c>
      <c r="X25905">
        <v>8000</v>
      </c>
      <c r="Y25905">
        <v>0</v>
      </c>
    </row>
    <row r="25906" spans="1:25" x14ac:dyDescent="0.35">
      <c r="A25906">
        <v>24809</v>
      </c>
      <c r="B25906">
        <v>120000</v>
      </c>
      <c r="C25906">
        <v>1</v>
      </c>
      <c r="D25906">
        <v>2</v>
      </c>
      <c r="E25906">
        <v>2</v>
      </c>
      <c r="F25906">
        <v>36</v>
      </c>
      <c r="G25906">
        <v>0</v>
      </c>
      <c r="H25906">
        <v>0</v>
      </c>
      <c r="I25906">
        <v>2</v>
      </c>
      <c r="J25906">
        <v>0</v>
      </c>
      <c r="K25906">
        <v>0</v>
      </c>
      <c r="L25906">
        <v>2</v>
      </c>
      <c r="M25906">
        <v>26490</v>
      </c>
      <c r="N25906">
        <v>23333</v>
      </c>
      <c r="O25906">
        <v>16721</v>
      </c>
      <c r="P25906">
        <v>17400</v>
      </c>
      <c r="Q25906">
        <v>26087</v>
      </c>
      <c r="R25906">
        <v>19577</v>
      </c>
      <c r="S25906">
        <v>3246</v>
      </c>
      <c r="T25906">
        <v>0</v>
      </c>
      <c r="U25906">
        <v>7313</v>
      </c>
      <c r="V25906">
        <v>15000</v>
      </c>
      <c r="W25906">
        <v>0</v>
      </c>
      <c r="X25906">
        <v>7000</v>
      </c>
      <c r="Y25906">
        <v>0</v>
      </c>
    </row>
    <row r="25907" spans="1:25" x14ac:dyDescent="0.35">
      <c r="A25907">
        <v>24812</v>
      </c>
      <c r="B25907">
        <v>50000</v>
      </c>
      <c r="C25907">
        <v>1</v>
      </c>
      <c r="D25907">
        <v>3</v>
      </c>
      <c r="E25907">
        <v>2</v>
      </c>
      <c r="F25907">
        <v>41</v>
      </c>
      <c r="G25907">
        <v>0</v>
      </c>
      <c r="H25907">
        <v>0</v>
      </c>
      <c r="I25907">
        <v>0</v>
      </c>
      <c r="J25907">
        <v>0</v>
      </c>
      <c r="K25907">
        <v>0</v>
      </c>
      <c r="L25907">
        <v>0</v>
      </c>
      <c r="M25907">
        <v>48619</v>
      </c>
      <c r="N25907">
        <v>48647</v>
      </c>
      <c r="O25907">
        <v>49859</v>
      </c>
      <c r="P25907">
        <v>50700</v>
      </c>
      <c r="Q25907">
        <v>46174</v>
      </c>
      <c r="R25907">
        <v>47430</v>
      </c>
      <c r="S25907">
        <v>2100</v>
      </c>
      <c r="T25907">
        <v>2300</v>
      </c>
      <c r="U25907">
        <v>2025</v>
      </c>
      <c r="V25907">
        <v>1800</v>
      </c>
      <c r="W25907">
        <v>2000</v>
      </c>
      <c r="X25907">
        <v>2100</v>
      </c>
      <c r="Y25907">
        <v>0</v>
      </c>
    </row>
    <row r="25908" spans="1:25" x14ac:dyDescent="0.35">
      <c r="A25908">
        <v>24813</v>
      </c>
      <c r="B25908">
        <v>30000</v>
      </c>
      <c r="C25908">
        <v>1</v>
      </c>
      <c r="D25908">
        <v>3</v>
      </c>
      <c r="E25908">
        <v>1</v>
      </c>
      <c r="F25908">
        <v>42</v>
      </c>
      <c r="G25908">
        <v>0</v>
      </c>
      <c r="H25908">
        <v>0</v>
      </c>
      <c r="I25908">
        <v>-1</v>
      </c>
      <c r="J25908">
        <v>-1</v>
      </c>
      <c r="K25908">
        <v>-1</v>
      </c>
      <c r="L25908">
        <v>-1</v>
      </c>
      <c r="M25908">
        <v>1946</v>
      </c>
      <c r="N25908">
        <v>1473</v>
      </c>
      <c r="O25908">
        <v>390</v>
      </c>
      <c r="P25908">
        <v>390</v>
      </c>
      <c r="Q25908">
        <v>390</v>
      </c>
      <c r="R25908">
        <v>0</v>
      </c>
      <c r="S25908">
        <v>1000</v>
      </c>
      <c r="T25908">
        <v>390</v>
      </c>
      <c r="U25908">
        <v>390</v>
      </c>
      <c r="V25908">
        <v>390</v>
      </c>
      <c r="W25908">
        <v>0</v>
      </c>
      <c r="X25908">
        <v>780</v>
      </c>
      <c r="Y25908">
        <v>0</v>
      </c>
    </row>
    <row r="25909" spans="1:25" x14ac:dyDescent="0.35">
      <c r="A25909">
        <v>24814</v>
      </c>
      <c r="B25909">
        <v>20000</v>
      </c>
      <c r="C25909">
        <v>1</v>
      </c>
      <c r="D25909">
        <v>3</v>
      </c>
      <c r="E25909">
        <v>2</v>
      </c>
      <c r="F25909">
        <v>45</v>
      </c>
      <c r="G25909">
        <v>0</v>
      </c>
      <c r="H25909">
        <v>0</v>
      </c>
      <c r="I25909">
        <v>0</v>
      </c>
      <c r="J25909">
        <v>0</v>
      </c>
      <c r="K25909">
        <v>0</v>
      </c>
      <c r="L25909">
        <v>0</v>
      </c>
      <c r="M25909">
        <v>18011</v>
      </c>
      <c r="N25909">
        <v>18083</v>
      </c>
      <c r="O25909">
        <v>18500</v>
      </c>
      <c r="P25909">
        <v>19014</v>
      </c>
      <c r="Q25909">
        <v>19019</v>
      </c>
      <c r="R25909">
        <v>17484</v>
      </c>
      <c r="S25909">
        <v>1500</v>
      </c>
      <c r="T25909">
        <v>1400</v>
      </c>
      <c r="U25909">
        <v>1243</v>
      </c>
      <c r="V25909">
        <v>638</v>
      </c>
      <c r="W25909">
        <v>2000</v>
      </c>
      <c r="X25909">
        <v>480</v>
      </c>
      <c r="Y25909">
        <v>0</v>
      </c>
    </row>
    <row r="25910" spans="1:25" x14ac:dyDescent="0.35">
      <c r="A25910">
        <v>24815</v>
      </c>
      <c r="B25910">
        <v>20000</v>
      </c>
      <c r="C25910">
        <v>1</v>
      </c>
      <c r="D25910">
        <v>2</v>
      </c>
      <c r="E25910">
        <v>2</v>
      </c>
      <c r="F25910">
        <v>47</v>
      </c>
      <c r="G25910">
        <v>0</v>
      </c>
      <c r="H25910">
        <v>0</v>
      </c>
      <c r="I25910">
        <v>0</v>
      </c>
      <c r="J25910">
        <v>0</v>
      </c>
      <c r="K25910">
        <v>0</v>
      </c>
      <c r="L25910">
        <v>0</v>
      </c>
      <c r="M25910">
        <v>17059</v>
      </c>
      <c r="N25910">
        <v>36219</v>
      </c>
      <c r="O25910">
        <v>15431</v>
      </c>
      <c r="P25910">
        <v>16260</v>
      </c>
      <c r="Q25910">
        <v>15770</v>
      </c>
      <c r="R25910">
        <v>15880</v>
      </c>
      <c r="S25910">
        <v>1500</v>
      </c>
      <c r="T25910">
        <v>4000</v>
      </c>
      <c r="U25910">
        <v>1600</v>
      </c>
      <c r="V25910">
        <v>500</v>
      </c>
      <c r="W25910">
        <v>500</v>
      </c>
      <c r="X25910">
        <v>400</v>
      </c>
      <c r="Y25910">
        <v>0</v>
      </c>
    </row>
    <row r="25911" spans="1:25" x14ac:dyDescent="0.35">
      <c r="A25911">
        <v>24816</v>
      </c>
      <c r="B25911">
        <v>350000</v>
      </c>
      <c r="C25911">
        <v>1</v>
      </c>
      <c r="D25911">
        <v>2</v>
      </c>
      <c r="E25911">
        <v>2</v>
      </c>
      <c r="F25911">
        <v>32</v>
      </c>
      <c r="G25911">
        <v>0</v>
      </c>
      <c r="H25911">
        <v>0</v>
      </c>
      <c r="I25911">
        <v>0</v>
      </c>
      <c r="J25911">
        <v>0</v>
      </c>
      <c r="K25911">
        <v>0</v>
      </c>
      <c r="L25911">
        <v>0</v>
      </c>
      <c r="M25911">
        <v>262576</v>
      </c>
      <c r="N25911">
        <v>237656</v>
      </c>
      <c r="O25911">
        <v>222586</v>
      </c>
      <c r="P25911">
        <v>205845</v>
      </c>
      <c r="Q25911">
        <v>174438</v>
      </c>
      <c r="R25911">
        <v>157061</v>
      </c>
      <c r="S25911">
        <v>10013</v>
      </c>
      <c r="T25911">
        <v>10029</v>
      </c>
      <c r="U25911">
        <v>10009</v>
      </c>
      <c r="V25911">
        <v>5609</v>
      </c>
      <c r="W25911">
        <v>6000</v>
      </c>
      <c r="X25911">
        <v>10000</v>
      </c>
      <c r="Y25911">
        <v>0</v>
      </c>
    </row>
    <row r="25912" spans="1:25" x14ac:dyDescent="0.35">
      <c r="A25912">
        <v>24817</v>
      </c>
      <c r="B25912">
        <v>240000</v>
      </c>
      <c r="C25912">
        <v>1</v>
      </c>
      <c r="D25912">
        <v>2</v>
      </c>
      <c r="E25912">
        <v>1</v>
      </c>
      <c r="F25912">
        <v>36</v>
      </c>
      <c r="G25912">
        <v>0</v>
      </c>
      <c r="H25912">
        <v>0</v>
      </c>
      <c r="I25912">
        <v>0</v>
      </c>
      <c r="J25912">
        <v>0</v>
      </c>
      <c r="K25912">
        <v>0</v>
      </c>
      <c r="L25912">
        <v>0</v>
      </c>
      <c r="M25912">
        <v>239003</v>
      </c>
      <c r="N25912">
        <v>227962</v>
      </c>
      <c r="O25912">
        <v>231284</v>
      </c>
      <c r="P25912">
        <v>239410</v>
      </c>
      <c r="Q25912">
        <v>184094</v>
      </c>
      <c r="R25912">
        <v>101776</v>
      </c>
      <c r="S25912">
        <v>9700</v>
      </c>
      <c r="T25912">
        <v>8500</v>
      </c>
      <c r="U25912">
        <v>12036</v>
      </c>
      <c r="V25912">
        <v>8300</v>
      </c>
      <c r="W25912">
        <v>5000</v>
      </c>
      <c r="X25912">
        <v>5000</v>
      </c>
      <c r="Y25912">
        <v>0</v>
      </c>
    </row>
    <row r="25913" spans="1:25" x14ac:dyDescent="0.35">
      <c r="A25913">
        <v>24819</v>
      </c>
      <c r="B25913" s="1">
        <v>200000</v>
      </c>
      <c r="C25913">
        <v>1</v>
      </c>
      <c r="D25913">
        <v>3</v>
      </c>
      <c r="E25913">
        <v>1</v>
      </c>
      <c r="F25913">
        <v>47</v>
      </c>
      <c r="G25913">
        <v>-2</v>
      </c>
      <c r="H25913">
        <v>-2</v>
      </c>
      <c r="I25913">
        <v>-2</v>
      </c>
      <c r="J25913">
        <v>-2</v>
      </c>
      <c r="K25913">
        <v>-2</v>
      </c>
      <c r="L25913">
        <v>-2</v>
      </c>
      <c r="M25913">
        <v>0</v>
      </c>
      <c r="N25913">
        <v>9661</v>
      </c>
      <c r="O25913">
        <v>0</v>
      </c>
      <c r="P25913">
        <v>23648</v>
      </c>
      <c r="Q25913">
        <v>575</v>
      </c>
      <c r="R25913">
        <v>847</v>
      </c>
      <c r="S25913">
        <v>9661</v>
      </c>
      <c r="T25913">
        <v>218</v>
      </c>
      <c r="U25913">
        <v>23648</v>
      </c>
      <c r="V25913">
        <v>575</v>
      </c>
      <c r="W25913">
        <v>847</v>
      </c>
      <c r="X25913">
        <v>249</v>
      </c>
      <c r="Y25913">
        <v>0</v>
      </c>
    </row>
    <row r="25914" spans="1:25" x14ac:dyDescent="0.35">
      <c r="A25914">
        <v>24820</v>
      </c>
      <c r="B25914">
        <v>150000</v>
      </c>
      <c r="C25914">
        <v>1</v>
      </c>
      <c r="D25914">
        <v>1</v>
      </c>
      <c r="E25914">
        <v>2</v>
      </c>
      <c r="F25914">
        <v>31</v>
      </c>
      <c r="G25914">
        <v>-1</v>
      </c>
      <c r="H25914">
        <v>-1</v>
      </c>
      <c r="I25914">
        <v>-1</v>
      </c>
      <c r="J25914">
        <v>-1</v>
      </c>
      <c r="K25914">
        <v>-1</v>
      </c>
      <c r="L25914">
        <v>-2</v>
      </c>
      <c r="M25914">
        <v>3056</v>
      </c>
      <c r="N25914">
        <v>834</v>
      </c>
      <c r="O25914">
        <v>5487</v>
      </c>
      <c r="P25914">
        <v>2003</v>
      </c>
      <c r="Q25914">
        <v>-222</v>
      </c>
      <c r="R25914">
        <v>-222</v>
      </c>
      <c r="S25914">
        <v>834</v>
      </c>
      <c r="T25914">
        <v>5487</v>
      </c>
      <c r="U25914">
        <v>2020</v>
      </c>
      <c r="V25914">
        <v>51</v>
      </c>
      <c r="W25914">
        <v>0</v>
      </c>
      <c r="X25914">
        <v>6000</v>
      </c>
      <c r="Y25914">
        <v>0</v>
      </c>
    </row>
    <row r="25915" spans="1:25" x14ac:dyDescent="0.35">
      <c r="A25915">
        <v>24821</v>
      </c>
      <c r="B25915">
        <v>180000</v>
      </c>
      <c r="C25915">
        <v>1</v>
      </c>
      <c r="D25915">
        <v>2</v>
      </c>
      <c r="E25915">
        <v>1</v>
      </c>
      <c r="F25915">
        <v>37</v>
      </c>
      <c r="G25915">
        <v>-2</v>
      </c>
      <c r="H25915">
        <v>-2</v>
      </c>
      <c r="I25915">
        <v>-2</v>
      </c>
      <c r="J25915">
        <v>-2</v>
      </c>
      <c r="K25915">
        <v>-2</v>
      </c>
      <c r="L25915">
        <v>-2</v>
      </c>
      <c r="M25915">
        <v>0</v>
      </c>
      <c r="N25915">
        <v>0</v>
      </c>
      <c r="O25915">
        <v>621</v>
      </c>
      <c r="P25915">
        <v>3762</v>
      </c>
      <c r="Q25915">
        <v>0</v>
      </c>
      <c r="R25915">
        <v>0</v>
      </c>
      <c r="S25915">
        <v>0</v>
      </c>
      <c r="T25915">
        <v>621</v>
      </c>
      <c r="U25915">
        <v>3762</v>
      </c>
      <c r="V25915">
        <v>0</v>
      </c>
      <c r="W25915">
        <v>0</v>
      </c>
      <c r="X25915">
        <v>0</v>
      </c>
      <c r="Y25915">
        <v>0</v>
      </c>
    </row>
    <row r="25916" spans="1:25" x14ac:dyDescent="0.35">
      <c r="A25916">
        <v>24822</v>
      </c>
      <c r="B25916">
        <v>260000</v>
      </c>
      <c r="C25916">
        <v>1</v>
      </c>
      <c r="D25916">
        <v>1</v>
      </c>
      <c r="E25916">
        <v>1</v>
      </c>
      <c r="F25916">
        <v>30</v>
      </c>
      <c r="G25916">
        <v>-1</v>
      </c>
      <c r="H25916">
        <v>-1</v>
      </c>
      <c r="I25916">
        <v>-1</v>
      </c>
      <c r="J25916">
        <v>-1</v>
      </c>
      <c r="K25916">
        <v>-1</v>
      </c>
      <c r="L25916">
        <v>-1</v>
      </c>
      <c r="M25916">
        <v>232</v>
      </c>
      <c r="N25916">
        <v>91</v>
      </c>
      <c r="O25916">
        <v>85</v>
      </c>
      <c r="P25916">
        <v>105</v>
      </c>
      <c r="Q25916">
        <v>80</v>
      </c>
      <c r="R25916">
        <v>95</v>
      </c>
      <c r="S25916">
        <v>91</v>
      </c>
      <c r="T25916">
        <v>85</v>
      </c>
      <c r="U25916">
        <v>105</v>
      </c>
      <c r="V25916">
        <v>80</v>
      </c>
      <c r="W25916">
        <v>95</v>
      </c>
      <c r="X25916">
        <v>80</v>
      </c>
      <c r="Y25916">
        <v>0</v>
      </c>
    </row>
    <row r="25917" spans="1:25" x14ac:dyDescent="0.35">
      <c r="A25917">
        <v>24823</v>
      </c>
      <c r="B25917">
        <v>180000</v>
      </c>
      <c r="C25917">
        <v>1</v>
      </c>
      <c r="D25917">
        <v>1</v>
      </c>
      <c r="E25917">
        <v>2</v>
      </c>
      <c r="F25917">
        <v>31</v>
      </c>
      <c r="G25917">
        <v>-2</v>
      </c>
      <c r="H25917">
        <v>-2</v>
      </c>
      <c r="I25917">
        <v>-2</v>
      </c>
      <c r="J25917">
        <v>-2</v>
      </c>
      <c r="K25917">
        <v>-2</v>
      </c>
      <c r="L25917">
        <v>-2</v>
      </c>
      <c r="M25917">
        <v>3580</v>
      </c>
      <c r="N25917">
        <v>0</v>
      </c>
      <c r="O25917">
        <v>0</v>
      </c>
      <c r="P25917">
        <v>0</v>
      </c>
      <c r="Q25917">
        <v>7108</v>
      </c>
      <c r="R25917">
        <v>1300</v>
      </c>
      <c r="S25917">
        <v>0</v>
      </c>
      <c r="T25917">
        <v>0</v>
      </c>
      <c r="U25917">
        <v>0</v>
      </c>
      <c r="V25917">
        <v>7108</v>
      </c>
      <c r="W25917">
        <v>1300</v>
      </c>
      <c r="X25917">
        <v>0</v>
      </c>
      <c r="Y25917">
        <v>0</v>
      </c>
    </row>
    <row r="25918" spans="1:25" x14ac:dyDescent="0.35">
      <c r="A25918">
        <v>24824</v>
      </c>
      <c r="B25918">
        <v>130000</v>
      </c>
      <c r="C25918">
        <v>1</v>
      </c>
      <c r="D25918">
        <v>1</v>
      </c>
      <c r="E25918">
        <v>1</v>
      </c>
      <c r="F25918">
        <v>31</v>
      </c>
      <c r="G25918">
        <v>0</v>
      </c>
      <c r="H25918">
        <v>0</v>
      </c>
      <c r="I25918">
        <v>0</v>
      </c>
      <c r="J25918">
        <v>0</v>
      </c>
      <c r="K25918">
        <v>-2</v>
      </c>
      <c r="L25918">
        <v>-2</v>
      </c>
      <c r="M25918">
        <v>26528</v>
      </c>
      <c r="N25918">
        <v>22567</v>
      </c>
      <c r="O25918">
        <v>23167</v>
      </c>
      <c r="P25918">
        <v>0</v>
      </c>
      <c r="Q25918">
        <v>0</v>
      </c>
      <c r="R25918">
        <v>0</v>
      </c>
      <c r="S25918">
        <v>1400</v>
      </c>
      <c r="T25918">
        <v>1000</v>
      </c>
      <c r="U25918">
        <v>0</v>
      </c>
      <c r="V25918">
        <v>0</v>
      </c>
      <c r="W25918">
        <v>0</v>
      </c>
      <c r="X25918">
        <v>0</v>
      </c>
      <c r="Y25918">
        <v>0</v>
      </c>
    </row>
    <row r="25919" spans="1:25" x14ac:dyDescent="0.35">
      <c r="A25919">
        <v>24825</v>
      </c>
      <c r="B25919">
        <v>250000</v>
      </c>
      <c r="C25919">
        <v>1</v>
      </c>
      <c r="D25919">
        <v>1</v>
      </c>
      <c r="E25919">
        <v>2</v>
      </c>
      <c r="F25919">
        <v>34</v>
      </c>
      <c r="G25919">
        <v>0</v>
      </c>
      <c r="H25919">
        <v>0</v>
      </c>
      <c r="I25919">
        <v>0</v>
      </c>
      <c r="J25919">
        <v>0</v>
      </c>
      <c r="K25919">
        <v>0</v>
      </c>
      <c r="L25919">
        <v>0</v>
      </c>
      <c r="M25919">
        <v>119310</v>
      </c>
      <c r="N25919">
        <v>132243</v>
      </c>
      <c r="O25919">
        <v>140069</v>
      </c>
      <c r="P25919">
        <v>292404</v>
      </c>
      <c r="Q25919">
        <v>175050</v>
      </c>
      <c r="R25919">
        <v>181766</v>
      </c>
      <c r="S25919">
        <v>15000</v>
      </c>
      <c r="T25919">
        <v>10000</v>
      </c>
      <c r="U25919">
        <v>10000</v>
      </c>
      <c r="V25919">
        <v>60000</v>
      </c>
      <c r="W25919">
        <v>15000</v>
      </c>
      <c r="X25919">
        <v>6000</v>
      </c>
      <c r="Y25919">
        <v>0</v>
      </c>
    </row>
    <row r="25920" spans="1:25" x14ac:dyDescent="0.35">
      <c r="A25920">
        <v>24826</v>
      </c>
      <c r="B25920">
        <v>460000</v>
      </c>
      <c r="C25920">
        <v>1</v>
      </c>
      <c r="D25920">
        <v>4</v>
      </c>
      <c r="E25920">
        <v>1</v>
      </c>
      <c r="F25920">
        <v>35</v>
      </c>
      <c r="G25920">
        <v>-2</v>
      </c>
      <c r="H25920">
        <v>-1</v>
      </c>
      <c r="I25920">
        <v>-1</v>
      </c>
      <c r="J25920">
        <v>-1</v>
      </c>
      <c r="K25920">
        <v>-1</v>
      </c>
      <c r="L25920">
        <v>-2</v>
      </c>
      <c r="M25920">
        <v>0</v>
      </c>
      <c r="N25920">
        <v>737</v>
      </c>
      <c r="O25920">
        <v>4856</v>
      </c>
      <c r="P25920">
        <v>6696</v>
      </c>
      <c r="Q25920">
        <v>1327</v>
      </c>
      <c r="R25920">
        <v>0</v>
      </c>
      <c r="S25920">
        <v>737</v>
      </c>
      <c r="T25920">
        <v>4872</v>
      </c>
      <c r="U25920">
        <v>6696</v>
      </c>
      <c r="V25920">
        <v>1327</v>
      </c>
      <c r="W25920">
        <v>0</v>
      </c>
      <c r="X25920">
        <v>1782</v>
      </c>
      <c r="Y25920">
        <v>0</v>
      </c>
    </row>
    <row r="25921" spans="1:25" x14ac:dyDescent="0.35">
      <c r="A25921">
        <v>24827</v>
      </c>
      <c r="B25921">
        <v>40000</v>
      </c>
      <c r="C25921">
        <v>1</v>
      </c>
      <c r="D25921">
        <v>1</v>
      </c>
      <c r="E25921">
        <v>1</v>
      </c>
      <c r="F25921">
        <v>35</v>
      </c>
      <c r="G25921">
        <v>0</v>
      </c>
      <c r="H25921">
        <v>0</v>
      </c>
      <c r="I25921">
        <v>0</v>
      </c>
      <c r="J25921">
        <v>0</v>
      </c>
      <c r="K25921">
        <v>0</v>
      </c>
      <c r="L25921">
        <v>0</v>
      </c>
      <c r="M25921">
        <v>30927</v>
      </c>
      <c r="N25921">
        <v>18228</v>
      </c>
      <c r="O25921">
        <v>19256</v>
      </c>
      <c r="P25921">
        <v>20429</v>
      </c>
      <c r="Q25921">
        <v>32279</v>
      </c>
      <c r="R25921">
        <v>32940</v>
      </c>
      <c r="S25921">
        <v>1300</v>
      </c>
      <c r="T25921">
        <v>1327</v>
      </c>
      <c r="U25921">
        <v>1500</v>
      </c>
      <c r="V25921">
        <v>12279</v>
      </c>
      <c r="W25921">
        <v>1350</v>
      </c>
      <c r="X25921">
        <v>2000</v>
      </c>
      <c r="Y25921">
        <v>0</v>
      </c>
    </row>
    <row r="25922" spans="1:25" x14ac:dyDescent="0.35">
      <c r="A25922">
        <v>24829</v>
      </c>
      <c r="B25922">
        <v>310000</v>
      </c>
      <c r="C25922">
        <v>1</v>
      </c>
      <c r="D25922">
        <v>2</v>
      </c>
      <c r="E25922">
        <v>1</v>
      </c>
      <c r="F25922">
        <v>41</v>
      </c>
      <c r="G25922">
        <v>-2</v>
      </c>
      <c r="H25922">
        <v>-2</v>
      </c>
      <c r="I25922">
        <v>-2</v>
      </c>
      <c r="J25922">
        <v>-2</v>
      </c>
      <c r="K25922">
        <v>-2</v>
      </c>
      <c r="L25922">
        <v>-2</v>
      </c>
      <c r="M25922">
        <v>34682</v>
      </c>
      <c r="N25922">
        <v>23594</v>
      </c>
      <c r="O25922">
        <v>-26</v>
      </c>
      <c r="P25922">
        <v>5333</v>
      </c>
      <c r="Q25922">
        <v>-56</v>
      </c>
      <c r="R25922">
        <v>-56</v>
      </c>
      <c r="S25922">
        <v>23712</v>
      </c>
      <c r="T25922">
        <v>0</v>
      </c>
      <c r="U25922">
        <v>5359</v>
      </c>
      <c r="V25922">
        <v>0</v>
      </c>
      <c r="W25922">
        <v>0</v>
      </c>
      <c r="X25922">
        <v>0</v>
      </c>
      <c r="Y25922">
        <v>0</v>
      </c>
    </row>
    <row r="25923" spans="1:25" x14ac:dyDescent="0.35">
      <c r="A25923">
        <v>24830</v>
      </c>
      <c r="B25923">
        <v>90000</v>
      </c>
      <c r="C25923">
        <v>1</v>
      </c>
      <c r="D25923">
        <v>2</v>
      </c>
      <c r="E25923">
        <v>1</v>
      </c>
      <c r="F25923">
        <v>40</v>
      </c>
      <c r="G25923">
        <v>0</v>
      </c>
      <c r="H25923">
        <v>0</v>
      </c>
      <c r="I25923">
        <v>0</v>
      </c>
      <c r="J25923">
        <v>0</v>
      </c>
      <c r="K25923">
        <v>0</v>
      </c>
      <c r="L25923">
        <v>0</v>
      </c>
      <c r="M25923">
        <v>87190</v>
      </c>
      <c r="N25923">
        <v>86135</v>
      </c>
      <c r="O25923">
        <v>87247</v>
      </c>
      <c r="P25923">
        <v>88943</v>
      </c>
      <c r="Q25923">
        <v>90961</v>
      </c>
      <c r="R25923">
        <v>44522</v>
      </c>
      <c r="S25923">
        <v>3068</v>
      </c>
      <c r="T25923">
        <v>3335</v>
      </c>
      <c r="U25923">
        <v>3319</v>
      </c>
      <c r="V25923">
        <v>3590</v>
      </c>
      <c r="W25923">
        <v>1368</v>
      </c>
      <c r="X25923">
        <v>1121</v>
      </c>
      <c r="Y25923">
        <v>0</v>
      </c>
    </row>
    <row r="25924" spans="1:25" x14ac:dyDescent="0.35">
      <c r="A25924">
        <v>24831</v>
      </c>
      <c r="B25924">
        <v>20000</v>
      </c>
      <c r="C25924">
        <v>1</v>
      </c>
      <c r="D25924">
        <v>3</v>
      </c>
      <c r="E25924">
        <v>2</v>
      </c>
      <c r="F25924">
        <v>43</v>
      </c>
      <c r="G25924">
        <v>0</v>
      </c>
      <c r="H25924">
        <v>0</v>
      </c>
      <c r="I25924">
        <v>0</v>
      </c>
      <c r="J25924">
        <v>0</v>
      </c>
      <c r="K25924">
        <v>0</v>
      </c>
      <c r="L25924">
        <v>0</v>
      </c>
      <c r="M25924">
        <v>12648</v>
      </c>
      <c r="N25924">
        <v>14126</v>
      </c>
      <c r="O25924">
        <v>15162</v>
      </c>
      <c r="P25924">
        <v>17891</v>
      </c>
      <c r="Q25924">
        <v>18590</v>
      </c>
      <c r="R25924">
        <v>19286</v>
      </c>
      <c r="S25924">
        <v>2000</v>
      </c>
      <c r="T25924">
        <v>1271</v>
      </c>
      <c r="U25924">
        <v>3000</v>
      </c>
      <c r="V25924">
        <v>1000</v>
      </c>
      <c r="W25924">
        <v>1000</v>
      </c>
      <c r="X25924">
        <v>1000</v>
      </c>
      <c r="Y25924">
        <v>0</v>
      </c>
    </row>
    <row r="25925" spans="1:25" x14ac:dyDescent="0.35">
      <c r="A25925">
        <v>24832</v>
      </c>
      <c r="B25925">
        <v>270000</v>
      </c>
      <c r="C25925">
        <v>1</v>
      </c>
      <c r="D25925">
        <v>2</v>
      </c>
      <c r="E25925">
        <v>1</v>
      </c>
      <c r="F25925">
        <v>39</v>
      </c>
      <c r="G25925">
        <v>0</v>
      </c>
      <c r="H25925">
        <v>0</v>
      </c>
      <c r="I25925">
        <v>0</v>
      </c>
      <c r="J25925">
        <v>0</v>
      </c>
      <c r="K25925">
        <v>0</v>
      </c>
      <c r="L25925">
        <v>0</v>
      </c>
      <c r="M25925">
        <v>18205</v>
      </c>
      <c r="N25925">
        <v>15984</v>
      </c>
      <c r="O25925">
        <v>17723</v>
      </c>
      <c r="P25925">
        <v>18634</v>
      </c>
      <c r="Q25925">
        <v>19997</v>
      </c>
      <c r="R25925">
        <v>18948</v>
      </c>
      <c r="S25925">
        <v>1500</v>
      </c>
      <c r="T25925">
        <v>2000</v>
      </c>
      <c r="U25925">
        <v>1145</v>
      </c>
      <c r="V25925">
        <v>1508</v>
      </c>
      <c r="W25925">
        <v>900</v>
      </c>
      <c r="X25925">
        <v>2000</v>
      </c>
      <c r="Y25925">
        <v>0</v>
      </c>
    </row>
    <row r="25926" spans="1:25" x14ac:dyDescent="0.35">
      <c r="A25926">
        <v>24833</v>
      </c>
      <c r="B25926">
        <v>170000</v>
      </c>
      <c r="C25926">
        <v>1</v>
      </c>
      <c r="D25926">
        <v>3</v>
      </c>
      <c r="E25926">
        <v>1</v>
      </c>
      <c r="F25926">
        <v>45</v>
      </c>
      <c r="G25926">
        <v>0</v>
      </c>
      <c r="H25926">
        <v>0</v>
      </c>
      <c r="I25926">
        <v>0</v>
      </c>
      <c r="J25926">
        <v>0</v>
      </c>
      <c r="K25926">
        <v>0</v>
      </c>
      <c r="L25926">
        <v>0</v>
      </c>
      <c r="M25926">
        <v>114625</v>
      </c>
      <c r="N25926">
        <v>117364</v>
      </c>
      <c r="O25926">
        <v>119552</v>
      </c>
      <c r="P25926">
        <v>111404</v>
      </c>
      <c r="Q25926">
        <v>113635</v>
      </c>
      <c r="R25926">
        <v>98411</v>
      </c>
      <c r="S25926">
        <v>6305</v>
      </c>
      <c r="T25926">
        <v>6000</v>
      </c>
      <c r="U25926">
        <v>6000</v>
      </c>
      <c r="V25926">
        <v>3854</v>
      </c>
      <c r="W25926">
        <v>5000</v>
      </c>
      <c r="X25926">
        <v>8000</v>
      </c>
      <c r="Y25926">
        <v>0</v>
      </c>
    </row>
    <row r="25927" spans="1:25" x14ac:dyDescent="0.35">
      <c r="A25927">
        <v>24834</v>
      </c>
      <c r="B25927" s="1">
        <v>300000</v>
      </c>
      <c r="C25927">
        <v>1</v>
      </c>
      <c r="D25927">
        <v>2</v>
      </c>
      <c r="E25927">
        <v>1</v>
      </c>
      <c r="F25927">
        <v>41</v>
      </c>
      <c r="G25927">
        <v>0</v>
      </c>
      <c r="H25927">
        <v>0</v>
      </c>
      <c r="I25927">
        <v>0</v>
      </c>
      <c r="J25927">
        <v>0</v>
      </c>
      <c r="K25927">
        <v>0</v>
      </c>
      <c r="L25927">
        <v>0</v>
      </c>
      <c r="M25927">
        <v>66132</v>
      </c>
      <c r="N25927">
        <v>67445</v>
      </c>
      <c r="O25927">
        <v>68856</v>
      </c>
      <c r="P25927">
        <v>69392</v>
      </c>
      <c r="Q25927">
        <v>70798</v>
      </c>
      <c r="R25927">
        <v>72252</v>
      </c>
      <c r="S25927">
        <v>2412</v>
      </c>
      <c r="T25927">
        <v>2496</v>
      </c>
      <c r="U25927">
        <v>1678</v>
      </c>
      <c r="V25927">
        <v>1702</v>
      </c>
      <c r="W25927">
        <v>1746</v>
      </c>
      <c r="X25927">
        <v>1772</v>
      </c>
      <c r="Y25927">
        <v>0</v>
      </c>
    </row>
    <row r="25928" spans="1:25" x14ac:dyDescent="0.35">
      <c r="A25928">
        <v>24836</v>
      </c>
      <c r="B25928">
        <v>360000</v>
      </c>
      <c r="C25928">
        <v>1</v>
      </c>
      <c r="D25928">
        <v>1</v>
      </c>
      <c r="E25928">
        <v>1</v>
      </c>
      <c r="F25928">
        <v>39</v>
      </c>
      <c r="G25928">
        <v>-1</v>
      </c>
      <c r="H25928">
        <v>-1</v>
      </c>
      <c r="I25928">
        <v>-1</v>
      </c>
      <c r="J25928">
        <v>-1</v>
      </c>
      <c r="K25928">
        <v>-1</v>
      </c>
      <c r="L25928">
        <v>-1</v>
      </c>
      <c r="M25928">
        <v>396</v>
      </c>
      <c r="N25928">
        <v>396</v>
      </c>
      <c r="O25928">
        <v>396</v>
      </c>
      <c r="P25928">
        <v>396</v>
      </c>
      <c r="Q25928">
        <v>396</v>
      </c>
      <c r="R25928">
        <v>846</v>
      </c>
      <c r="S25928">
        <v>396</v>
      </c>
      <c r="T25928">
        <v>396</v>
      </c>
      <c r="U25928">
        <v>396</v>
      </c>
      <c r="V25928">
        <v>396</v>
      </c>
      <c r="W25928">
        <v>846</v>
      </c>
      <c r="X25928">
        <v>396</v>
      </c>
      <c r="Y25928">
        <v>0</v>
      </c>
    </row>
    <row r="25929" spans="1:25" x14ac:dyDescent="0.35">
      <c r="A25929">
        <v>24837</v>
      </c>
      <c r="B25929">
        <v>260000</v>
      </c>
      <c r="C25929">
        <v>1</v>
      </c>
      <c r="D25929">
        <v>2</v>
      </c>
      <c r="E25929">
        <v>1</v>
      </c>
      <c r="F25929">
        <v>37</v>
      </c>
      <c r="G25929">
        <v>0</v>
      </c>
      <c r="H25929">
        <v>0</v>
      </c>
      <c r="I25929">
        <v>0</v>
      </c>
      <c r="J25929">
        <v>0</v>
      </c>
      <c r="K25929">
        <v>0</v>
      </c>
      <c r="L25929">
        <v>0</v>
      </c>
      <c r="M25929">
        <v>131472</v>
      </c>
      <c r="N25929">
        <v>134283</v>
      </c>
      <c r="O25929">
        <v>130398</v>
      </c>
      <c r="P25929">
        <v>134075</v>
      </c>
      <c r="Q25929">
        <v>130448</v>
      </c>
      <c r="R25929">
        <v>134477</v>
      </c>
      <c r="S25929">
        <v>5036</v>
      </c>
      <c r="T25929">
        <v>5000</v>
      </c>
      <c r="U25929">
        <v>5035</v>
      </c>
      <c r="V25929">
        <v>5000</v>
      </c>
      <c r="W25929">
        <v>5097</v>
      </c>
      <c r="X25929">
        <v>5008</v>
      </c>
      <c r="Y25929">
        <v>0</v>
      </c>
    </row>
    <row r="25930" spans="1:25" x14ac:dyDescent="0.35">
      <c r="A25930">
        <v>24838</v>
      </c>
      <c r="B25930" s="1">
        <v>100000</v>
      </c>
      <c r="C25930">
        <v>1</v>
      </c>
      <c r="D25930">
        <v>1</v>
      </c>
      <c r="E25930">
        <v>2</v>
      </c>
      <c r="F25930">
        <v>28</v>
      </c>
      <c r="G25930">
        <v>0</v>
      </c>
      <c r="H25930">
        <v>0</v>
      </c>
      <c r="I25930">
        <v>0</v>
      </c>
      <c r="J25930">
        <v>0</v>
      </c>
      <c r="K25930">
        <v>0</v>
      </c>
      <c r="L25930">
        <v>0</v>
      </c>
      <c r="M25930">
        <v>12332</v>
      </c>
      <c r="N25930">
        <v>12832</v>
      </c>
      <c r="O25930">
        <v>8564</v>
      </c>
      <c r="P25930">
        <v>7241</v>
      </c>
      <c r="Q25930">
        <v>7364</v>
      </c>
      <c r="R25930">
        <v>7542</v>
      </c>
      <c r="S25930">
        <v>1296</v>
      </c>
      <c r="T25930">
        <v>1123</v>
      </c>
      <c r="U25930">
        <v>1000</v>
      </c>
      <c r="V25930">
        <v>223</v>
      </c>
      <c r="W25930">
        <v>1500</v>
      </c>
      <c r="X25930">
        <v>0</v>
      </c>
      <c r="Y25930">
        <v>0</v>
      </c>
    </row>
    <row r="25931" spans="1:25" x14ac:dyDescent="0.35">
      <c r="A25931">
        <v>24839</v>
      </c>
      <c r="B25931" s="1">
        <v>200000</v>
      </c>
      <c r="C25931">
        <v>1</v>
      </c>
      <c r="D25931">
        <v>1</v>
      </c>
      <c r="E25931">
        <v>2</v>
      </c>
      <c r="F25931">
        <v>28</v>
      </c>
      <c r="G25931">
        <v>0</v>
      </c>
      <c r="H25931">
        <v>0</v>
      </c>
      <c r="I25931">
        <v>0</v>
      </c>
      <c r="J25931">
        <v>0</v>
      </c>
      <c r="K25931">
        <v>0</v>
      </c>
      <c r="L25931">
        <v>2</v>
      </c>
      <c r="M25931">
        <v>42215</v>
      </c>
      <c r="N25931">
        <v>44597</v>
      </c>
      <c r="O25931">
        <v>51023</v>
      </c>
      <c r="P25931">
        <v>56627</v>
      </c>
      <c r="Q25931">
        <v>60693</v>
      </c>
      <c r="R25931">
        <v>59596</v>
      </c>
      <c r="S25931">
        <v>3092</v>
      </c>
      <c r="T25931">
        <v>7518</v>
      </c>
      <c r="U25931">
        <v>7122</v>
      </c>
      <c r="V25931">
        <v>5627</v>
      </c>
      <c r="W25931">
        <v>0</v>
      </c>
      <c r="X25931">
        <v>2741</v>
      </c>
      <c r="Y25931">
        <v>0</v>
      </c>
    </row>
    <row r="25932" spans="1:25" x14ac:dyDescent="0.35">
      <c r="A25932">
        <v>24840</v>
      </c>
      <c r="B25932">
        <v>30000</v>
      </c>
      <c r="C25932">
        <v>1</v>
      </c>
      <c r="D25932">
        <v>2</v>
      </c>
      <c r="E25932">
        <v>2</v>
      </c>
      <c r="F25932">
        <v>38</v>
      </c>
      <c r="G25932">
        <v>0</v>
      </c>
      <c r="H25932">
        <v>0</v>
      </c>
      <c r="I25932">
        <v>0</v>
      </c>
      <c r="J25932">
        <v>0</v>
      </c>
      <c r="K25932">
        <v>0</v>
      </c>
      <c r="L25932">
        <v>0</v>
      </c>
      <c r="M25932">
        <v>21697</v>
      </c>
      <c r="N25932">
        <v>22834</v>
      </c>
      <c r="O25932">
        <v>24459</v>
      </c>
      <c r="P25932">
        <v>25361</v>
      </c>
      <c r="Q25932">
        <v>27011</v>
      </c>
      <c r="R25932">
        <v>27655</v>
      </c>
      <c r="S25932">
        <v>1500</v>
      </c>
      <c r="T25932">
        <v>2000</v>
      </c>
      <c r="U25932">
        <v>1350</v>
      </c>
      <c r="V25932">
        <v>2000</v>
      </c>
      <c r="W25932">
        <v>1000</v>
      </c>
      <c r="X25932">
        <v>1500</v>
      </c>
      <c r="Y25932">
        <v>0</v>
      </c>
    </row>
    <row r="25933" spans="1:25" x14ac:dyDescent="0.35">
      <c r="A25933">
        <v>24841</v>
      </c>
      <c r="B25933">
        <v>160000</v>
      </c>
      <c r="C25933">
        <v>1</v>
      </c>
      <c r="D25933">
        <v>1</v>
      </c>
      <c r="E25933">
        <v>2</v>
      </c>
      <c r="F25933">
        <v>46</v>
      </c>
      <c r="G25933">
        <v>-1</v>
      </c>
      <c r="H25933">
        <v>-1</v>
      </c>
      <c r="I25933">
        <v>-1</v>
      </c>
      <c r="J25933">
        <v>-1</v>
      </c>
      <c r="K25933">
        <v>-1</v>
      </c>
      <c r="L25933">
        <v>-1</v>
      </c>
      <c r="M25933">
        <v>1338</v>
      </c>
      <c r="N25933">
        <v>711</v>
      </c>
      <c r="O25933">
        <v>1941</v>
      </c>
      <c r="P25933">
        <v>1052</v>
      </c>
      <c r="Q25933">
        <v>2004</v>
      </c>
      <c r="R25933">
        <v>931</v>
      </c>
      <c r="S25933">
        <v>711</v>
      </c>
      <c r="T25933">
        <v>1945</v>
      </c>
      <c r="U25933">
        <v>1052</v>
      </c>
      <c r="V25933">
        <v>2004</v>
      </c>
      <c r="W25933">
        <v>931</v>
      </c>
      <c r="X25933">
        <v>1499</v>
      </c>
      <c r="Y25933">
        <v>0</v>
      </c>
    </row>
    <row r="25934" spans="1:25" x14ac:dyDescent="0.35">
      <c r="A25934">
        <v>24842</v>
      </c>
      <c r="B25934">
        <v>370000</v>
      </c>
      <c r="C25934">
        <v>1</v>
      </c>
      <c r="D25934">
        <v>2</v>
      </c>
      <c r="E25934">
        <v>2</v>
      </c>
      <c r="F25934">
        <v>36</v>
      </c>
      <c r="G25934">
        <v>0</v>
      </c>
      <c r="H25934">
        <v>0</v>
      </c>
      <c r="I25934">
        <v>0</v>
      </c>
      <c r="J25934">
        <v>0</v>
      </c>
      <c r="K25934">
        <v>2</v>
      </c>
      <c r="L25934">
        <v>0</v>
      </c>
      <c r="M25934">
        <v>47269</v>
      </c>
      <c r="N25934">
        <v>43531</v>
      </c>
      <c r="O25934">
        <v>59801</v>
      </c>
      <c r="P25934">
        <v>53925</v>
      </c>
      <c r="Q25934">
        <v>30534</v>
      </c>
      <c r="R25934">
        <v>23618</v>
      </c>
      <c r="S25934">
        <v>2000</v>
      </c>
      <c r="T25934">
        <v>20000</v>
      </c>
      <c r="U25934">
        <v>8000</v>
      </c>
      <c r="V25934">
        <v>0</v>
      </c>
      <c r="W25934">
        <v>1000</v>
      </c>
      <c r="X25934">
        <v>0</v>
      </c>
      <c r="Y25934">
        <v>0</v>
      </c>
    </row>
    <row r="25935" spans="1:25" x14ac:dyDescent="0.35">
      <c r="A25935">
        <v>24843</v>
      </c>
      <c r="B25935">
        <v>380000</v>
      </c>
      <c r="C25935">
        <v>1</v>
      </c>
      <c r="D25935">
        <v>2</v>
      </c>
      <c r="E25935">
        <v>1</v>
      </c>
      <c r="F25935">
        <v>43</v>
      </c>
      <c r="G25935">
        <v>0</v>
      </c>
      <c r="H25935">
        <v>-1</v>
      </c>
      <c r="I25935">
        <v>-1</v>
      </c>
      <c r="J25935">
        <v>0</v>
      </c>
      <c r="K25935">
        <v>0</v>
      </c>
      <c r="L25935">
        <v>0</v>
      </c>
      <c r="M25935">
        <v>112118</v>
      </c>
      <c r="N25935">
        <v>96297</v>
      </c>
      <c r="O25935">
        <v>243301</v>
      </c>
      <c r="P25935">
        <v>259176</v>
      </c>
      <c r="Q25935">
        <v>47494</v>
      </c>
      <c r="R25935">
        <v>129274</v>
      </c>
      <c r="S25935">
        <v>96778</v>
      </c>
      <c r="T25935">
        <v>243301</v>
      </c>
      <c r="U25935">
        <v>21066</v>
      </c>
      <c r="V25935">
        <v>2137</v>
      </c>
      <c r="W25935">
        <v>110000</v>
      </c>
      <c r="X25935">
        <v>50110</v>
      </c>
      <c r="Y25935">
        <v>0</v>
      </c>
    </row>
    <row r="25936" spans="1:25" x14ac:dyDescent="0.35">
      <c r="A25936">
        <v>24844</v>
      </c>
      <c r="B25936">
        <v>210000</v>
      </c>
      <c r="C25936">
        <v>1</v>
      </c>
      <c r="D25936">
        <v>3</v>
      </c>
      <c r="E25936">
        <v>2</v>
      </c>
      <c r="F25936">
        <v>37</v>
      </c>
      <c r="G25936">
        <v>-1</v>
      </c>
      <c r="H25936">
        <v>-1</v>
      </c>
      <c r="I25936">
        <v>-1</v>
      </c>
      <c r="J25936">
        <v>-1</v>
      </c>
      <c r="K25936">
        <v>-1</v>
      </c>
      <c r="L25936">
        <v>-1</v>
      </c>
      <c r="M25936">
        <v>53748</v>
      </c>
      <c r="N25936">
        <v>98002</v>
      </c>
      <c r="O25936">
        <v>10347</v>
      </c>
      <c r="P25936">
        <v>20198</v>
      </c>
      <c r="Q25936">
        <v>2960</v>
      </c>
      <c r="R25936">
        <v>976</v>
      </c>
      <c r="S25936">
        <v>99737</v>
      </c>
      <c r="T25936">
        <v>11188</v>
      </c>
      <c r="U25936">
        <v>20564</v>
      </c>
      <c r="V25936">
        <v>3486</v>
      </c>
      <c r="W25936">
        <v>976</v>
      </c>
      <c r="X25936">
        <v>1060</v>
      </c>
      <c r="Y25936">
        <v>0</v>
      </c>
    </row>
    <row r="25937" spans="1:25" x14ac:dyDescent="0.35">
      <c r="A25937">
        <v>24845</v>
      </c>
      <c r="B25937">
        <v>90000</v>
      </c>
      <c r="C25937">
        <v>1</v>
      </c>
      <c r="D25937">
        <v>2</v>
      </c>
      <c r="E25937">
        <v>2</v>
      </c>
      <c r="F25937">
        <v>44</v>
      </c>
      <c r="G25937">
        <v>1</v>
      </c>
      <c r="H25937">
        <v>2</v>
      </c>
      <c r="I25937">
        <v>2</v>
      </c>
      <c r="J25937">
        <v>2</v>
      </c>
      <c r="K25937">
        <v>2</v>
      </c>
      <c r="L25937">
        <v>0</v>
      </c>
      <c r="M25937">
        <v>36835</v>
      </c>
      <c r="N25937">
        <v>35949</v>
      </c>
      <c r="O25937">
        <v>40567</v>
      </c>
      <c r="P25937">
        <v>41604</v>
      </c>
      <c r="Q25937">
        <v>40637</v>
      </c>
      <c r="R25937">
        <v>41824</v>
      </c>
      <c r="S25937">
        <v>0</v>
      </c>
      <c r="T25937">
        <v>5539</v>
      </c>
      <c r="U25937">
        <v>2000</v>
      </c>
      <c r="V25937">
        <v>0</v>
      </c>
      <c r="W25937">
        <v>2000</v>
      </c>
      <c r="X25937">
        <v>3000</v>
      </c>
      <c r="Y25937">
        <v>0</v>
      </c>
    </row>
    <row r="25938" spans="1:25" x14ac:dyDescent="0.35">
      <c r="A25938">
        <v>24846</v>
      </c>
      <c r="B25938">
        <v>210000</v>
      </c>
      <c r="C25938">
        <v>1</v>
      </c>
      <c r="D25938">
        <v>2</v>
      </c>
      <c r="E25938">
        <v>1</v>
      </c>
      <c r="F25938">
        <v>42</v>
      </c>
      <c r="G25938">
        <v>-1</v>
      </c>
      <c r="H25938">
        <v>-1</v>
      </c>
      <c r="I25938">
        <v>-1</v>
      </c>
      <c r="J25938">
        <v>-1</v>
      </c>
      <c r="K25938">
        <v>-1</v>
      </c>
      <c r="L25938">
        <v>-1</v>
      </c>
      <c r="M25938">
        <v>3096</v>
      </c>
      <c r="N25938">
        <v>5260</v>
      </c>
      <c r="O25938">
        <v>3298</v>
      </c>
      <c r="P25938">
        <v>2972</v>
      </c>
      <c r="Q25938">
        <v>975</v>
      </c>
      <c r="R25938">
        <v>3441</v>
      </c>
      <c r="S25938">
        <v>5260</v>
      </c>
      <c r="T25938">
        <v>3298</v>
      </c>
      <c r="U25938">
        <v>2972</v>
      </c>
      <c r="V25938">
        <v>975</v>
      </c>
      <c r="W25938">
        <v>3441</v>
      </c>
      <c r="X25938">
        <v>1666</v>
      </c>
      <c r="Y25938">
        <v>0</v>
      </c>
    </row>
    <row r="25939" spans="1:25" x14ac:dyDescent="0.35">
      <c r="A25939">
        <v>24848</v>
      </c>
      <c r="B25939" s="1">
        <v>500000</v>
      </c>
      <c r="C25939">
        <v>1</v>
      </c>
      <c r="D25939">
        <v>1</v>
      </c>
      <c r="E25939">
        <v>1</v>
      </c>
      <c r="F25939">
        <v>46</v>
      </c>
      <c r="G25939">
        <v>-1</v>
      </c>
      <c r="H25939">
        <v>-1</v>
      </c>
      <c r="I25939">
        <v>-1</v>
      </c>
      <c r="J25939">
        <v>0</v>
      </c>
      <c r="K25939">
        <v>0</v>
      </c>
      <c r="L25939">
        <v>0</v>
      </c>
      <c r="M25939">
        <v>46178</v>
      </c>
      <c r="N25939">
        <v>56570</v>
      </c>
      <c r="O25939">
        <v>117102</v>
      </c>
      <c r="P25939">
        <v>159284</v>
      </c>
      <c r="Q25939">
        <v>112078</v>
      </c>
      <c r="R25939">
        <v>136341</v>
      </c>
      <c r="S25939">
        <v>57498</v>
      </c>
      <c r="T25939">
        <v>120899</v>
      </c>
      <c r="U25939">
        <v>101500</v>
      </c>
      <c r="V25939">
        <v>30418</v>
      </c>
      <c r="W25939">
        <v>80668</v>
      </c>
      <c r="X25939">
        <v>50384</v>
      </c>
      <c r="Y25939">
        <v>0</v>
      </c>
    </row>
    <row r="25940" spans="1:25" x14ac:dyDescent="0.35">
      <c r="A25940">
        <v>24849</v>
      </c>
      <c r="B25940">
        <v>390000</v>
      </c>
      <c r="C25940">
        <v>1</v>
      </c>
      <c r="D25940">
        <v>2</v>
      </c>
      <c r="E25940">
        <v>1</v>
      </c>
      <c r="F25940">
        <v>48</v>
      </c>
      <c r="G25940">
        <v>0</v>
      </c>
      <c r="H25940">
        <v>0</v>
      </c>
      <c r="I25940">
        <v>0</v>
      </c>
      <c r="J25940">
        <v>0</v>
      </c>
      <c r="K25940">
        <v>0</v>
      </c>
      <c r="L25940">
        <v>0</v>
      </c>
      <c r="M25940">
        <v>32708</v>
      </c>
      <c r="N25940">
        <v>34849</v>
      </c>
      <c r="O25940">
        <v>34370</v>
      </c>
      <c r="P25940">
        <v>4968</v>
      </c>
      <c r="Q25940">
        <v>5595</v>
      </c>
      <c r="R25940">
        <v>5318</v>
      </c>
      <c r="S25940">
        <v>3000</v>
      </c>
      <c r="T25940">
        <v>1500</v>
      </c>
      <c r="U25940">
        <v>1000</v>
      </c>
      <c r="V25940">
        <v>1004</v>
      </c>
      <c r="W25940">
        <v>2003</v>
      </c>
      <c r="X25940">
        <v>5407</v>
      </c>
      <c r="Y25940">
        <v>0</v>
      </c>
    </row>
    <row r="25941" spans="1:25" x14ac:dyDescent="0.35">
      <c r="A25941">
        <v>24850</v>
      </c>
      <c r="B25941">
        <v>310000</v>
      </c>
      <c r="C25941">
        <v>1</v>
      </c>
      <c r="D25941">
        <v>1</v>
      </c>
      <c r="E25941">
        <v>2</v>
      </c>
      <c r="F25941">
        <v>32</v>
      </c>
      <c r="G25941">
        <v>-2</v>
      </c>
      <c r="H25941">
        <v>-2</v>
      </c>
      <c r="I25941">
        <v>-2</v>
      </c>
      <c r="J25941">
        <v>-2</v>
      </c>
      <c r="K25941">
        <v>-2</v>
      </c>
      <c r="L25941">
        <v>-2</v>
      </c>
      <c r="M25941">
        <v>8242</v>
      </c>
      <c r="N25941">
        <v>32447</v>
      </c>
      <c r="O25941">
        <v>17314</v>
      </c>
      <c r="P25941">
        <v>8639</v>
      </c>
      <c r="Q25941">
        <v>12862</v>
      </c>
      <c r="R25941">
        <v>4553</v>
      </c>
      <c r="S25941">
        <v>32617</v>
      </c>
      <c r="T25941">
        <v>17417</v>
      </c>
      <c r="U25941">
        <v>8702</v>
      </c>
      <c r="V25941">
        <v>12926</v>
      </c>
      <c r="W25941">
        <v>4575</v>
      </c>
      <c r="X25941">
        <v>1990</v>
      </c>
      <c r="Y25941">
        <v>0</v>
      </c>
    </row>
    <row r="25942" spans="1:25" x14ac:dyDescent="0.35">
      <c r="A25942">
        <v>24851</v>
      </c>
      <c r="B25942">
        <v>280000</v>
      </c>
      <c r="C25942">
        <v>1</v>
      </c>
      <c r="D25942">
        <v>1</v>
      </c>
      <c r="E25942">
        <v>1</v>
      </c>
      <c r="F25942">
        <v>32</v>
      </c>
      <c r="G25942">
        <v>0</v>
      </c>
      <c r="H25942">
        <v>0</v>
      </c>
      <c r="I25942">
        <v>0</v>
      </c>
      <c r="J25942">
        <v>0</v>
      </c>
      <c r="K25942">
        <v>0</v>
      </c>
      <c r="L25942">
        <v>0</v>
      </c>
      <c r="M25942">
        <v>284556</v>
      </c>
      <c r="N25942">
        <v>265099</v>
      </c>
      <c r="O25942">
        <v>270705</v>
      </c>
      <c r="P25942">
        <v>278771</v>
      </c>
      <c r="Q25942">
        <v>283434</v>
      </c>
      <c r="R25942">
        <v>259699</v>
      </c>
      <c r="S25942">
        <v>9500</v>
      </c>
      <c r="T25942">
        <v>10750</v>
      </c>
      <c r="U25942">
        <v>12500</v>
      </c>
      <c r="V25942">
        <v>11000</v>
      </c>
      <c r="W25942">
        <v>9600</v>
      </c>
      <c r="X25942">
        <v>9200</v>
      </c>
      <c r="Y25942">
        <v>0</v>
      </c>
    </row>
    <row r="25943" spans="1:25" x14ac:dyDescent="0.35">
      <c r="A25943">
        <v>24852</v>
      </c>
      <c r="B25943" s="1">
        <v>200000</v>
      </c>
      <c r="C25943">
        <v>1</v>
      </c>
      <c r="D25943">
        <v>1</v>
      </c>
      <c r="E25943">
        <v>1</v>
      </c>
      <c r="F25943">
        <v>41</v>
      </c>
      <c r="G25943">
        <v>-1</v>
      </c>
      <c r="H25943">
        <v>-1</v>
      </c>
      <c r="I25943">
        <v>-1</v>
      </c>
      <c r="J25943">
        <v>2</v>
      </c>
      <c r="K25943">
        <v>0</v>
      </c>
      <c r="L25943">
        <v>-1</v>
      </c>
      <c r="M25943">
        <v>1980</v>
      </c>
      <c r="N25943">
        <v>1802</v>
      </c>
      <c r="O25943">
        <v>5647</v>
      </c>
      <c r="P25943">
        <v>3604</v>
      </c>
      <c r="Q25943">
        <v>1802</v>
      </c>
      <c r="R25943">
        <v>1802</v>
      </c>
      <c r="S25943">
        <v>1802</v>
      </c>
      <c r="T25943">
        <v>5647</v>
      </c>
      <c r="U25943">
        <v>0</v>
      </c>
      <c r="V25943">
        <v>0</v>
      </c>
      <c r="W25943">
        <v>1802</v>
      </c>
      <c r="X25943">
        <v>3829</v>
      </c>
      <c r="Y25943">
        <v>0</v>
      </c>
    </row>
    <row r="25944" spans="1:25" x14ac:dyDescent="0.35">
      <c r="A25944">
        <v>24853</v>
      </c>
      <c r="B25944">
        <v>50000</v>
      </c>
      <c r="C25944">
        <v>1</v>
      </c>
      <c r="D25944">
        <v>2</v>
      </c>
      <c r="E25944">
        <v>1</v>
      </c>
      <c r="F25944">
        <v>38</v>
      </c>
      <c r="G25944">
        <v>0</v>
      </c>
      <c r="H25944">
        <v>0</v>
      </c>
      <c r="I25944">
        <v>2</v>
      </c>
      <c r="J25944">
        <v>0</v>
      </c>
      <c r="K25944">
        <v>0</v>
      </c>
      <c r="L25944">
        <v>2</v>
      </c>
      <c r="M25944">
        <v>32669</v>
      </c>
      <c r="N25944">
        <v>35917</v>
      </c>
      <c r="O25944">
        <v>35063</v>
      </c>
      <c r="P25944">
        <v>36176</v>
      </c>
      <c r="Q25944">
        <v>38269</v>
      </c>
      <c r="R25944">
        <v>37521</v>
      </c>
      <c r="S25944">
        <v>3800</v>
      </c>
      <c r="T25944">
        <v>0</v>
      </c>
      <c r="U25944">
        <v>2000</v>
      </c>
      <c r="V25944">
        <v>3000</v>
      </c>
      <c r="W25944">
        <v>0</v>
      </c>
      <c r="X25944">
        <v>3200</v>
      </c>
      <c r="Y25944">
        <v>0</v>
      </c>
    </row>
    <row r="25945" spans="1:25" x14ac:dyDescent="0.35">
      <c r="A25945">
        <v>24854</v>
      </c>
      <c r="B25945" s="1">
        <v>500000</v>
      </c>
      <c r="C25945">
        <v>1</v>
      </c>
      <c r="D25945">
        <v>2</v>
      </c>
      <c r="E25945">
        <v>1</v>
      </c>
      <c r="F25945">
        <v>42</v>
      </c>
      <c r="G25945">
        <v>-1</v>
      </c>
      <c r="H25945">
        <v>-1</v>
      </c>
      <c r="I25945">
        <v>-1</v>
      </c>
      <c r="J25945">
        <v>-1</v>
      </c>
      <c r="K25945">
        <v>-1</v>
      </c>
      <c r="L25945">
        <v>-1</v>
      </c>
      <c r="M25945">
        <v>17360</v>
      </c>
      <c r="N25945">
        <v>13170</v>
      </c>
      <c r="O25945">
        <v>10697</v>
      </c>
      <c r="P25945">
        <v>19757</v>
      </c>
      <c r="Q25945">
        <v>5158</v>
      </c>
      <c r="R25945">
        <v>43859</v>
      </c>
      <c r="S25945">
        <v>13222</v>
      </c>
      <c r="T25945">
        <v>10758</v>
      </c>
      <c r="U25945">
        <v>19883</v>
      </c>
      <c r="V25945">
        <v>5180</v>
      </c>
      <c r="W25945">
        <v>44064</v>
      </c>
      <c r="X25945">
        <v>41450</v>
      </c>
      <c r="Y25945">
        <v>0</v>
      </c>
    </row>
    <row r="25946" spans="1:25" x14ac:dyDescent="0.35">
      <c r="A25946">
        <v>24855</v>
      </c>
      <c r="B25946">
        <v>30000</v>
      </c>
      <c r="C25946">
        <v>1</v>
      </c>
      <c r="D25946">
        <v>2</v>
      </c>
      <c r="E25946">
        <v>2</v>
      </c>
      <c r="F25946">
        <v>49</v>
      </c>
      <c r="G25946">
        <v>0</v>
      </c>
      <c r="H25946">
        <v>0</v>
      </c>
      <c r="I25946">
        <v>0</v>
      </c>
      <c r="J25946">
        <v>0</v>
      </c>
      <c r="K25946">
        <v>0</v>
      </c>
      <c r="L25946">
        <v>0</v>
      </c>
      <c r="M25946">
        <v>29893</v>
      </c>
      <c r="N25946">
        <v>28289</v>
      </c>
      <c r="O25946">
        <v>24572</v>
      </c>
      <c r="P25946">
        <v>23448</v>
      </c>
      <c r="Q25946">
        <v>21919</v>
      </c>
      <c r="R25946">
        <v>20756</v>
      </c>
      <c r="S25946">
        <v>1697</v>
      </c>
      <c r="T25946">
        <v>1505</v>
      </c>
      <c r="U25946">
        <v>1305</v>
      </c>
      <c r="V25946">
        <v>1000</v>
      </c>
      <c r="W25946">
        <v>1000</v>
      </c>
      <c r="X25946">
        <v>819</v>
      </c>
      <c r="Y25946">
        <v>0</v>
      </c>
    </row>
    <row r="25947" spans="1:25" x14ac:dyDescent="0.35">
      <c r="A25947">
        <v>24858</v>
      </c>
      <c r="B25947">
        <v>150000</v>
      </c>
      <c r="C25947">
        <v>1</v>
      </c>
      <c r="D25947">
        <v>1</v>
      </c>
      <c r="E25947">
        <v>1</v>
      </c>
      <c r="F25947">
        <v>41</v>
      </c>
      <c r="G25947">
        <v>-2</v>
      </c>
      <c r="H25947">
        <v>-2</v>
      </c>
      <c r="I25947">
        <v>-1</v>
      </c>
      <c r="J25947">
        <v>2</v>
      </c>
      <c r="K25947">
        <v>-1</v>
      </c>
      <c r="L25947">
        <v>-1</v>
      </c>
      <c r="M25947">
        <v>0</v>
      </c>
      <c r="N25947">
        <v>0</v>
      </c>
      <c r="O25947">
        <v>6785</v>
      </c>
      <c r="P25947">
        <v>6572</v>
      </c>
      <c r="Q25947">
        <v>1800</v>
      </c>
      <c r="R25947">
        <v>0</v>
      </c>
      <c r="S25947">
        <v>0</v>
      </c>
      <c r="T25947">
        <v>6785</v>
      </c>
      <c r="U25947">
        <v>0</v>
      </c>
      <c r="V25947">
        <v>1808</v>
      </c>
      <c r="W25947">
        <v>0</v>
      </c>
      <c r="X25947">
        <v>0</v>
      </c>
      <c r="Y25947">
        <v>0</v>
      </c>
    </row>
    <row r="25948" spans="1:25" x14ac:dyDescent="0.35">
      <c r="A25948">
        <v>24859</v>
      </c>
      <c r="B25948">
        <v>230000</v>
      </c>
      <c r="C25948">
        <v>1</v>
      </c>
      <c r="D25948">
        <v>2</v>
      </c>
      <c r="E25948">
        <v>1</v>
      </c>
      <c r="F25948">
        <v>36</v>
      </c>
      <c r="G25948">
        <v>0</v>
      </c>
      <c r="H25948">
        <v>0</v>
      </c>
      <c r="I25948">
        <v>0</v>
      </c>
      <c r="J25948">
        <v>0</v>
      </c>
      <c r="K25948">
        <v>0</v>
      </c>
      <c r="L25948">
        <v>0</v>
      </c>
      <c r="M25948">
        <v>218205</v>
      </c>
      <c r="N25948">
        <v>217665</v>
      </c>
      <c r="O25948">
        <v>201440</v>
      </c>
      <c r="P25948">
        <v>192978</v>
      </c>
      <c r="Q25948">
        <v>110055</v>
      </c>
      <c r="R25948">
        <v>100857</v>
      </c>
      <c r="S25948">
        <v>7859</v>
      </c>
      <c r="T25948">
        <v>7750</v>
      </c>
      <c r="U25948">
        <v>6246</v>
      </c>
      <c r="V25948">
        <v>2500</v>
      </c>
      <c r="W25948">
        <v>2600</v>
      </c>
      <c r="X25948">
        <v>1300</v>
      </c>
      <c r="Y25948">
        <v>0</v>
      </c>
    </row>
    <row r="25949" spans="1:25" x14ac:dyDescent="0.35">
      <c r="A25949">
        <v>24860</v>
      </c>
      <c r="B25949" s="1">
        <v>200000</v>
      </c>
      <c r="C25949">
        <v>1</v>
      </c>
      <c r="D25949">
        <v>1</v>
      </c>
      <c r="E25949">
        <v>2</v>
      </c>
      <c r="F25949">
        <v>38</v>
      </c>
      <c r="G25949">
        <v>-1</v>
      </c>
      <c r="H25949">
        <v>-1</v>
      </c>
      <c r="I25949">
        <v>-1</v>
      </c>
      <c r="J25949">
        <v>-1</v>
      </c>
      <c r="K25949">
        <v>-2</v>
      </c>
      <c r="L25949">
        <v>-2</v>
      </c>
      <c r="M25949">
        <v>1488</v>
      </c>
      <c r="N25949">
        <v>4242</v>
      </c>
      <c r="O25949">
        <v>8235</v>
      </c>
      <c r="P25949">
        <v>0</v>
      </c>
      <c r="Q25949">
        <v>0</v>
      </c>
      <c r="R25949">
        <v>0</v>
      </c>
      <c r="S25949">
        <v>4246</v>
      </c>
      <c r="T25949">
        <v>8511</v>
      </c>
      <c r="U25949">
        <v>0</v>
      </c>
      <c r="V25949">
        <v>0</v>
      </c>
      <c r="W25949">
        <v>0</v>
      </c>
      <c r="X25949">
        <v>2401</v>
      </c>
      <c r="Y25949">
        <v>0</v>
      </c>
    </row>
    <row r="25950" spans="1:25" x14ac:dyDescent="0.35">
      <c r="A25950">
        <v>24861</v>
      </c>
      <c r="B25950" s="1">
        <v>200000</v>
      </c>
      <c r="C25950">
        <v>1</v>
      </c>
      <c r="D25950">
        <v>1</v>
      </c>
      <c r="E25950">
        <v>2</v>
      </c>
      <c r="F25950">
        <v>38</v>
      </c>
      <c r="G25950">
        <v>-1</v>
      </c>
      <c r="H25950">
        <v>-1</v>
      </c>
      <c r="I25950">
        <v>-1</v>
      </c>
      <c r="J25950">
        <v>-1</v>
      </c>
      <c r="K25950">
        <v>-1</v>
      </c>
      <c r="L25950">
        <v>2</v>
      </c>
      <c r="M25950">
        <v>3810</v>
      </c>
      <c r="N25950">
        <v>3056</v>
      </c>
      <c r="O25950">
        <v>8519</v>
      </c>
      <c r="P25950">
        <v>776</v>
      </c>
      <c r="Q25950">
        <v>5335</v>
      </c>
      <c r="R25950">
        <v>4536</v>
      </c>
      <c r="S25950">
        <v>3063</v>
      </c>
      <c r="T25950">
        <v>8568</v>
      </c>
      <c r="U25950">
        <v>776</v>
      </c>
      <c r="V25950">
        <v>5335</v>
      </c>
      <c r="W25950">
        <v>0</v>
      </c>
      <c r="X25950">
        <v>664</v>
      </c>
      <c r="Y25950">
        <v>0</v>
      </c>
    </row>
    <row r="25951" spans="1:25" x14ac:dyDescent="0.35">
      <c r="A25951">
        <v>24863</v>
      </c>
      <c r="B25951">
        <v>70000</v>
      </c>
      <c r="C25951">
        <v>1</v>
      </c>
      <c r="D25951">
        <v>2</v>
      </c>
      <c r="E25951">
        <v>1</v>
      </c>
      <c r="F25951">
        <v>37</v>
      </c>
      <c r="G25951">
        <v>0</v>
      </c>
      <c r="H25951">
        <v>0</v>
      </c>
      <c r="I25951">
        <v>0</v>
      </c>
      <c r="J25951">
        <v>0</v>
      </c>
      <c r="K25951">
        <v>0</v>
      </c>
      <c r="L25951">
        <v>0</v>
      </c>
      <c r="M25951">
        <v>68144</v>
      </c>
      <c r="N25951">
        <v>69548</v>
      </c>
      <c r="O25951">
        <v>70985</v>
      </c>
      <c r="P25951">
        <v>64905</v>
      </c>
      <c r="Q25951">
        <v>48542</v>
      </c>
      <c r="R25951">
        <v>48525</v>
      </c>
      <c r="S25951">
        <v>2538</v>
      </c>
      <c r="T25951">
        <v>2607</v>
      </c>
      <c r="U25951">
        <v>2137</v>
      </c>
      <c r="V25951">
        <v>1714</v>
      </c>
      <c r="W25951">
        <v>1751</v>
      </c>
      <c r="X25951">
        <v>2153</v>
      </c>
      <c r="Y25951">
        <v>0</v>
      </c>
    </row>
    <row r="25952" spans="1:25" x14ac:dyDescent="0.35">
      <c r="A25952">
        <v>24865</v>
      </c>
      <c r="B25952">
        <v>130000</v>
      </c>
      <c r="C25952">
        <v>1</v>
      </c>
      <c r="D25952">
        <v>2</v>
      </c>
      <c r="E25952">
        <v>1</v>
      </c>
      <c r="F25952">
        <v>34</v>
      </c>
      <c r="G25952">
        <v>0</v>
      </c>
      <c r="H25952">
        <v>0</v>
      </c>
      <c r="I25952">
        <v>0</v>
      </c>
      <c r="J25952">
        <v>0</v>
      </c>
      <c r="K25952">
        <v>0</v>
      </c>
      <c r="L25952">
        <v>0</v>
      </c>
      <c r="M25952">
        <v>129998</v>
      </c>
      <c r="N25952">
        <v>132880</v>
      </c>
      <c r="O25952">
        <v>128615</v>
      </c>
      <c r="P25952">
        <v>130553</v>
      </c>
      <c r="Q25952">
        <v>100976</v>
      </c>
      <c r="R25952">
        <v>96560</v>
      </c>
      <c r="S25952">
        <v>6543</v>
      </c>
      <c r="T25952">
        <v>6700</v>
      </c>
      <c r="U25952">
        <v>6050</v>
      </c>
      <c r="V25952">
        <v>4040</v>
      </c>
      <c r="W25952">
        <v>3700</v>
      </c>
      <c r="X25952">
        <v>3562</v>
      </c>
      <c r="Y25952">
        <v>0</v>
      </c>
    </row>
    <row r="25953" spans="1:25" x14ac:dyDescent="0.35">
      <c r="A25953">
        <v>24867</v>
      </c>
      <c r="B25953">
        <v>150000</v>
      </c>
      <c r="C25953">
        <v>1</v>
      </c>
      <c r="D25953">
        <v>1</v>
      </c>
      <c r="E25953">
        <v>1</v>
      </c>
      <c r="F25953">
        <v>36</v>
      </c>
      <c r="G25953">
        <v>1</v>
      </c>
      <c r="H25953">
        <v>-2</v>
      </c>
      <c r="I25953">
        <v>-2</v>
      </c>
      <c r="J25953">
        <v>-2</v>
      </c>
      <c r="K25953">
        <v>-1</v>
      </c>
      <c r="L25953">
        <v>-1</v>
      </c>
      <c r="M25953">
        <v>0</v>
      </c>
      <c r="N25953">
        <v>-316</v>
      </c>
      <c r="O25953">
        <v>-632</v>
      </c>
      <c r="P25953">
        <v>-1264</v>
      </c>
      <c r="Q25953">
        <v>316</v>
      </c>
      <c r="R25953">
        <v>782</v>
      </c>
      <c r="S25953">
        <v>0</v>
      </c>
      <c r="T25953">
        <v>0</v>
      </c>
      <c r="U25953">
        <v>0</v>
      </c>
      <c r="V25953">
        <v>1580</v>
      </c>
      <c r="W25953">
        <v>782</v>
      </c>
      <c r="X25953">
        <v>638</v>
      </c>
      <c r="Y25953">
        <v>0</v>
      </c>
    </row>
    <row r="25954" spans="1:25" x14ac:dyDescent="0.35">
      <c r="A25954">
        <v>24868</v>
      </c>
      <c r="B25954">
        <v>230000</v>
      </c>
      <c r="C25954">
        <v>1</v>
      </c>
      <c r="D25954">
        <v>2</v>
      </c>
      <c r="E25954">
        <v>1</v>
      </c>
      <c r="F25954">
        <v>35</v>
      </c>
      <c r="G25954">
        <v>0</v>
      </c>
      <c r="H25954">
        <v>0</v>
      </c>
      <c r="I25954">
        <v>0</v>
      </c>
      <c r="J25954">
        <v>0</v>
      </c>
      <c r="K25954">
        <v>0</v>
      </c>
      <c r="L25954">
        <v>-1</v>
      </c>
      <c r="M25954">
        <v>22472</v>
      </c>
      <c r="N25954">
        <v>20911</v>
      </c>
      <c r="O25954">
        <v>24408</v>
      </c>
      <c r="P25954">
        <v>8747</v>
      </c>
      <c r="Q25954">
        <v>-1231</v>
      </c>
      <c r="R25954">
        <v>4771</v>
      </c>
      <c r="S25954">
        <v>1330</v>
      </c>
      <c r="T25954">
        <v>5000</v>
      </c>
      <c r="U25954">
        <v>3060</v>
      </c>
      <c r="V25954">
        <v>91</v>
      </c>
      <c r="W25954">
        <v>6002</v>
      </c>
      <c r="X25954">
        <v>0</v>
      </c>
      <c r="Y25954">
        <v>0</v>
      </c>
    </row>
    <row r="25955" spans="1:25" x14ac:dyDescent="0.35">
      <c r="A25955">
        <v>24869</v>
      </c>
      <c r="B25955">
        <v>80000</v>
      </c>
      <c r="C25955">
        <v>1</v>
      </c>
      <c r="D25955">
        <v>1</v>
      </c>
      <c r="E25955">
        <v>2</v>
      </c>
      <c r="F25955">
        <v>38</v>
      </c>
      <c r="G25955">
        <v>-1</v>
      </c>
      <c r="H25955">
        <v>0</v>
      </c>
      <c r="I25955">
        <v>0</v>
      </c>
      <c r="J25955">
        <v>0</v>
      </c>
      <c r="K25955">
        <v>0</v>
      </c>
      <c r="L25955">
        <v>0</v>
      </c>
      <c r="M25955">
        <v>21788</v>
      </c>
      <c r="N25955">
        <v>32562</v>
      </c>
      <c r="O25955">
        <v>23346</v>
      </c>
      <c r="P25955">
        <v>18361</v>
      </c>
      <c r="Q25955">
        <v>10434</v>
      </c>
      <c r="R25955">
        <v>7387</v>
      </c>
      <c r="S25955">
        <v>16445</v>
      </c>
      <c r="T25955">
        <v>1482</v>
      </c>
      <c r="U25955">
        <v>1011</v>
      </c>
      <c r="V25955">
        <v>8</v>
      </c>
      <c r="W25955">
        <v>111</v>
      </c>
      <c r="X25955">
        <v>3509</v>
      </c>
      <c r="Y25955">
        <v>0</v>
      </c>
    </row>
    <row r="25956" spans="1:25" x14ac:dyDescent="0.35">
      <c r="A25956">
        <v>24870</v>
      </c>
      <c r="B25956" s="1">
        <v>100000</v>
      </c>
      <c r="C25956">
        <v>1</v>
      </c>
      <c r="D25956">
        <v>2</v>
      </c>
      <c r="E25956">
        <v>1</v>
      </c>
      <c r="F25956">
        <v>36</v>
      </c>
      <c r="G25956">
        <v>0</v>
      </c>
      <c r="H25956">
        <v>0</v>
      </c>
      <c r="I25956">
        <v>0</v>
      </c>
      <c r="J25956">
        <v>0</v>
      </c>
      <c r="K25956">
        <v>0</v>
      </c>
      <c r="L25956">
        <v>0</v>
      </c>
      <c r="M25956">
        <v>66470</v>
      </c>
      <c r="N25956">
        <v>36825</v>
      </c>
      <c r="O25956">
        <v>76561</v>
      </c>
      <c r="P25956">
        <v>39434</v>
      </c>
      <c r="Q25956">
        <v>48351</v>
      </c>
      <c r="R25956">
        <v>20800</v>
      </c>
      <c r="S25956">
        <v>2000</v>
      </c>
      <c r="T25956">
        <v>3000</v>
      </c>
      <c r="U25956">
        <v>4200</v>
      </c>
      <c r="V25956">
        <v>22000</v>
      </c>
      <c r="W25956">
        <v>1200</v>
      </c>
      <c r="X25956">
        <v>0</v>
      </c>
      <c r="Y25956">
        <v>0</v>
      </c>
    </row>
    <row r="25957" spans="1:25" x14ac:dyDescent="0.35">
      <c r="A25957">
        <v>24872</v>
      </c>
      <c r="B25957">
        <v>310000</v>
      </c>
      <c r="C25957">
        <v>1</v>
      </c>
      <c r="D25957">
        <v>1</v>
      </c>
      <c r="E25957">
        <v>1</v>
      </c>
      <c r="F25957">
        <v>43</v>
      </c>
      <c r="G25957">
        <v>-1</v>
      </c>
      <c r="H25957">
        <v>2</v>
      </c>
      <c r="I25957">
        <v>-1</v>
      </c>
      <c r="J25957">
        <v>-1</v>
      </c>
      <c r="K25957">
        <v>-1</v>
      </c>
      <c r="L25957">
        <v>-1</v>
      </c>
      <c r="M25957">
        <v>2432</v>
      </c>
      <c r="N25957">
        <v>261</v>
      </c>
      <c r="O25957">
        <v>2745</v>
      </c>
      <c r="P25957">
        <v>-626</v>
      </c>
      <c r="Q25957">
        <v>110</v>
      </c>
      <c r="R25957">
        <v>-154</v>
      </c>
      <c r="S25957">
        <v>0</v>
      </c>
      <c r="T25957">
        <v>4000</v>
      </c>
      <c r="U25957">
        <v>0</v>
      </c>
      <c r="V25957">
        <v>1000</v>
      </c>
      <c r="W25957">
        <v>0</v>
      </c>
      <c r="X25957">
        <v>0</v>
      </c>
      <c r="Y25957">
        <v>0</v>
      </c>
    </row>
    <row r="25958" spans="1:25" x14ac:dyDescent="0.35">
      <c r="A25958">
        <v>24873</v>
      </c>
      <c r="B25958">
        <v>160000</v>
      </c>
      <c r="C25958">
        <v>1</v>
      </c>
      <c r="D25958">
        <v>2</v>
      </c>
      <c r="E25958">
        <v>2</v>
      </c>
      <c r="F25958">
        <v>36</v>
      </c>
      <c r="G25958">
        <v>-1</v>
      </c>
      <c r="H25958">
        <v>-1</v>
      </c>
      <c r="I25958">
        <v>-1</v>
      </c>
      <c r="J25958">
        <v>-1</v>
      </c>
      <c r="K25958">
        <v>-1</v>
      </c>
      <c r="L25958">
        <v>-1</v>
      </c>
      <c r="M25958">
        <v>735</v>
      </c>
      <c r="N25958">
        <v>735</v>
      </c>
      <c r="O25958">
        <v>735</v>
      </c>
      <c r="P25958">
        <v>735</v>
      </c>
      <c r="Q25958">
        <v>735</v>
      </c>
      <c r="R25958">
        <v>735</v>
      </c>
      <c r="S25958">
        <v>735</v>
      </c>
      <c r="T25958">
        <v>735</v>
      </c>
      <c r="U25958">
        <v>735</v>
      </c>
      <c r="V25958">
        <v>735</v>
      </c>
      <c r="W25958">
        <v>735</v>
      </c>
      <c r="X25958">
        <v>735</v>
      </c>
      <c r="Y25958">
        <v>0</v>
      </c>
    </row>
    <row r="25959" spans="1:25" x14ac:dyDescent="0.35">
      <c r="A25959">
        <v>24875</v>
      </c>
      <c r="B25959" s="1">
        <v>500000</v>
      </c>
      <c r="C25959">
        <v>1</v>
      </c>
      <c r="D25959">
        <v>1</v>
      </c>
      <c r="E25959">
        <v>1</v>
      </c>
      <c r="F25959">
        <v>37</v>
      </c>
      <c r="G25959">
        <v>0</v>
      </c>
      <c r="H25959">
        <v>0</v>
      </c>
      <c r="I25959">
        <v>0</v>
      </c>
      <c r="J25959">
        <v>0</v>
      </c>
      <c r="K25959">
        <v>0</v>
      </c>
      <c r="L25959">
        <v>0</v>
      </c>
      <c r="M25959">
        <v>62053</v>
      </c>
      <c r="N25959">
        <v>46888</v>
      </c>
      <c r="O25959">
        <v>50783</v>
      </c>
      <c r="P25959">
        <v>53204</v>
      </c>
      <c r="Q25959">
        <v>56946</v>
      </c>
      <c r="R25959">
        <v>58394</v>
      </c>
      <c r="S25959">
        <v>75840</v>
      </c>
      <c r="T25959">
        <v>5000</v>
      </c>
      <c r="U25959">
        <v>5012</v>
      </c>
      <c r="V25959">
        <v>10000</v>
      </c>
      <c r="W25959">
        <v>5000</v>
      </c>
      <c r="X25959">
        <v>10000</v>
      </c>
      <c r="Y25959">
        <v>0</v>
      </c>
    </row>
    <row r="25960" spans="1:25" x14ac:dyDescent="0.35">
      <c r="A25960">
        <v>24876</v>
      </c>
      <c r="B25960">
        <v>50000</v>
      </c>
      <c r="C25960">
        <v>1</v>
      </c>
      <c r="D25960">
        <v>2</v>
      </c>
      <c r="E25960">
        <v>1</v>
      </c>
      <c r="F25960">
        <v>46</v>
      </c>
      <c r="G25960">
        <v>0</v>
      </c>
      <c r="H25960">
        <v>0</v>
      </c>
      <c r="I25960">
        <v>-2</v>
      </c>
      <c r="J25960">
        <v>-2</v>
      </c>
      <c r="K25960">
        <v>-1</v>
      </c>
      <c r="L25960">
        <v>0</v>
      </c>
      <c r="M25960">
        <v>51400</v>
      </c>
      <c r="N25960">
        <v>0</v>
      </c>
      <c r="O25960">
        <v>0</v>
      </c>
      <c r="P25960">
        <v>0</v>
      </c>
      <c r="Q25960">
        <v>50108</v>
      </c>
      <c r="R25960">
        <v>50765</v>
      </c>
      <c r="S25960">
        <v>0</v>
      </c>
      <c r="T25960">
        <v>0</v>
      </c>
      <c r="U25960">
        <v>0</v>
      </c>
      <c r="V25960">
        <v>50108</v>
      </c>
      <c r="W25960">
        <v>2363</v>
      </c>
      <c r="X25960">
        <v>390</v>
      </c>
      <c r="Y25960">
        <v>0</v>
      </c>
    </row>
    <row r="25961" spans="1:25" x14ac:dyDescent="0.35">
      <c r="A25961">
        <v>24878</v>
      </c>
      <c r="B25961">
        <v>120000</v>
      </c>
      <c r="C25961">
        <v>1</v>
      </c>
      <c r="D25961">
        <v>1</v>
      </c>
      <c r="E25961">
        <v>2</v>
      </c>
      <c r="F25961">
        <v>32</v>
      </c>
      <c r="G25961">
        <v>0</v>
      </c>
      <c r="H25961">
        <v>0</v>
      </c>
      <c r="I25961">
        <v>0</v>
      </c>
      <c r="J25961">
        <v>0</v>
      </c>
      <c r="K25961">
        <v>2</v>
      </c>
      <c r="L25961">
        <v>0</v>
      </c>
      <c r="M25961">
        <v>120792</v>
      </c>
      <c r="N25961">
        <v>87675</v>
      </c>
      <c r="O25961">
        <v>122177</v>
      </c>
      <c r="P25961">
        <v>120667</v>
      </c>
      <c r="Q25961">
        <v>47880</v>
      </c>
      <c r="R25961">
        <v>49629</v>
      </c>
      <c r="S25961">
        <v>20137</v>
      </c>
      <c r="T25961">
        <v>50053</v>
      </c>
      <c r="U25961">
        <v>29377</v>
      </c>
      <c r="V25961">
        <v>0</v>
      </c>
      <c r="W25961">
        <v>30000</v>
      </c>
      <c r="X25961">
        <v>984</v>
      </c>
      <c r="Y25961">
        <v>0</v>
      </c>
    </row>
    <row r="25962" spans="1:25" x14ac:dyDescent="0.35">
      <c r="A25962">
        <v>24880</v>
      </c>
      <c r="B25962">
        <v>310000</v>
      </c>
      <c r="C25962">
        <v>1</v>
      </c>
      <c r="D25962">
        <v>2</v>
      </c>
      <c r="E25962">
        <v>1</v>
      </c>
      <c r="F25962">
        <v>40</v>
      </c>
      <c r="G25962">
        <v>-1</v>
      </c>
      <c r="H25962">
        <v>0</v>
      </c>
      <c r="I25962">
        <v>0</v>
      </c>
      <c r="J25962">
        <v>0</v>
      </c>
      <c r="K25962">
        <v>0</v>
      </c>
      <c r="L25962">
        <v>0</v>
      </c>
      <c r="M25962">
        <v>12295</v>
      </c>
      <c r="N25962">
        <v>13440</v>
      </c>
      <c r="O25962">
        <v>30944</v>
      </c>
      <c r="P25962">
        <v>31594</v>
      </c>
      <c r="Q25962">
        <v>30454</v>
      </c>
      <c r="R25962">
        <v>29246</v>
      </c>
      <c r="S25962">
        <v>2000</v>
      </c>
      <c r="T25962">
        <v>20000</v>
      </c>
      <c r="U25962">
        <v>2000</v>
      </c>
      <c r="V25962">
        <v>2000</v>
      </c>
      <c r="W25962">
        <v>2000</v>
      </c>
      <c r="X25962">
        <v>210759</v>
      </c>
      <c r="Y25962">
        <v>0</v>
      </c>
    </row>
    <row r="25963" spans="1:25" x14ac:dyDescent="0.35">
      <c r="A25963">
        <v>24881</v>
      </c>
      <c r="B25963">
        <v>90000</v>
      </c>
      <c r="C25963">
        <v>1</v>
      </c>
      <c r="D25963">
        <v>2</v>
      </c>
      <c r="E25963">
        <v>1</v>
      </c>
      <c r="F25963">
        <v>36</v>
      </c>
      <c r="G25963">
        <v>0</v>
      </c>
      <c r="H25963">
        <v>0</v>
      </c>
      <c r="I25963">
        <v>0</v>
      </c>
      <c r="J25963">
        <v>-2</v>
      </c>
      <c r="K25963">
        <v>-2</v>
      </c>
      <c r="L25963">
        <v>-2</v>
      </c>
      <c r="M25963">
        <v>24489</v>
      </c>
      <c r="N25963">
        <v>23303</v>
      </c>
      <c r="O25963">
        <v>12957</v>
      </c>
      <c r="P25963">
        <v>4755</v>
      </c>
      <c r="Q25963">
        <v>9176</v>
      </c>
      <c r="R25963">
        <v>10376</v>
      </c>
      <c r="S25963">
        <v>1527</v>
      </c>
      <c r="T25963">
        <v>12957</v>
      </c>
      <c r="U25963">
        <v>4755</v>
      </c>
      <c r="V25963">
        <v>9296</v>
      </c>
      <c r="W25963">
        <v>1200</v>
      </c>
      <c r="X25963">
        <v>0</v>
      </c>
      <c r="Y25963">
        <v>0</v>
      </c>
    </row>
    <row r="25964" spans="1:25" x14ac:dyDescent="0.35">
      <c r="A25964">
        <v>24882</v>
      </c>
      <c r="B25964" s="1">
        <v>200000</v>
      </c>
      <c r="C25964">
        <v>1</v>
      </c>
      <c r="D25964">
        <v>1</v>
      </c>
      <c r="E25964">
        <v>1</v>
      </c>
      <c r="F25964">
        <v>43</v>
      </c>
      <c r="G25964">
        <v>0</v>
      </c>
      <c r="H25964">
        <v>0</v>
      </c>
      <c r="I25964">
        <v>0</v>
      </c>
      <c r="J25964">
        <v>0</v>
      </c>
      <c r="K25964">
        <v>0</v>
      </c>
      <c r="L25964">
        <v>0</v>
      </c>
      <c r="M25964">
        <v>145901</v>
      </c>
      <c r="N25964">
        <v>144678</v>
      </c>
      <c r="O25964">
        <v>140804</v>
      </c>
      <c r="P25964">
        <v>136437</v>
      </c>
      <c r="Q25964">
        <v>135253</v>
      </c>
      <c r="R25964">
        <v>134629</v>
      </c>
      <c r="S25964">
        <v>5216</v>
      </c>
      <c r="T25964">
        <v>5090</v>
      </c>
      <c r="U25964">
        <v>5014</v>
      </c>
      <c r="V25964">
        <v>5009</v>
      </c>
      <c r="W25964">
        <v>4844</v>
      </c>
      <c r="X25964">
        <v>5002</v>
      </c>
      <c r="Y25964">
        <v>0</v>
      </c>
    </row>
    <row r="25965" spans="1:25" x14ac:dyDescent="0.35">
      <c r="A25965">
        <v>24883</v>
      </c>
      <c r="B25965">
        <v>360000</v>
      </c>
      <c r="C25965">
        <v>1</v>
      </c>
      <c r="D25965">
        <v>1</v>
      </c>
      <c r="E25965">
        <v>2</v>
      </c>
      <c r="F25965">
        <v>30</v>
      </c>
      <c r="G25965">
        <v>-1</v>
      </c>
      <c r="H25965">
        <v>-1</v>
      </c>
      <c r="I25965">
        <v>-1</v>
      </c>
      <c r="J25965">
        <v>0</v>
      </c>
      <c r="K25965">
        <v>0</v>
      </c>
      <c r="L25965">
        <v>0</v>
      </c>
      <c r="M25965">
        <v>10821</v>
      </c>
      <c r="N25965">
        <v>5559</v>
      </c>
      <c r="O25965">
        <v>3272</v>
      </c>
      <c r="P25965">
        <v>13756</v>
      </c>
      <c r="Q25965">
        <v>12852</v>
      </c>
      <c r="R25965">
        <v>20893</v>
      </c>
      <c r="S25965">
        <v>5586</v>
      </c>
      <c r="T25965">
        <v>3364</v>
      </c>
      <c r="U25965">
        <v>13132</v>
      </c>
      <c r="V25965">
        <v>10034</v>
      </c>
      <c r="W25965">
        <v>16104</v>
      </c>
      <c r="X25965">
        <v>14348</v>
      </c>
      <c r="Y25965">
        <v>0</v>
      </c>
    </row>
    <row r="25966" spans="1:25" x14ac:dyDescent="0.35">
      <c r="A25966">
        <v>24884</v>
      </c>
      <c r="B25966">
        <v>350000</v>
      </c>
      <c r="C25966">
        <v>1</v>
      </c>
      <c r="D25966">
        <v>1</v>
      </c>
      <c r="E25966">
        <v>2</v>
      </c>
      <c r="F25966">
        <v>29</v>
      </c>
      <c r="G25966">
        <v>0</v>
      </c>
      <c r="H25966">
        <v>0</v>
      </c>
      <c r="I25966">
        <v>0</v>
      </c>
      <c r="J25966">
        <v>0</v>
      </c>
      <c r="K25966">
        <v>-2</v>
      </c>
      <c r="L25966">
        <v>-2</v>
      </c>
      <c r="M25966">
        <v>16476</v>
      </c>
      <c r="N25966">
        <v>21256</v>
      </c>
      <c r="O25966">
        <v>25750</v>
      </c>
      <c r="P25966">
        <v>0</v>
      </c>
      <c r="Q25966">
        <v>0</v>
      </c>
      <c r="R25966">
        <v>0</v>
      </c>
      <c r="S25966">
        <v>5000</v>
      </c>
      <c r="T25966">
        <v>5000</v>
      </c>
      <c r="U25966">
        <v>0</v>
      </c>
      <c r="V25966">
        <v>0</v>
      </c>
      <c r="W25966">
        <v>0</v>
      </c>
      <c r="X25966">
        <v>0</v>
      </c>
      <c r="Y25966">
        <v>0</v>
      </c>
    </row>
    <row r="25967" spans="1:25" x14ac:dyDescent="0.35">
      <c r="A25967">
        <v>24885</v>
      </c>
      <c r="B25967">
        <v>20000</v>
      </c>
      <c r="C25967">
        <v>1</v>
      </c>
      <c r="D25967">
        <v>2</v>
      </c>
      <c r="E25967">
        <v>1</v>
      </c>
      <c r="F25967">
        <v>34</v>
      </c>
      <c r="G25967">
        <v>0</v>
      </c>
      <c r="H25967">
        <v>0</v>
      </c>
      <c r="I25967">
        <v>2</v>
      </c>
      <c r="J25967">
        <v>3</v>
      </c>
      <c r="K25967">
        <v>2</v>
      </c>
      <c r="L25967">
        <v>0</v>
      </c>
      <c r="M25967">
        <v>14950</v>
      </c>
      <c r="N25967">
        <v>16446</v>
      </c>
      <c r="O25967">
        <v>19844</v>
      </c>
      <c r="P25967">
        <v>19162</v>
      </c>
      <c r="Q25967">
        <v>18704</v>
      </c>
      <c r="R25967">
        <v>19226</v>
      </c>
      <c r="S25967">
        <v>2065</v>
      </c>
      <c r="T25967">
        <v>3398</v>
      </c>
      <c r="U25967">
        <v>0</v>
      </c>
      <c r="V25967">
        <v>0</v>
      </c>
      <c r="W25967">
        <v>780</v>
      </c>
      <c r="X25967">
        <v>18010</v>
      </c>
      <c r="Y25967">
        <v>0</v>
      </c>
    </row>
    <row r="25968" spans="1:25" x14ac:dyDescent="0.35">
      <c r="A25968">
        <v>24886</v>
      </c>
      <c r="B25968">
        <v>260000</v>
      </c>
      <c r="C25968">
        <v>1</v>
      </c>
      <c r="D25968">
        <v>1</v>
      </c>
      <c r="E25968">
        <v>1</v>
      </c>
      <c r="F25968">
        <v>37</v>
      </c>
      <c r="G25968">
        <v>-2</v>
      </c>
      <c r="H25968">
        <v>-2</v>
      </c>
      <c r="I25968">
        <v>-2</v>
      </c>
      <c r="J25968">
        <v>-2</v>
      </c>
      <c r="K25968">
        <v>-2</v>
      </c>
      <c r="L25968">
        <v>-2</v>
      </c>
      <c r="M25968">
        <v>5275</v>
      </c>
      <c r="N25968">
        <v>-200</v>
      </c>
      <c r="O25968">
        <v>-200</v>
      </c>
      <c r="P25968">
        <v>2515</v>
      </c>
      <c r="Q25968">
        <v>0</v>
      </c>
      <c r="R25968">
        <v>20532</v>
      </c>
      <c r="S25968">
        <v>0</v>
      </c>
      <c r="T25968">
        <v>0</v>
      </c>
      <c r="U25968">
        <v>2715</v>
      </c>
      <c r="V25968">
        <v>0</v>
      </c>
      <c r="W25968">
        <v>20532</v>
      </c>
      <c r="X25968">
        <v>0</v>
      </c>
      <c r="Y25968">
        <v>0</v>
      </c>
    </row>
    <row r="25969" spans="1:25" x14ac:dyDescent="0.35">
      <c r="A25969">
        <v>24888</v>
      </c>
      <c r="B25969">
        <v>140000</v>
      </c>
      <c r="C25969">
        <v>1</v>
      </c>
      <c r="D25969">
        <v>1</v>
      </c>
      <c r="E25969">
        <v>2</v>
      </c>
      <c r="F25969">
        <v>32</v>
      </c>
      <c r="G25969">
        <v>0</v>
      </c>
      <c r="H25969">
        <v>0</v>
      </c>
      <c r="I25969">
        <v>0</v>
      </c>
      <c r="J25969">
        <v>0</v>
      </c>
      <c r="K25969">
        <v>2</v>
      </c>
      <c r="L25969">
        <v>0</v>
      </c>
      <c r="M25969">
        <v>90590</v>
      </c>
      <c r="N25969">
        <v>97047</v>
      </c>
      <c r="O25969">
        <v>102468</v>
      </c>
      <c r="P25969">
        <v>114718</v>
      </c>
      <c r="Q25969">
        <v>111387</v>
      </c>
      <c r="R25969">
        <v>116399</v>
      </c>
      <c r="S25969">
        <v>8000</v>
      </c>
      <c r="T25969">
        <v>7000</v>
      </c>
      <c r="U25969">
        <v>15500</v>
      </c>
      <c r="V25969">
        <v>0</v>
      </c>
      <c r="W25969">
        <v>7000</v>
      </c>
      <c r="X25969">
        <v>7000</v>
      </c>
      <c r="Y25969">
        <v>0</v>
      </c>
    </row>
    <row r="25970" spans="1:25" x14ac:dyDescent="0.35">
      <c r="A25970">
        <v>24889</v>
      </c>
      <c r="B25970">
        <v>310000</v>
      </c>
      <c r="C25970">
        <v>1</v>
      </c>
      <c r="D25970">
        <v>3</v>
      </c>
      <c r="E25970">
        <v>2</v>
      </c>
      <c r="F25970">
        <v>34</v>
      </c>
      <c r="G25970">
        <v>0</v>
      </c>
      <c r="H25970">
        <v>0</v>
      </c>
      <c r="I25970">
        <v>0</v>
      </c>
      <c r="J25970">
        <v>0</v>
      </c>
      <c r="K25970">
        <v>0</v>
      </c>
      <c r="L25970">
        <v>0</v>
      </c>
      <c r="M25970">
        <v>263685</v>
      </c>
      <c r="N25970">
        <v>190484</v>
      </c>
      <c r="O25970">
        <v>178753</v>
      </c>
      <c r="P25970">
        <v>166942</v>
      </c>
      <c r="Q25970">
        <v>140659</v>
      </c>
      <c r="R25970">
        <v>145379</v>
      </c>
      <c r="S25970">
        <v>8000</v>
      </c>
      <c r="T25970">
        <v>6650</v>
      </c>
      <c r="U25970">
        <v>6000</v>
      </c>
      <c r="V25970">
        <v>6000</v>
      </c>
      <c r="W25970">
        <v>7000</v>
      </c>
      <c r="X25970">
        <v>6000</v>
      </c>
      <c r="Y25970">
        <v>0</v>
      </c>
    </row>
    <row r="25971" spans="1:25" x14ac:dyDescent="0.35">
      <c r="A25971">
        <v>24890</v>
      </c>
      <c r="B25971">
        <v>170000</v>
      </c>
      <c r="C25971">
        <v>1</v>
      </c>
      <c r="D25971">
        <v>2</v>
      </c>
      <c r="E25971">
        <v>1</v>
      </c>
      <c r="F25971">
        <v>40</v>
      </c>
      <c r="G25971">
        <v>0</v>
      </c>
      <c r="H25971">
        <v>0</v>
      </c>
      <c r="I25971">
        <v>0</v>
      </c>
      <c r="J25971">
        <v>2</v>
      </c>
      <c r="K25971">
        <v>2</v>
      </c>
      <c r="L25971">
        <v>2</v>
      </c>
      <c r="M25971">
        <v>148211</v>
      </c>
      <c r="N25971">
        <v>149659</v>
      </c>
      <c r="O25971">
        <v>155442</v>
      </c>
      <c r="P25971">
        <v>162471</v>
      </c>
      <c r="Q25971">
        <v>158294</v>
      </c>
      <c r="R25971">
        <v>166836</v>
      </c>
      <c r="S25971">
        <v>5400</v>
      </c>
      <c r="T25971">
        <v>8200</v>
      </c>
      <c r="U25971">
        <v>11400</v>
      </c>
      <c r="V25971">
        <v>0</v>
      </c>
      <c r="W25971">
        <v>10800</v>
      </c>
      <c r="X25971">
        <v>0</v>
      </c>
      <c r="Y25971">
        <v>0</v>
      </c>
    </row>
    <row r="25972" spans="1:25" x14ac:dyDescent="0.35">
      <c r="A25972">
        <v>24891</v>
      </c>
      <c r="B25972">
        <v>80000</v>
      </c>
      <c r="C25972">
        <v>1</v>
      </c>
      <c r="D25972">
        <v>1</v>
      </c>
      <c r="E25972">
        <v>2</v>
      </c>
      <c r="F25972">
        <v>30</v>
      </c>
      <c r="G25972">
        <v>0</v>
      </c>
      <c r="H25972">
        <v>0</v>
      </c>
      <c r="I25972">
        <v>2</v>
      </c>
      <c r="J25972">
        <v>2</v>
      </c>
      <c r="K25972">
        <v>2</v>
      </c>
      <c r="L25972">
        <v>2</v>
      </c>
      <c r="M25972">
        <v>76539</v>
      </c>
      <c r="N25972">
        <v>21644</v>
      </c>
      <c r="O25972">
        <v>17427</v>
      </c>
      <c r="P25972">
        <v>67659</v>
      </c>
      <c r="Q25972">
        <v>63815</v>
      </c>
      <c r="R25972">
        <v>48670</v>
      </c>
      <c r="S25972">
        <v>3510</v>
      </c>
      <c r="T25972">
        <v>41</v>
      </c>
      <c r="U25972">
        <v>65007</v>
      </c>
      <c r="V25972">
        <v>53</v>
      </c>
      <c r="W25972">
        <v>3228</v>
      </c>
      <c r="X25972">
        <v>0</v>
      </c>
      <c r="Y25972">
        <v>0</v>
      </c>
    </row>
    <row r="25973" spans="1:25" x14ac:dyDescent="0.35">
      <c r="A25973">
        <v>24892</v>
      </c>
      <c r="B25973">
        <v>410000</v>
      </c>
      <c r="C25973">
        <v>1</v>
      </c>
      <c r="D25973">
        <v>2</v>
      </c>
      <c r="E25973">
        <v>1</v>
      </c>
      <c r="F25973">
        <v>46</v>
      </c>
      <c r="G25973">
        <v>-1</v>
      </c>
      <c r="H25973">
        <v>-1</v>
      </c>
      <c r="I25973">
        <v>-1</v>
      </c>
      <c r="J25973">
        <v>-1</v>
      </c>
      <c r="K25973">
        <v>-1</v>
      </c>
      <c r="L25973">
        <v>-1</v>
      </c>
      <c r="M25973">
        <v>5135</v>
      </c>
      <c r="N25973">
        <v>2916</v>
      </c>
      <c r="O25973">
        <v>13379</v>
      </c>
      <c r="P25973">
        <v>5165</v>
      </c>
      <c r="Q25973">
        <v>5034</v>
      </c>
      <c r="R25973">
        <v>3089</v>
      </c>
      <c r="S25973">
        <v>2916</v>
      </c>
      <c r="T25973">
        <v>13379</v>
      </c>
      <c r="U25973">
        <v>5180</v>
      </c>
      <c r="V25973">
        <v>5851</v>
      </c>
      <c r="W25973">
        <v>3089</v>
      </c>
      <c r="X25973">
        <v>6271</v>
      </c>
      <c r="Y25973">
        <v>0</v>
      </c>
    </row>
    <row r="25974" spans="1:25" x14ac:dyDescent="0.35">
      <c r="A25974">
        <v>24893</v>
      </c>
      <c r="B25974">
        <v>130000</v>
      </c>
      <c r="C25974">
        <v>1</v>
      </c>
      <c r="D25974">
        <v>2</v>
      </c>
      <c r="E25974">
        <v>2</v>
      </c>
      <c r="F25974">
        <v>38</v>
      </c>
      <c r="G25974">
        <v>0</v>
      </c>
      <c r="H25974">
        <v>0</v>
      </c>
      <c r="I25974">
        <v>0</v>
      </c>
      <c r="J25974">
        <v>0</v>
      </c>
      <c r="K25974">
        <v>2</v>
      </c>
      <c r="L25974">
        <v>0</v>
      </c>
      <c r="M25974">
        <v>16657</v>
      </c>
      <c r="N25974">
        <v>17874</v>
      </c>
      <c r="O25974">
        <v>18776</v>
      </c>
      <c r="P25974">
        <v>20858</v>
      </c>
      <c r="Q25974">
        <v>20225</v>
      </c>
      <c r="R25974">
        <v>21396</v>
      </c>
      <c r="S25974">
        <v>1500</v>
      </c>
      <c r="T25974">
        <v>1500</v>
      </c>
      <c r="U25974">
        <v>2400</v>
      </c>
      <c r="V25974">
        <v>0</v>
      </c>
      <c r="W25974">
        <v>1500</v>
      </c>
      <c r="X25974">
        <v>1500</v>
      </c>
      <c r="Y25974">
        <v>0</v>
      </c>
    </row>
    <row r="25975" spans="1:25" x14ac:dyDescent="0.35">
      <c r="A25975">
        <v>24894</v>
      </c>
      <c r="B25975">
        <v>260000</v>
      </c>
      <c r="C25975">
        <v>1</v>
      </c>
      <c r="D25975">
        <v>1</v>
      </c>
      <c r="E25975">
        <v>1</v>
      </c>
      <c r="F25975">
        <v>39</v>
      </c>
      <c r="G25975">
        <v>0</v>
      </c>
      <c r="H25975">
        <v>0</v>
      </c>
      <c r="I25975">
        <v>0</v>
      </c>
      <c r="J25975">
        <v>0</v>
      </c>
      <c r="K25975">
        <v>0</v>
      </c>
      <c r="L25975">
        <v>0</v>
      </c>
      <c r="M25975">
        <v>5992</v>
      </c>
      <c r="N25975">
        <v>7000</v>
      </c>
      <c r="O25975">
        <v>8024</v>
      </c>
      <c r="P25975">
        <v>9185</v>
      </c>
      <c r="Q25975">
        <v>9384</v>
      </c>
      <c r="R25975">
        <v>9426</v>
      </c>
      <c r="S25975">
        <v>1116</v>
      </c>
      <c r="T25975">
        <v>1140</v>
      </c>
      <c r="U25975">
        <v>1301</v>
      </c>
      <c r="V25975">
        <v>500</v>
      </c>
      <c r="W25975">
        <v>341</v>
      </c>
      <c r="X25975">
        <v>343</v>
      </c>
      <c r="Y25975">
        <v>0</v>
      </c>
    </row>
    <row r="25976" spans="1:25" x14ac:dyDescent="0.35">
      <c r="A25976">
        <v>24895</v>
      </c>
      <c r="B25976" s="1">
        <v>500000</v>
      </c>
      <c r="C25976">
        <v>1</v>
      </c>
      <c r="D25976">
        <v>1</v>
      </c>
      <c r="E25976">
        <v>2</v>
      </c>
      <c r="F25976">
        <v>40</v>
      </c>
      <c r="G25976">
        <v>-1</v>
      </c>
      <c r="H25976">
        <v>-1</v>
      </c>
      <c r="I25976">
        <v>-1</v>
      </c>
      <c r="J25976">
        <v>0</v>
      </c>
      <c r="K25976">
        <v>-1</v>
      </c>
      <c r="L25976">
        <v>-1</v>
      </c>
      <c r="M25976">
        <v>2594</v>
      </c>
      <c r="N25976">
        <v>1184</v>
      </c>
      <c r="O25976">
        <v>17740</v>
      </c>
      <c r="P25976">
        <v>36657</v>
      </c>
      <c r="Q25976">
        <v>2631</v>
      </c>
      <c r="R25976">
        <v>26231</v>
      </c>
      <c r="S25976">
        <v>1190</v>
      </c>
      <c r="T25976">
        <v>17840</v>
      </c>
      <c r="U25976">
        <v>36639</v>
      </c>
      <c r="V25976">
        <v>2644</v>
      </c>
      <c r="W25976">
        <v>26363</v>
      </c>
      <c r="X25976">
        <v>35908</v>
      </c>
      <c r="Y25976">
        <v>0</v>
      </c>
    </row>
    <row r="25977" spans="1:25" x14ac:dyDescent="0.35">
      <c r="A25977">
        <v>24896</v>
      </c>
      <c r="B25977">
        <v>160000</v>
      </c>
      <c r="C25977">
        <v>1</v>
      </c>
      <c r="D25977">
        <v>2</v>
      </c>
      <c r="E25977">
        <v>1</v>
      </c>
      <c r="F25977">
        <v>43</v>
      </c>
      <c r="G25977">
        <v>-2</v>
      </c>
      <c r="H25977">
        <v>-2</v>
      </c>
      <c r="I25977">
        <v>-2</v>
      </c>
      <c r="J25977">
        <v>-2</v>
      </c>
      <c r="K25977">
        <v>-2</v>
      </c>
      <c r="L25977">
        <v>-2</v>
      </c>
      <c r="M25977">
        <v>390</v>
      </c>
      <c r="N25977">
        <v>780</v>
      </c>
      <c r="O25977">
        <v>0</v>
      </c>
      <c r="P25977">
        <v>780</v>
      </c>
      <c r="Q25977">
        <v>390</v>
      </c>
      <c r="R25977">
        <v>930</v>
      </c>
      <c r="S25977">
        <v>780</v>
      </c>
      <c r="T25977">
        <v>0</v>
      </c>
      <c r="U25977">
        <v>780</v>
      </c>
      <c r="V25977">
        <v>390</v>
      </c>
      <c r="W25977">
        <v>930</v>
      </c>
      <c r="X25977">
        <v>0</v>
      </c>
      <c r="Y25977">
        <v>0</v>
      </c>
    </row>
    <row r="25978" spans="1:25" x14ac:dyDescent="0.35">
      <c r="A25978">
        <v>24897</v>
      </c>
      <c r="B25978">
        <v>180000</v>
      </c>
      <c r="C25978">
        <v>1</v>
      </c>
      <c r="D25978">
        <v>2</v>
      </c>
      <c r="E25978">
        <v>1</v>
      </c>
      <c r="F25978">
        <v>33</v>
      </c>
      <c r="G25978">
        <v>0</v>
      </c>
      <c r="H25978">
        <v>0</v>
      </c>
      <c r="I25978">
        <v>0</v>
      </c>
      <c r="J25978">
        <v>0</v>
      </c>
      <c r="K25978">
        <v>0</v>
      </c>
      <c r="L25978">
        <v>0</v>
      </c>
      <c r="M25978">
        <v>37565</v>
      </c>
      <c r="N25978">
        <v>36877</v>
      </c>
      <c r="O25978">
        <v>36862</v>
      </c>
      <c r="P25978">
        <v>34337</v>
      </c>
      <c r="Q25978">
        <v>33524</v>
      </c>
      <c r="R25978">
        <v>35223</v>
      </c>
      <c r="S25978">
        <v>3006</v>
      </c>
      <c r="T25978">
        <v>3007</v>
      </c>
      <c r="U25978">
        <v>3002</v>
      </c>
      <c r="V25978">
        <v>3000</v>
      </c>
      <c r="W25978">
        <v>3000</v>
      </c>
      <c r="X25978">
        <v>2003</v>
      </c>
      <c r="Y25978">
        <v>0</v>
      </c>
    </row>
    <row r="25979" spans="1:25" x14ac:dyDescent="0.35">
      <c r="A25979">
        <v>24898</v>
      </c>
      <c r="B25979">
        <v>70000</v>
      </c>
      <c r="C25979">
        <v>1</v>
      </c>
      <c r="D25979">
        <v>3</v>
      </c>
      <c r="E25979">
        <v>2</v>
      </c>
      <c r="F25979">
        <v>34</v>
      </c>
      <c r="G25979">
        <v>0</v>
      </c>
      <c r="H25979">
        <v>0</v>
      </c>
      <c r="I25979">
        <v>0</v>
      </c>
      <c r="J25979">
        <v>0</v>
      </c>
      <c r="K25979">
        <v>0</v>
      </c>
      <c r="L25979">
        <v>0</v>
      </c>
      <c r="M25979">
        <v>53972</v>
      </c>
      <c r="N25979">
        <v>23149</v>
      </c>
      <c r="O25979">
        <v>23968</v>
      </c>
      <c r="P25979">
        <v>25559</v>
      </c>
      <c r="Q25979">
        <v>26134</v>
      </c>
      <c r="R25979">
        <v>26715</v>
      </c>
      <c r="S25979">
        <v>1700</v>
      </c>
      <c r="T25979">
        <v>1500</v>
      </c>
      <c r="U25979">
        <v>2000</v>
      </c>
      <c r="V25979">
        <v>1000</v>
      </c>
      <c r="W25979">
        <v>1000</v>
      </c>
      <c r="X25979">
        <v>2000</v>
      </c>
      <c r="Y25979">
        <v>0</v>
      </c>
    </row>
    <row r="25980" spans="1:25" x14ac:dyDescent="0.35">
      <c r="A25980">
        <v>24899</v>
      </c>
      <c r="B25980">
        <v>50000</v>
      </c>
      <c r="C25980">
        <v>1</v>
      </c>
      <c r="D25980">
        <v>2</v>
      </c>
      <c r="E25980">
        <v>2</v>
      </c>
      <c r="F25980">
        <v>35</v>
      </c>
      <c r="G25980">
        <v>-1</v>
      </c>
      <c r="H25980">
        <v>-1</v>
      </c>
      <c r="I25980">
        <v>-1</v>
      </c>
      <c r="J25980">
        <v>-1</v>
      </c>
      <c r="K25980">
        <v>-1</v>
      </c>
      <c r="L25980">
        <v>-1</v>
      </c>
      <c r="M25980">
        <v>1000</v>
      </c>
      <c r="N25980">
        <v>14300</v>
      </c>
      <c r="O25980">
        <v>17820</v>
      </c>
      <c r="P25980">
        <v>3800</v>
      </c>
      <c r="Q25980">
        <v>2241</v>
      </c>
      <c r="R25980">
        <v>12241</v>
      </c>
      <c r="S25980">
        <v>14300</v>
      </c>
      <c r="T25980">
        <v>17820</v>
      </c>
      <c r="U25980">
        <v>3800</v>
      </c>
      <c r="V25980">
        <v>2241</v>
      </c>
      <c r="W25980">
        <v>12500</v>
      </c>
      <c r="X25980">
        <v>0</v>
      </c>
      <c r="Y25980">
        <v>0</v>
      </c>
    </row>
    <row r="25981" spans="1:25" x14ac:dyDescent="0.35">
      <c r="A25981">
        <v>24902</v>
      </c>
      <c r="B25981">
        <v>210000</v>
      </c>
      <c r="C25981">
        <v>1</v>
      </c>
      <c r="D25981">
        <v>5</v>
      </c>
      <c r="E25981">
        <v>1</v>
      </c>
      <c r="F25981">
        <v>31</v>
      </c>
      <c r="G25981">
        <v>2</v>
      </c>
      <c r="H25981">
        <v>0</v>
      </c>
      <c r="I25981">
        <v>0</v>
      </c>
      <c r="J25981">
        <v>0</v>
      </c>
      <c r="K25981">
        <v>0</v>
      </c>
      <c r="L25981">
        <v>-1</v>
      </c>
      <c r="M25981">
        <v>195615</v>
      </c>
      <c r="N25981">
        <v>199825</v>
      </c>
      <c r="O25981">
        <v>124788</v>
      </c>
      <c r="P25981">
        <v>126946</v>
      </c>
      <c r="Q25981">
        <v>93925</v>
      </c>
      <c r="R25981">
        <v>-285</v>
      </c>
      <c r="S25981">
        <v>9234</v>
      </c>
      <c r="T25981">
        <v>5185</v>
      </c>
      <c r="U25981">
        <v>4900</v>
      </c>
      <c r="V25981">
        <v>4526</v>
      </c>
      <c r="W25981">
        <v>21787</v>
      </c>
      <c r="X25981">
        <v>152951</v>
      </c>
      <c r="Y25981">
        <v>0</v>
      </c>
    </row>
    <row r="25982" spans="1:25" x14ac:dyDescent="0.35">
      <c r="A25982">
        <v>24903</v>
      </c>
      <c r="B25982">
        <v>360000</v>
      </c>
      <c r="C25982">
        <v>1</v>
      </c>
      <c r="D25982">
        <v>2</v>
      </c>
      <c r="E25982">
        <v>1</v>
      </c>
      <c r="F25982">
        <v>32</v>
      </c>
      <c r="G25982">
        <v>-1</v>
      </c>
      <c r="H25982">
        <v>-1</v>
      </c>
      <c r="I25982">
        <v>-1</v>
      </c>
      <c r="J25982">
        <v>0</v>
      </c>
      <c r="K25982">
        <v>0</v>
      </c>
      <c r="L25982">
        <v>-1</v>
      </c>
      <c r="M25982">
        <v>942</v>
      </c>
      <c r="N25982">
        <v>3670</v>
      </c>
      <c r="O25982">
        <v>33148</v>
      </c>
      <c r="P25982">
        <v>33829</v>
      </c>
      <c r="Q25982">
        <v>16555</v>
      </c>
      <c r="R25982">
        <v>7090</v>
      </c>
      <c r="S25982">
        <v>3678</v>
      </c>
      <c r="T25982">
        <v>33148</v>
      </c>
      <c r="U25982">
        <v>1287</v>
      </c>
      <c r="V25982">
        <v>413</v>
      </c>
      <c r="W25982">
        <v>7127</v>
      </c>
      <c r="X25982">
        <v>1193</v>
      </c>
      <c r="Y25982">
        <v>0</v>
      </c>
    </row>
    <row r="25983" spans="1:25" x14ac:dyDescent="0.35">
      <c r="A25983">
        <v>24904</v>
      </c>
      <c r="B25983">
        <v>280000</v>
      </c>
      <c r="C25983">
        <v>1</v>
      </c>
      <c r="D25983">
        <v>1</v>
      </c>
      <c r="E25983">
        <v>2</v>
      </c>
      <c r="F25983">
        <v>30</v>
      </c>
      <c r="G25983">
        <v>0</v>
      </c>
      <c r="H25983">
        <v>0</v>
      </c>
      <c r="I25983">
        <v>0</v>
      </c>
      <c r="J25983">
        <v>0</v>
      </c>
      <c r="K25983">
        <v>0</v>
      </c>
      <c r="L25983">
        <v>0</v>
      </c>
      <c r="M25983">
        <v>100740</v>
      </c>
      <c r="N25983">
        <v>104055</v>
      </c>
      <c r="O25983">
        <v>106380</v>
      </c>
      <c r="P25983">
        <v>112596</v>
      </c>
      <c r="Q25983">
        <v>114235</v>
      </c>
      <c r="R25983">
        <v>117232</v>
      </c>
      <c r="S25983">
        <v>5000</v>
      </c>
      <c r="T25983">
        <v>4000</v>
      </c>
      <c r="U25983">
        <v>8000</v>
      </c>
      <c r="V25983">
        <v>5000</v>
      </c>
      <c r="W25983">
        <v>5000</v>
      </c>
      <c r="X25983">
        <v>18000</v>
      </c>
      <c r="Y25983">
        <v>0</v>
      </c>
    </row>
    <row r="25984" spans="1:25" x14ac:dyDescent="0.35">
      <c r="A25984">
        <v>24905</v>
      </c>
      <c r="B25984">
        <v>160000</v>
      </c>
      <c r="C25984">
        <v>1</v>
      </c>
      <c r="D25984">
        <v>1</v>
      </c>
      <c r="E25984">
        <v>2</v>
      </c>
      <c r="F25984">
        <v>31</v>
      </c>
      <c r="G25984">
        <v>0</v>
      </c>
      <c r="H25984">
        <v>0</v>
      </c>
      <c r="I25984">
        <v>0</v>
      </c>
      <c r="J25984">
        <v>0</v>
      </c>
      <c r="K25984">
        <v>0</v>
      </c>
      <c r="L25984">
        <v>0</v>
      </c>
      <c r="M25984">
        <v>108179</v>
      </c>
      <c r="N25984">
        <v>110217</v>
      </c>
      <c r="O25984">
        <v>107420</v>
      </c>
      <c r="P25984">
        <v>111123</v>
      </c>
      <c r="Q25984">
        <v>111795</v>
      </c>
      <c r="R25984">
        <v>114136</v>
      </c>
      <c r="S25984">
        <v>3866</v>
      </c>
      <c r="T25984">
        <v>3899</v>
      </c>
      <c r="U25984">
        <v>5489</v>
      </c>
      <c r="V25984">
        <v>4005</v>
      </c>
      <c r="W25984">
        <v>4145</v>
      </c>
      <c r="X25984">
        <v>4161</v>
      </c>
      <c r="Y25984">
        <v>0</v>
      </c>
    </row>
    <row r="25985" spans="1:25" x14ac:dyDescent="0.35">
      <c r="A25985">
        <v>24906</v>
      </c>
      <c r="B25985" s="1">
        <v>200000</v>
      </c>
      <c r="C25985">
        <v>1</v>
      </c>
      <c r="D25985">
        <v>2</v>
      </c>
      <c r="E25985">
        <v>1</v>
      </c>
      <c r="F25985">
        <v>32</v>
      </c>
      <c r="G25985">
        <v>-1</v>
      </c>
      <c r="H25985">
        <v>-1</v>
      </c>
      <c r="I25985">
        <v>-1</v>
      </c>
      <c r="J25985">
        <v>-1</v>
      </c>
      <c r="K25985">
        <v>-1</v>
      </c>
      <c r="L25985">
        <v>-1</v>
      </c>
      <c r="M25985">
        <v>3254</v>
      </c>
      <c r="N25985">
        <v>1988</v>
      </c>
      <c r="O25985">
        <v>2780</v>
      </c>
      <c r="P25985">
        <v>3107</v>
      </c>
      <c r="Q25985">
        <v>6687</v>
      </c>
      <c r="R25985">
        <v>24524</v>
      </c>
      <c r="S25985">
        <v>1998</v>
      </c>
      <c r="T25985">
        <v>2795</v>
      </c>
      <c r="U25985">
        <v>3117</v>
      </c>
      <c r="V25985">
        <v>6700</v>
      </c>
      <c r="W25985">
        <v>24538</v>
      </c>
      <c r="X25985">
        <v>2797</v>
      </c>
      <c r="Y25985">
        <v>0</v>
      </c>
    </row>
    <row r="25986" spans="1:25" x14ac:dyDescent="0.35">
      <c r="A25986">
        <v>24907</v>
      </c>
      <c r="B25986">
        <v>50000</v>
      </c>
      <c r="C25986">
        <v>1</v>
      </c>
      <c r="D25986">
        <v>2</v>
      </c>
      <c r="E25986">
        <v>2</v>
      </c>
      <c r="F25986">
        <v>32</v>
      </c>
      <c r="G25986">
        <v>5</v>
      </c>
      <c r="H25986">
        <v>4</v>
      </c>
      <c r="I25986">
        <v>3</v>
      </c>
      <c r="J25986">
        <v>2</v>
      </c>
      <c r="K25986">
        <v>0</v>
      </c>
      <c r="L25986">
        <v>0</v>
      </c>
      <c r="M25986">
        <v>46750</v>
      </c>
      <c r="N25986">
        <v>45734</v>
      </c>
      <c r="O25986">
        <v>44741</v>
      </c>
      <c r="P25986">
        <v>43562</v>
      </c>
      <c r="Q25986">
        <v>44039</v>
      </c>
      <c r="R25986">
        <v>45008</v>
      </c>
      <c r="S25986">
        <v>0</v>
      </c>
      <c r="T25986">
        <v>0</v>
      </c>
      <c r="U25986">
        <v>0</v>
      </c>
      <c r="V25986">
        <v>1262</v>
      </c>
      <c r="W25986">
        <v>1358</v>
      </c>
      <c r="X25986">
        <v>1275</v>
      </c>
      <c r="Y25986">
        <v>0</v>
      </c>
    </row>
    <row r="25987" spans="1:25" x14ac:dyDescent="0.35">
      <c r="A25987">
        <v>24909</v>
      </c>
      <c r="B25987">
        <v>210000</v>
      </c>
      <c r="C25987">
        <v>1</v>
      </c>
      <c r="D25987">
        <v>1</v>
      </c>
      <c r="E25987">
        <v>2</v>
      </c>
      <c r="F25987">
        <v>32</v>
      </c>
      <c r="G25987">
        <v>-2</v>
      </c>
      <c r="H25987">
        <v>-2</v>
      </c>
      <c r="I25987">
        <v>-2</v>
      </c>
      <c r="J25987">
        <v>-2</v>
      </c>
      <c r="K25987">
        <v>-2</v>
      </c>
      <c r="L25987">
        <v>-1</v>
      </c>
      <c r="M25987">
        <v>918</v>
      </c>
      <c r="N25987">
        <v>1144</v>
      </c>
      <c r="O25987">
        <v>3977</v>
      </c>
      <c r="P25987">
        <v>5365</v>
      </c>
      <c r="Q25987">
        <v>789</v>
      </c>
      <c r="R25987">
        <v>1086</v>
      </c>
      <c r="S25987">
        <v>1146</v>
      </c>
      <c r="T25987">
        <v>3988</v>
      </c>
      <c r="U25987">
        <v>5381</v>
      </c>
      <c r="V25987">
        <v>791</v>
      </c>
      <c r="W25987">
        <v>1088</v>
      </c>
      <c r="X25987">
        <v>948</v>
      </c>
      <c r="Y25987">
        <v>0</v>
      </c>
    </row>
    <row r="25988" spans="1:25" x14ac:dyDescent="0.35">
      <c r="A25988">
        <v>24910</v>
      </c>
      <c r="B25988">
        <v>440000</v>
      </c>
      <c r="C25988">
        <v>1</v>
      </c>
      <c r="D25988">
        <v>1</v>
      </c>
      <c r="E25988">
        <v>2</v>
      </c>
      <c r="F25988">
        <v>33</v>
      </c>
      <c r="G25988">
        <v>-2</v>
      </c>
      <c r="H25988">
        <v>-2</v>
      </c>
      <c r="I25988">
        <v>-2</v>
      </c>
      <c r="J25988">
        <v>-2</v>
      </c>
      <c r="K25988">
        <v>-2</v>
      </c>
      <c r="L25988">
        <v>-2</v>
      </c>
      <c r="M25988">
        <v>2380</v>
      </c>
      <c r="N25988">
        <v>1750</v>
      </c>
      <c r="O25988">
        <v>4697</v>
      </c>
      <c r="P25988">
        <v>7502</v>
      </c>
      <c r="Q25988">
        <v>2249</v>
      </c>
      <c r="R25988">
        <v>4532</v>
      </c>
      <c r="S25988">
        <v>1750</v>
      </c>
      <c r="T25988">
        <v>4697</v>
      </c>
      <c r="U25988">
        <v>7502</v>
      </c>
      <c r="V25988">
        <v>2249</v>
      </c>
      <c r="W25988">
        <v>4532</v>
      </c>
      <c r="X25988">
        <v>101750</v>
      </c>
      <c r="Y25988">
        <v>0</v>
      </c>
    </row>
    <row r="25989" spans="1:25" x14ac:dyDescent="0.35">
      <c r="A25989">
        <v>24911</v>
      </c>
      <c r="B25989">
        <v>380000</v>
      </c>
      <c r="C25989">
        <v>1</v>
      </c>
      <c r="D25989">
        <v>3</v>
      </c>
      <c r="E25989">
        <v>1</v>
      </c>
      <c r="F25989">
        <v>34</v>
      </c>
      <c r="G25989">
        <v>-1</v>
      </c>
      <c r="H25989">
        <v>-1</v>
      </c>
      <c r="I25989">
        <v>-1</v>
      </c>
      <c r="J25989">
        <v>-1</v>
      </c>
      <c r="K25989">
        <v>-1</v>
      </c>
      <c r="L25989">
        <v>-1</v>
      </c>
      <c r="M25989">
        <v>4539</v>
      </c>
      <c r="N25989">
        <v>4119</v>
      </c>
      <c r="O25989">
        <v>4686</v>
      </c>
      <c r="P25989">
        <v>2363</v>
      </c>
      <c r="Q25989">
        <v>2416</v>
      </c>
      <c r="R25989">
        <v>4718</v>
      </c>
      <c r="S25989">
        <v>4131</v>
      </c>
      <c r="T25989">
        <v>4700</v>
      </c>
      <c r="U25989">
        <v>2382</v>
      </c>
      <c r="V25989">
        <v>2423</v>
      </c>
      <c r="W25989">
        <v>4732</v>
      </c>
      <c r="X25989">
        <v>2353</v>
      </c>
      <c r="Y25989">
        <v>0</v>
      </c>
    </row>
    <row r="25990" spans="1:25" x14ac:dyDescent="0.35">
      <c r="A25990">
        <v>24912</v>
      </c>
      <c r="B25990">
        <v>120000</v>
      </c>
      <c r="C25990">
        <v>1</v>
      </c>
      <c r="D25990">
        <v>1</v>
      </c>
      <c r="E25990">
        <v>2</v>
      </c>
      <c r="F25990">
        <v>33</v>
      </c>
      <c r="G25990">
        <v>0</v>
      </c>
      <c r="H25990">
        <v>0</v>
      </c>
      <c r="I25990">
        <v>0</v>
      </c>
      <c r="J25990">
        <v>0</v>
      </c>
      <c r="K25990">
        <v>0</v>
      </c>
      <c r="L25990">
        <v>0</v>
      </c>
      <c r="M25990">
        <v>8578</v>
      </c>
      <c r="N25990">
        <v>6492</v>
      </c>
      <c r="O25990">
        <v>8268</v>
      </c>
      <c r="P25990">
        <v>6672</v>
      </c>
      <c r="Q25990">
        <v>11724</v>
      </c>
      <c r="R25990">
        <v>4642</v>
      </c>
      <c r="S25990">
        <v>5502</v>
      </c>
      <c r="T25990">
        <v>7921</v>
      </c>
      <c r="U25990">
        <v>5700</v>
      </c>
      <c r="V25990">
        <v>10834</v>
      </c>
      <c r="W25990">
        <v>4000</v>
      </c>
      <c r="X25990">
        <v>3500</v>
      </c>
      <c r="Y25990">
        <v>0</v>
      </c>
    </row>
    <row r="25991" spans="1:25" x14ac:dyDescent="0.35">
      <c r="A25991">
        <v>24915</v>
      </c>
      <c r="B25991">
        <v>360000</v>
      </c>
      <c r="C25991">
        <v>1</v>
      </c>
      <c r="D25991">
        <v>1</v>
      </c>
      <c r="E25991">
        <v>1</v>
      </c>
      <c r="F25991">
        <v>34</v>
      </c>
      <c r="G25991">
        <v>-1</v>
      </c>
      <c r="H25991">
        <v>-1</v>
      </c>
      <c r="I25991">
        <v>-1</v>
      </c>
      <c r="J25991">
        <v>-1</v>
      </c>
      <c r="K25991">
        <v>-1</v>
      </c>
      <c r="L25991">
        <v>-1</v>
      </c>
      <c r="M25991">
        <v>6878</v>
      </c>
      <c r="N25991">
        <v>49190</v>
      </c>
      <c r="O25991">
        <v>38497</v>
      </c>
      <c r="P25991">
        <v>14342</v>
      </c>
      <c r="Q25991">
        <v>17098</v>
      </c>
      <c r="R25991">
        <v>4546</v>
      </c>
      <c r="S25991">
        <v>49190</v>
      </c>
      <c r="T25991">
        <v>38610</v>
      </c>
      <c r="U25991">
        <v>14350</v>
      </c>
      <c r="V25991">
        <v>17098</v>
      </c>
      <c r="W25991">
        <v>4546</v>
      </c>
      <c r="X25991">
        <v>6229</v>
      </c>
      <c r="Y25991">
        <v>0</v>
      </c>
    </row>
    <row r="25992" spans="1:25" x14ac:dyDescent="0.35">
      <c r="A25992">
        <v>24918</v>
      </c>
      <c r="B25992">
        <v>50000</v>
      </c>
      <c r="C25992">
        <v>1</v>
      </c>
      <c r="D25992">
        <v>2</v>
      </c>
      <c r="E25992">
        <v>2</v>
      </c>
      <c r="F25992">
        <v>35</v>
      </c>
      <c r="G25992">
        <v>0</v>
      </c>
      <c r="H25992">
        <v>0</v>
      </c>
      <c r="I25992">
        <v>0</v>
      </c>
      <c r="J25992">
        <v>0</v>
      </c>
      <c r="K25992">
        <v>0</v>
      </c>
      <c r="L25992">
        <v>0</v>
      </c>
      <c r="M25992">
        <v>50471</v>
      </c>
      <c r="N25992">
        <v>48538</v>
      </c>
      <c r="O25992">
        <v>49484</v>
      </c>
      <c r="P25992">
        <v>46077</v>
      </c>
      <c r="Q25992">
        <v>23536</v>
      </c>
      <c r="R25992">
        <v>24045</v>
      </c>
      <c r="S25992">
        <v>3000</v>
      </c>
      <c r="T25992">
        <v>1755</v>
      </c>
      <c r="U25992">
        <v>1500</v>
      </c>
      <c r="V25992">
        <v>842</v>
      </c>
      <c r="W25992">
        <v>888</v>
      </c>
      <c r="X25992">
        <v>1914</v>
      </c>
      <c r="Y25992">
        <v>0</v>
      </c>
    </row>
    <row r="25993" spans="1:25" x14ac:dyDescent="0.35">
      <c r="A25993">
        <v>24919</v>
      </c>
      <c r="B25993" s="1">
        <v>400000</v>
      </c>
      <c r="C25993">
        <v>1</v>
      </c>
      <c r="D25993">
        <v>1</v>
      </c>
      <c r="E25993">
        <v>1</v>
      </c>
      <c r="F25993">
        <v>38</v>
      </c>
      <c r="G25993">
        <v>-2</v>
      </c>
      <c r="H25993">
        <v>-2</v>
      </c>
      <c r="I25993">
        <v>-2</v>
      </c>
      <c r="J25993">
        <v>-2</v>
      </c>
      <c r="K25993">
        <v>-2</v>
      </c>
      <c r="L25993">
        <v>-2</v>
      </c>
      <c r="M25993">
        <v>23052</v>
      </c>
      <c r="N25993">
        <v>7754</v>
      </c>
      <c r="O25993">
        <v>13052</v>
      </c>
      <c r="P25993">
        <v>12639</v>
      </c>
      <c r="Q25993">
        <v>12315</v>
      </c>
      <c r="R25993">
        <v>7831</v>
      </c>
      <c r="S25993">
        <v>8025</v>
      </c>
      <c r="T25993">
        <v>13972</v>
      </c>
      <c r="U25993">
        <v>13046</v>
      </c>
      <c r="V25993">
        <v>13040</v>
      </c>
      <c r="W25993">
        <v>7923</v>
      </c>
      <c r="X25993">
        <v>14533</v>
      </c>
      <c r="Y25993">
        <v>0</v>
      </c>
    </row>
    <row r="25994" spans="1:25" x14ac:dyDescent="0.35">
      <c r="A25994">
        <v>24920</v>
      </c>
      <c r="B25994">
        <v>150000</v>
      </c>
      <c r="C25994">
        <v>1</v>
      </c>
      <c r="D25994">
        <v>1</v>
      </c>
      <c r="E25994">
        <v>2</v>
      </c>
      <c r="F25994">
        <v>41</v>
      </c>
      <c r="G25994">
        <v>-1</v>
      </c>
      <c r="H25994">
        <v>2</v>
      </c>
      <c r="I25994">
        <v>-1</v>
      </c>
      <c r="J25994">
        <v>-1</v>
      </c>
      <c r="K25994">
        <v>-1</v>
      </c>
      <c r="L25994">
        <v>-1</v>
      </c>
      <c r="M25994">
        <v>1980</v>
      </c>
      <c r="N25994">
        <v>990</v>
      </c>
      <c r="O25994">
        <v>990</v>
      </c>
      <c r="P25994">
        <v>990</v>
      </c>
      <c r="Q25994">
        <v>990</v>
      </c>
      <c r="R25994">
        <v>1980</v>
      </c>
      <c r="S25994">
        <v>0</v>
      </c>
      <c r="T25994">
        <v>990</v>
      </c>
      <c r="U25994">
        <v>990</v>
      </c>
      <c r="V25994">
        <v>990</v>
      </c>
      <c r="W25994">
        <v>1980</v>
      </c>
      <c r="X25994">
        <v>0</v>
      </c>
      <c r="Y25994">
        <v>0</v>
      </c>
    </row>
    <row r="25995" spans="1:25" x14ac:dyDescent="0.35">
      <c r="A25995">
        <v>24921</v>
      </c>
      <c r="B25995">
        <v>430000</v>
      </c>
      <c r="C25995">
        <v>1</v>
      </c>
      <c r="D25995">
        <v>1</v>
      </c>
      <c r="E25995">
        <v>1</v>
      </c>
      <c r="F25995">
        <v>39</v>
      </c>
      <c r="G25995">
        <v>-1</v>
      </c>
      <c r="H25995">
        <v>-1</v>
      </c>
      <c r="I25995">
        <v>0</v>
      </c>
      <c r="J25995">
        <v>0</v>
      </c>
      <c r="K25995">
        <v>-1</v>
      </c>
      <c r="L25995">
        <v>-1</v>
      </c>
      <c r="M25995">
        <v>43970</v>
      </c>
      <c r="N25995">
        <v>46127</v>
      </c>
      <c r="O25995">
        <v>336073</v>
      </c>
      <c r="P25995">
        <v>325463</v>
      </c>
      <c r="Q25995">
        <v>38290</v>
      </c>
      <c r="R25995">
        <v>21800</v>
      </c>
      <c r="S25995">
        <v>50942</v>
      </c>
      <c r="T25995">
        <v>325470</v>
      </c>
      <c r="U25995">
        <v>20003</v>
      </c>
      <c r="V25995">
        <v>39068</v>
      </c>
      <c r="W25995">
        <v>21800</v>
      </c>
      <c r="X25995">
        <v>351282</v>
      </c>
      <c r="Y25995">
        <v>0</v>
      </c>
    </row>
    <row r="25996" spans="1:25" x14ac:dyDescent="0.35">
      <c r="A25996">
        <v>24922</v>
      </c>
      <c r="B25996">
        <v>170000</v>
      </c>
      <c r="C25996">
        <v>1</v>
      </c>
      <c r="D25996">
        <v>1</v>
      </c>
      <c r="E25996">
        <v>1</v>
      </c>
      <c r="F25996">
        <v>35</v>
      </c>
      <c r="G25996">
        <v>-2</v>
      </c>
      <c r="H25996">
        <v>-2</v>
      </c>
      <c r="I25996">
        <v>-2</v>
      </c>
      <c r="J25996">
        <v>-2</v>
      </c>
      <c r="K25996">
        <v>-2</v>
      </c>
      <c r="L25996">
        <v>-2</v>
      </c>
      <c r="M25996">
        <v>-21</v>
      </c>
      <c r="N25996">
        <v>-21</v>
      </c>
      <c r="O25996">
        <v>-21</v>
      </c>
      <c r="P25996">
        <v>-21</v>
      </c>
      <c r="Q25996">
        <v>-21</v>
      </c>
      <c r="R25996">
        <v>-21</v>
      </c>
      <c r="S25996">
        <v>0</v>
      </c>
      <c r="T25996">
        <v>0</v>
      </c>
      <c r="U25996">
        <v>0</v>
      </c>
      <c r="V25996">
        <v>0</v>
      </c>
      <c r="W25996">
        <v>0</v>
      </c>
      <c r="X25996">
        <v>0</v>
      </c>
      <c r="Y25996">
        <v>0</v>
      </c>
    </row>
    <row r="25997" spans="1:25" x14ac:dyDescent="0.35">
      <c r="A25997">
        <v>24923</v>
      </c>
      <c r="B25997" s="1">
        <v>300000</v>
      </c>
      <c r="C25997">
        <v>1</v>
      </c>
      <c r="D25997">
        <v>1</v>
      </c>
      <c r="E25997">
        <v>1</v>
      </c>
      <c r="F25997">
        <v>42</v>
      </c>
      <c r="G25997">
        <v>0</v>
      </c>
      <c r="H25997">
        <v>0</v>
      </c>
      <c r="I25997">
        <v>0</v>
      </c>
      <c r="J25997">
        <v>0</v>
      </c>
      <c r="K25997">
        <v>0</v>
      </c>
      <c r="L25997">
        <v>0</v>
      </c>
      <c r="M25997">
        <v>23742</v>
      </c>
      <c r="N25997">
        <v>29184</v>
      </c>
      <c r="O25997">
        <v>27048</v>
      </c>
      <c r="P25997">
        <v>24113</v>
      </c>
      <c r="Q25997">
        <v>21683</v>
      </c>
      <c r="R25997">
        <v>12680</v>
      </c>
      <c r="S25997">
        <v>10000</v>
      </c>
      <c r="T25997">
        <v>1976</v>
      </c>
      <c r="U25997">
        <v>1200</v>
      </c>
      <c r="V25997">
        <v>12689</v>
      </c>
      <c r="W25997">
        <v>0</v>
      </c>
      <c r="X25997">
        <v>11223</v>
      </c>
      <c r="Y25997">
        <v>0</v>
      </c>
    </row>
    <row r="25998" spans="1:25" x14ac:dyDescent="0.35">
      <c r="A25998">
        <v>24924</v>
      </c>
      <c r="B25998" s="1">
        <v>500000</v>
      </c>
      <c r="C25998">
        <v>1</v>
      </c>
      <c r="D25998">
        <v>1</v>
      </c>
      <c r="E25998">
        <v>2</v>
      </c>
      <c r="F25998">
        <v>36</v>
      </c>
      <c r="G25998">
        <v>0</v>
      </c>
      <c r="H25998">
        <v>0</v>
      </c>
      <c r="I25998">
        <v>0</v>
      </c>
      <c r="J25998">
        <v>0</v>
      </c>
      <c r="K25998">
        <v>0</v>
      </c>
      <c r="L25998">
        <v>0</v>
      </c>
      <c r="M25998">
        <v>34639</v>
      </c>
      <c r="N25998">
        <v>41481</v>
      </c>
      <c r="O25998">
        <v>25747</v>
      </c>
      <c r="P25998">
        <v>5749</v>
      </c>
      <c r="Q25998">
        <v>10370</v>
      </c>
      <c r="R25998">
        <v>14161</v>
      </c>
      <c r="S25998">
        <v>10010</v>
      </c>
      <c r="T25998">
        <v>8078</v>
      </c>
      <c r="U25998">
        <v>2000</v>
      </c>
      <c r="V25998">
        <v>5000</v>
      </c>
      <c r="W25998">
        <v>6000</v>
      </c>
      <c r="X25998">
        <v>15000</v>
      </c>
      <c r="Y25998">
        <v>0</v>
      </c>
    </row>
    <row r="25999" spans="1:25" x14ac:dyDescent="0.35">
      <c r="A25999">
        <v>24925</v>
      </c>
      <c r="B25999">
        <v>230000</v>
      </c>
      <c r="C25999">
        <v>1</v>
      </c>
      <c r="D25999">
        <v>2</v>
      </c>
      <c r="E25999">
        <v>1</v>
      </c>
      <c r="F25999">
        <v>34</v>
      </c>
      <c r="G25999">
        <v>0</v>
      </c>
      <c r="H25999">
        <v>0</v>
      </c>
      <c r="I25999">
        <v>0</v>
      </c>
      <c r="J25999">
        <v>0</v>
      </c>
      <c r="K25999">
        <v>0</v>
      </c>
      <c r="L25999">
        <v>0</v>
      </c>
      <c r="M25999">
        <v>165090</v>
      </c>
      <c r="N25999">
        <v>135706</v>
      </c>
      <c r="O25999">
        <v>122232</v>
      </c>
      <c r="P25999">
        <v>82007</v>
      </c>
      <c r="Q25999">
        <v>80811</v>
      </c>
      <c r="R25999">
        <v>81914</v>
      </c>
      <c r="S25999">
        <v>6500</v>
      </c>
      <c r="T25999">
        <v>6000</v>
      </c>
      <c r="U25999">
        <v>3400</v>
      </c>
      <c r="V25999">
        <v>2500</v>
      </c>
      <c r="W25999">
        <v>2000</v>
      </c>
      <c r="X25999">
        <v>1800</v>
      </c>
      <c r="Y25999">
        <v>0</v>
      </c>
    </row>
    <row r="26000" spans="1:25" x14ac:dyDescent="0.35">
      <c r="A26000">
        <v>24926</v>
      </c>
      <c r="B26000">
        <v>50000</v>
      </c>
      <c r="C26000">
        <v>1</v>
      </c>
      <c r="D26000">
        <v>2</v>
      </c>
      <c r="E26000">
        <v>1</v>
      </c>
      <c r="F26000">
        <v>47</v>
      </c>
      <c r="G26000">
        <v>0</v>
      </c>
      <c r="H26000">
        <v>0</v>
      </c>
      <c r="I26000">
        <v>0</v>
      </c>
      <c r="J26000">
        <v>0</v>
      </c>
      <c r="K26000">
        <v>0</v>
      </c>
      <c r="L26000">
        <v>0</v>
      </c>
      <c r="M26000">
        <v>50593</v>
      </c>
      <c r="N26000">
        <v>50420</v>
      </c>
      <c r="O26000">
        <v>49695</v>
      </c>
      <c r="P26000">
        <v>47862</v>
      </c>
      <c r="Q26000">
        <v>18371</v>
      </c>
      <c r="R26000">
        <v>18601</v>
      </c>
      <c r="S26000">
        <v>1798</v>
      </c>
      <c r="T26000">
        <v>2198</v>
      </c>
      <c r="U26000">
        <v>1296</v>
      </c>
      <c r="V26000">
        <v>805</v>
      </c>
      <c r="W26000">
        <v>676</v>
      </c>
      <c r="X26000">
        <v>695</v>
      </c>
      <c r="Y26000">
        <v>0</v>
      </c>
    </row>
    <row r="26001" spans="1:25" x14ac:dyDescent="0.35">
      <c r="A26001">
        <v>24928</v>
      </c>
      <c r="B26001">
        <v>220000</v>
      </c>
      <c r="C26001">
        <v>1</v>
      </c>
      <c r="D26001">
        <v>1</v>
      </c>
      <c r="E26001">
        <v>2</v>
      </c>
      <c r="F26001">
        <v>35</v>
      </c>
      <c r="G26001">
        <v>1</v>
      </c>
      <c r="H26001">
        <v>-2</v>
      </c>
      <c r="I26001">
        <v>-2</v>
      </c>
      <c r="J26001">
        <v>-2</v>
      </c>
      <c r="K26001">
        <v>-2</v>
      </c>
      <c r="L26001">
        <v>-2</v>
      </c>
      <c r="M26001">
        <v>0</v>
      </c>
      <c r="N26001">
        <v>0</v>
      </c>
      <c r="O26001">
        <v>0</v>
      </c>
      <c r="P26001">
        <v>0</v>
      </c>
      <c r="Q26001">
        <v>0</v>
      </c>
      <c r="R26001">
        <v>0</v>
      </c>
      <c r="S26001">
        <v>0</v>
      </c>
      <c r="T26001">
        <v>0</v>
      </c>
      <c r="U26001">
        <v>0</v>
      </c>
      <c r="V26001">
        <v>0</v>
      </c>
      <c r="W26001">
        <v>0</v>
      </c>
      <c r="X26001">
        <v>0</v>
      </c>
      <c r="Y26001">
        <v>0</v>
      </c>
    </row>
    <row r="26002" spans="1:25" x14ac:dyDescent="0.35">
      <c r="A26002">
        <v>24929</v>
      </c>
      <c r="B26002" s="1">
        <v>500000</v>
      </c>
      <c r="C26002">
        <v>1</v>
      </c>
      <c r="D26002">
        <v>2</v>
      </c>
      <c r="E26002">
        <v>1</v>
      </c>
      <c r="F26002">
        <v>39</v>
      </c>
      <c r="G26002">
        <v>-2</v>
      </c>
      <c r="H26002">
        <v>-2</v>
      </c>
      <c r="I26002">
        <v>-2</v>
      </c>
      <c r="J26002">
        <v>-2</v>
      </c>
      <c r="K26002">
        <v>-2</v>
      </c>
      <c r="L26002">
        <v>-2</v>
      </c>
      <c r="M26002">
        <v>2082</v>
      </c>
      <c r="N26002">
        <v>800</v>
      </c>
      <c r="O26002">
        <v>1440</v>
      </c>
      <c r="P26002">
        <v>600</v>
      </c>
      <c r="Q26002">
        <v>8170</v>
      </c>
      <c r="R26002">
        <v>600</v>
      </c>
      <c r="S26002">
        <v>803</v>
      </c>
      <c r="T26002">
        <v>1440</v>
      </c>
      <c r="U26002">
        <v>600</v>
      </c>
      <c r="V26002">
        <v>8170</v>
      </c>
      <c r="W26002">
        <v>600</v>
      </c>
      <c r="X26002">
        <v>1389</v>
      </c>
      <c r="Y26002">
        <v>0</v>
      </c>
    </row>
    <row r="26003" spans="1:25" x14ac:dyDescent="0.35">
      <c r="A26003">
        <v>24930</v>
      </c>
      <c r="B26003">
        <v>350000</v>
      </c>
      <c r="C26003">
        <v>1</v>
      </c>
      <c r="D26003">
        <v>2</v>
      </c>
      <c r="E26003">
        <v>1</v>
      </c>
      <c r="F26003">
        <v>38</v>
      </c>
      <c r="G26003">
        <v>1</v>
      </c>
      <c r="H26003">
        <v>2</v>
      </c>
      <c r="I26003">
        <v>0</v>
      </c>
      <c r="J26003">
        <v>0</v>
      </c>
      <c r="K26003">
        <v>2</v>
      </c>
      <c r="L26003">
        <v>0</v>
      </c>
      <c r="M26003">
        <v>70845</v>
      </c>
      <c r="N26003">
        <v>69318</v>
      </c>
      <c r="O26003">
        <v>71301</v>
      </c>
      <c r="P26003">
        <v>75129</v>
      </c>
      <c r="Q26003">
        <v>71313</v>
      </c>
      <c r="R26003">
        <v>68046</v>
      </c>
      <c r="S26003">
        <v>0</v>
      </c>
      <c r="T26003">
        <v>3500</v>
      </c>
      <c r="U26003">
        <v>5500</v>
      </c>
      <c r="V26003">
        <v>0</v>
      </c>
      <c r="W26003">
        <v>2500</v>
      </c>
      <c r="X26003">
        <v>2000</v>
      </c>
      <c r="Y26003">
        <v>0</v>
      </c>
    </row>
    <row r="26004" spans="1:25" x14ac:dyDescent="0.35">
      <c r="A26004">
        <v>24931</v>
      </c>
      <c r="B26004" s="1">
        <v>200000</v>
      </c>
      <c r="C26004">
        <v>1</v>
      </c>
      <c r="D26004">
        <v>1</v>
      </c>
      <c r="E26004">
        <v>1</v>
      </c>
      <c r="F26004">
        <v>44</v>
      </c>
      <c r="G26004">
        <v>-1</v>
      </c>
      <c r="H26004">
        <v>-1</v>
      </c>
      <c r="I26004">
        <v>-1</v>
      </c>
      <c r="J26004">
        <v>-1</v>
      </c>
      <c r="K26004">
        <v>-2</v>
      </c>
      <c r="L26004">
        <v>-2</v>
      </c>
      <c r="M26004">
        <v>3983</v>
      </c>
      <c r="N26004">
        <v>4884</v>
      </c>
      <c r="O26004">
        <v>3165</v>
      </c>
      <c r="P26004">
        <v>0</v>
      </c>
      <c r="Q26004">
        <v>0</v>
      </c>
      <c r="R26004">
        <v>0</v>
      </c>
      <c r="S26004">
        <v>4884</v>
      </c>
      <c r="T26004">
        <v>3165</v>
      </c>
      <c r="U26004">
        <v>0</v>
      </c>
      <c r="V26004">
        <v>0</v>
      </c>
      <c r="W26004">
        <v>0</v>
      </c>
      <c r="X26004">
        <v>0</v>
      </c>
      <c r="Y26004">
        <v>0</v>
      </c>
    </row>
    <row r="26005" spans="1:25" x14ac:dyDescent="0.35">
      <c r="A26005">
        <v>24932</v>
      </c>
      <c r="B26005">
        <v>30000</v>
      </c>
      <c r="C26005">
        <v>1</v>
      </c>
      <c r="D26005">
        <v>3</v>
      </c>
      <c r="E26005">
        <v>2</v>
      </c>
      <c r="F26005">
        <v>35</v>
      </c>
      <c r="G26005">
        <v>0</v>
      </c>
      <c r="H26005">
        <v>0</v>
      </c>
      <c r="I26005">
        <v>0</v>
      </c>
      <c r="J26005">
        <v>0</v>
      </c>
      <c r="K26005">
        <v>0</v>
      </c>
      <c r="L26005">
        <v>0</v>
      </c>
      <c r="M26005">
        <v>27224</v>
      </c>
      <c r="N26005">
        <v>28359</v>
      </c>
      <c r="O26005">
        <v>27458</v>
      </c>
      <c r="P26005">
        <v>26539</v>
      </c>
      <c r="Q26005">
        <v>28556</v>
      </c>
      <c r="R26005">
        <v>28621</v>
      </c>
      <c r="S26005">
        <v>2001</v>
      </c>
      <c r="T26005">
        <v>5101</v>
      </c>
      <c r="U26005">
        <v>2002</v>
      </c>
      <c r="V26005">
        <v>3031</v>
      </c>
      <c r="W26005">
        <v>3095</v>
      </c>
      <c r="X26005">
        <v>2175</v>
      </c>
      <c r="Y26005">
        <v>0</v>
      </c>
    </row>
    <row r="26006" spans="1:25" x14ac:dyDescent="0.35">
      <c r="A26006">
        <v>24933</v>
      </c>
      <c r="B26006">
        <v>180000</v>
      </c>
      <c r="C26006">
        <v>1</v>
      </c>
      <c r="D26006">
        <v>3</v>
      </c>
      <c r="E26006">
        <v>1</v>
      </c>
      <c r="F26006">
        <v>36</v>
      </c>
      <c r="G26006">
        <v>-1</v>
      </c>
      <c r="H26006">
        <v>-1</v>
      </c>
      <c r="I26006">
        <v>-1</v>
      </c>
      <c r="J26006">
        <v>-1</v>
      </c>
      <c r="K26006">
        <v>-1</v>
      </c>
      <c r="L26006">
        <v>-1</v>
      </c>
      <c r="M26006">
        <v>1321</v>
      </c>
      <c r="N26006">
        <v>590</v>
      </c>
      <c r="O26006">
        <v>584</v>
      </c>
      <c r="P26006">
        <v>1196</v>
      </c>
      <c r="Q26006">
        <v>3040</v>
      </c>
      <c r="R26006">
        <v>8009</v>
      </c>
      <c r="S26006">
        <v>590</v>
      </c>
      <c r="T26006">
        <v>584</v>
      </c>
      <c r="U26006">
        <v>1202</v>
      </c>
      <c r="V26006">
        <v>3049</v>
      </c>
      <c r="W26006">
        <v>8009</v>
      </c>
      <c r="X26006">
        <v>7820</v>
      </c>
      <c r="Y26006">
        <v>0</v>
      </c>
    </row>
    <row r="26007" spans="1:25" x14ac:dyDescent="0.35">
      <c r="A26007">
        <v>24934</v>
      </c>
      <c r="B26007">
        <v>50000</v>
      </c>
      <c r="C26007">
        <v>1</v>
      </c>
      <c r="D26007">
        <v>2</v>
      </c>
      <c r="E26007">
        <v>1</v>
      </c>
      <c r="F26007">
        <v>42</v>
      </c>
      <c r="G26007">
        <v>2</v>
      </c>
      <c r="H26007">
        <v>2</v>
      </c>
      <c r="I26007">
        <v>2</v>
      </c>
      <c r="J26007">
        <v>0</v>
      </c>
      <c r="K26007">
        <v>0</v>
      </c>
      <c r="L26007">
        <v>0</v>
      </c>
      <c r="M26007">
        <v>8971</v>
      </c>
      <c r="N26007">
        <v>9287</v>
      </c>
      <c r="O26007">
        <v>9600</v>
      </c>
      <c r="P26007">
        <v>10537</v>
      </c>
      <c r="Q26007">
        <v>11008</v>
      </c>
      <c r="R26007">
        <v>11472</v>
      </c>
      <c r="S26007">
        <v>1000</v>
      </c>
      <c r="T26007">
        <v>1000</v>
      </c>
      <c r="U26007">
        <v>1500</v>
      </c>
      <c r="V26007">
        <v>1000</v>
      </c>
      <c r="W26007">
        <v>1000</v>
      </c>
      <c r="X26007">
        <v>1000</v>
      </c>
      <c r="Y26007">
        <v>0</v>
      </c>
    </row>
    <row r="26008" spans="1:25" x14ac:dyDescent="0.35">
      <c r="A26008">
        <v>24935</v>
      </c>
      <c r="B26008">
        <v>80000</v>
      </c>
      <c r="C26008">
        <v>1</v>
      </c>
      <c r="D26008">
        <v>1</v>
      </c>
      <c r="E26008">
        <v>1</v>
      </c>
      <c r="F26008">
        <v>44</v>
      </c>
      <c r="G26008">
        <v>-1</v>
      </c>
      <c r="H26008">
        <v>-1</v>
      </c>
      <c r="I26008">
        <v>-1</v>
      </c>
      <c r="J26008">
        <v>-1</v>
      </c>
      <c r="K26008">
        <v>0</v>
      </c>
      <c r="L26008">
        <v>-1</v>
      </c>
      <c r="M26008">
        <v>1049</v>
      </c>
      <c r="N26008">
        <v>0</v>
      </c>
      <c r="O26008">
        <v>152</v>
      </c>
      <c r="P26008">
        <v>9587</v>
      </c>
      <c r="Q26008">
        <v>692</v>
      </c>
      <c r="R26008">
        <v>706</v>
      </c>
      <c r="S26008">
        <v>0</v>
      </c>
      <c r="T26008">
        <v>152</v>
      </c>
      <c r="U26008">
        <v>9587</v>
      </c>
      <c r="V26008">
        <v>6</v>
      </c>
      <c r="W26008">
        <v>706</v>
      </c>
      <c r="X26008">
        <v>697</v>
      </c>
      <c r="Y26008">
        <v>0</v>
      </c>
    </row>
    <row r="26009" spans="1:25" x14ac:dyDescent="0.35">
      <c r="A26009">
        <v>24936</v>
      </c>
      <c r="B26009">
        <v>270000</v>
      </c>
      <c r="C26009">
        <v>1</v>
      </c>
      <c r="D26009">
        <v>1</v>
      </c>
      <c r="E26009">
        <v>1</v>
      </c>
      <c r="F26009">
        <v>39</v>
      </c>
      <c r="G26009">
        <v>0</v>
      </c>
      <c r="H26009">
        <v>0</v>
      </c>
      <c r="I26009">
        <v>0</v>
      </c>
      <c r="J26009">
        <v>-1</v>
      </c>
      <c r="K26009">
        <v>0</v>
      </c>
      <c r="L26009">
        <v>0</v>
      </c>
      <c r="M26009">
        <v>18221</v>
      </c>
      <c r="N26009">
        <v>5973</v>
      </c>
      <c r="O26009">
        <v>6511</v>
      </c>
      <c r="P26009">
        <v>49873</v>
      </c>
      <c r="Q26009">
        <v>44658</v>
      </c>
      <c r="R26009">
        <v>40703</v>
      </c>
      <c r="S26009">
        <v>3005</v>
      </c>
      <c r="T26009">
        <v>3027</v>
      </c>
      <c r="U26009">
        <v>49935</v>
      </c>
      <c r="V26009">
        <v>5021</v>
      </c>
      <c r="W26009">
        <v>2004</v>
      </c>
      <c r="X26009">
        <v>5008</v>
      </c>
      <c r="Y26009">
        <v>0</v>
      </c>
    </row>
    <row r="26010" spans="1:25" x14ac:dyDescent="0.35">
      <c r="A26010">
        <v>24937</v>
      </c>
      <c r="B26010">
        <v>310000</v>
      </c>
      <c r="C26010">
        <v>1</v>
      </c>
      <c r="D26010">
        <v>1</v>
      </c>
      <c r="E26010">
        <v>1</v>
      </c>
      <c r="F26010">
        <v>39</v>
      </c>
      <c r="G26010">
        <v>-1</v>
      </c>
      <c r="H26010">
        <v>-1</v>
      </c>
      <c r="I26010">
        <v>-1</v>
      </c>
      <c r="J26010">
        <v>-1</v>
      </c>
      <c r="K26010">
        <v>-1</v>
      </c>
      <c r="L26010">
        <v>-1</v>
      </c>
      <c r="M26010">
        <v>16577</v>
      </c>
      <c r="N26010">
        <v>1361</v>
      </c>
      <c r="O26010">
        <v>2716</v>
      </c>
      <c r="P26010">
        <v>824</v>
      </c>
      <c r="Q26010">
        <v>757</v>
      </c>
      <c r="R26010">
        <v>842</v>
      </c>
      <c r="S26010">
        <v>1361</v>
      </c>
      <c r="T26010">
        <v>3146</v>
      </c>
      <c r="U26010">
        <v>824</v>
      </c>
      <c r="V26010">
        <v>757</v>
      </c>
      <c r="W26010">
        <v>842</v>
      </c>
      <c r="X26010">
        <v>13436</v>
      </c>
      <c r="Y26010">
        <v>0</v>
      </c>
    </row>
    <row r="26011" spans="1:25" x14ac:dyDescent="0.35">
      <c r="A26011">
        <v>24940</v>
      </c>
      <c r="B26011" s="1">
        <v>300000</v>
      </c>
      <c r="C26011">
        <v>1</v>
      </c>
      <c r="D26011">
        <v>2</v>
      </c>
      <c r="E26011">
        <v>1</v>
      </c>
      <c r="F26011">
        <v>39</v>
      </c>
      <c r="G26011">
        <v>0</v>
      </c>
      <c r="H26011">
        <v>0</v>
      </c>
      <c r="I26011">
        <v>0</v>
      </c>
      <c r="J26011">
        <v>0</v>
      </c>
      <c r="K26011">
        <v>0</v>
      </c>
      <c r="L26011">
        <v>0</v>
      </c>
      <c r="M26011">
        <v>127237</v>
      </c>
      <c r="N26011">
        <v>114506</v>
      </c>
      <c r="O26011">
        <v>115420</v>
      </c>
      <c r="P26011">
        <v>118149</v>
      </c>
      <c r="Q26011">
        <v>110223</v>
      </c>
      <c r="R26011">
        <v>110449</v>
      </c>
      <c r="S26011">
        <v>4100</v>
      </c>
      <c r="T26011">
        <v>4600</v>
      </c>
      <c r="U26011">
        <v>7384</v>
      </c>
      <c r="V26011">
        <v>3500</v>
      </c>
      <c r="W26011">
        <v>3900</v>
      </c>
      <c r="X26011">
        <v>4500</v>
      </c>
      <c r="Y26011">
        <v>0</v>
      </c>
    </row>
    <row r="26012" spans="1:25" x14ac:dyDescent="0.35">
      <c r="A26012">
        <v>24941</v>
      </c>
      <c r="B26012">
        <v>60000</v>
      </c>
      <c r="C26012">
        <v>1</v>
      </c>
      <c r="D26012">
        <v>2</v>
      </c>
      <c r="E26012">
        <v>1</v>
      </c>
      <c r="F26012">
        <v>38</v>
      </c>
      <c r="G26012">
        <v>0</v>
      </c>
      <c r="H26012">
        <v>0</v>
      </c>
      <c r="I26012">
        <v>2</v>
      </c>
      <c r="J26012">
        <v>0</v>
      </c>
      <c r="K26012">
        <v>0</v>
      </c>
      <c r="L26012">
        <v>0</v>
      </c>
      <c r="M26012">
        <v>72930</v>
      </c>
      <c r="N26012">
        <v>71123</v>
      </c>
      <c r="O26012">
        <v>67405</v>
      </c>
      <c r="P26012">
        <v>63559</v>
      </c>
      <c r="Q26012">
        <v>60048</v>
      </c>
      <c r="R26012">
        <v>56458</v>
      </c>
      <c r="S26012">
        <v>5000</v>
      </c>
      <c r="T26012">
        <v>3000</v>
      </c>
      <c r="U26012">
        <v>3000</v>
      </c>
      <c r="V26012">
        <v>3000</v>
      </c>
      <c r="W26012">
        <v>2000</v>
      </c>
      <c r="X26012">
        <v>3000</v>
      </c>
      <c r="Y26012">
        <v>0</v>
      </c>
    </row>
    <row r="26013" spans="1:25" x14ac:dyDescent="0.35">
      <c r="A26013">
        <v>24942</v>
      </c>
      <c r="B26013">
        <v>360000</v>
      </c>
      <c r="C26013">
        <v>1</v>
      </c>
      <c r="D26013">
        <v>1</v>
      </c>
      <c r="E26013">
        <v>2</v>
      </c>
      <c r="F26013">
        <v>36</v>
      </c>
      <c r="G26013">
        <v>-1</v>
      </c>
      <c r="H26013">
        <v>-1</v>
      </c>
      <c r="I26013">
        <v>-1</v>
      </c>
      <c r="J26013">
        <v>-1</v>
      </c>
      <c r="K26013">
        <v>-1</v>
      </c>
      <c r="L26013">
        <v>-1</v>
      </c>
      <c r="M26013">
        <v>415</v>
      </c>
      <c r="N26013">
        <v>-350</v>
      </c>
      <c r="O26013">
        <v>325</v>
      </c>
      <c r="P26013">
        <v>765</v>
      </c>
      <c r="Q26013">
        <v>24851</v>
      </c>
      <c r="R26013">
        <v>414</v>
      </c>
      <c r="S26013">
        <v>0</v>
      </c>
      <c r="T26013">
        <v>1000</v>
      </c>
      <c r="U26013">
        <v>765</v>
      </c>
      <c r="V26013">
        <v>24851</v>
      </c>
      <c r="W26013">
        <v>414</v>
      </c>
      <c r="X26013">
        <v>30664</v>
      </c>
      <c r="Y26013">
        <v>0</v>
      </c>
    </row>
    <row r="26014" spans="1:25" x14ac:dyDescent="0.35">
      <c r="A26014">
        <v>24943</v>
      </c>
      <c r="B26014">
        <v>280000</v>
      </c>
      <c r="C26014">
        <v>1</v>
      </c>
      <c r="D26014">
        <v>1</v>
      </c>
      <c r="E26014">
        <v>1</v>
      </c>
      <c r="F26014">
        <v>34</v>
      </c>
      <c r="G26014">
        <v>1</v>
      </c>
      <c r="H26014">
        <v>-2</v>
      </c>
      <c r="I26014">
        <v>-2</v>
      </c>
      <c r="J26014">
        <v>-1</v>
      </c>
      <c r="K26014">
        <v>-1</v>
      </c>
      <c r="L26014">
        <v>-1</v>
      </c>
      <c r="M26014">
        <v>0</v>
      </c>
      <c r="N26014">
        <v>0</v>
      </c>
      <c r="O26014">
        <v>0</v>
      </c>
      <c r="P26014">
        <v>17535</v>
      </c>
      <c r="Q26014">
        <v>9119</v>
      </c>
      <c r="R26014">
        <v>18960</v>
      </c>
      <c r="S26014">
        <v>0</v>
      </c>
      <c r="T26014">
        <v>0</v>
      </c>
      <c r="U26014">
        <v>17535</v>
      </c>
      <c r="V26014">
        <v>9119</v>
      </c>
      <c r="W26014">
        <v>18960</v>
      </c>
      <c r="X26014">
        <v>1200</v>
      </c>
      <c r="Y26014">
        <v>0</v>
      </c>
    </row>
    <row r="26015" spans="1:25" x14ac:dyDescent="0.35">
      <c r="A26015">
        <v>24945</v>
      </c>
      <c r="B26015">
        <v>260000</v>
      </c>
      <c r="C26015">
        <v>1</v>
      </c>
      <c r="D26015">
        <v>2</v>
      </c>
      <c r="E26015">
        <v>1</v>
      </c>
      <c r="F26015">
        <v>42</v>
      </c>
      <c r="G26015">
        <v>-2</v>
      </c>
      <c r="H26015">
        <v>-2</v>
      </c>
      <c r="I26015">
        <v>-2</v>
      </c>
      <c r="J26015">
        <v>-2</v>
      </c>
      <c r="K26015">
        <v>-2</v>
      </c>
      <c r="L26015">
        <v>-2</v>
      </c>
      <c r="M26015">
        <v>246</v>
      </c>
      <c r="N26015">
        <v>246</v>
      </c>
      <c r="O26015">
        <v>246</v>
      </c>
      <c r="P26015">
        <v>246</v>
      </c>
      <c r="Q26015">
        <v>246</v>
      </c>
      <c r="R26015">
        <v>246</v>
      </c>
      <c r="S26015">
        <v>246</v>
      </c>
      <c r="T26015">
        <v>246</v>
      </c>
      <c r="U26015">
        <v>246</v>
      </c>
      <c r="V26015">
        <v>246</v>
      </c>
      <c r="W26015">
        <v>246</v>
      </c>
      <c r="X26015">
        <v>246</v>
      </c>
      <c r="Y26015">
        <v>0</v>
      </c>
    </row>
    <row r="26016" spans="1:25" x14ac:dyDescent="0.35">
      <c r="A26016">
        <v>24946</v>
      </c>
      <c r="B26016">
        <v>150000</v>
      </c>
      <c r="C26016">
        <v>1</v>
      </c>
      <c r="D26016">
        <v>1</v>
      </c>
      <c r="E26016">
        <v>2</v>
      </c>
      <c r="F26016">
        <v>39</v>
      </c>
      <c r="G26016">
        <v>-2</v>
      </c>
      <c r="H26016">
        <v>-1</v>
      </c>
      <c r="I26016">
        <v>-1</v>
      </c>
      <c r="J26016">
        <v>-1</v>
      </c>
      <c r="K26016">
        <v>-2</v>
      </c>
      <c r="L26016">
        <v>-2</v>
      </c>
      <c r="M26016">
        <v>8766</v>
      </c>
      <c r="N26016">
        <v>5890</v>
      </c>
      <c r="O26016">
        <v>1000</v>
      </c>
      <c r="P26016">
        <v>0</v>
      </c>
      <c r="Q26016">
        <v>0</v>
      </c>
      <c r="R26016">
        <v>0</v>
      </c>
      <c r="S26016">
        <v>5950</v>
      </c>
      <c r="T26016">
        <v>1010</v>
      </c>
      <c r="U26016">
        <v>0</v>
      </c>
      <c r="V26016">
        <v>0</v>
      </c>
      <c r="W26016">
        <v>0</v>
      </c>
      <c r="X26016">
        <v>0</v>
      </c>
      <c r="Y26016">
        <v>0</v>
      </c>
    </row>
    <row r="26017" spans="1:25" x14ac:dyDescent="0.35">
      <c r="A26017">
        <v>24947</v>
      </c>
      <c r="B26017">
        <v>180000</v>
      </c>
      <c r="C26017">
        <v>1</v>
      </c>
      <c r="D26017">
        <v>2</v>
      </c>
      <c r="E26017">
        <v>2</v>
      </c>
      <c r="F26017">
        <v>37</v>
      </c>
      <c r="G26017">
        <v>0</v>
      </c>
      <c r="H26017">
        <v>0</v>
      </c>
      <c r="I26017">
        <v>0</v>
      </c>
      <c r="J26017">
        <v>0</v>
      </c>
      <c r="K26017">
        <v>0</v>
      </c>
      <c r="L26017">
        <v>0</v>
      </c>
      <c r="M26017">
        <v>62140</v>
      </c>
      <c r="N26017">
        <v>65729</v>
      </c>
      <c r="O26017">
        <v>68709</v>
      </c>
      <c r="P26017">
        <v>70465</v>
      </c>
      <c r="Q26017">
        <v>72335</v>
      </c>
      <c r="R26017">
        <v>74807</v>
      </c>
      <c r="S26017">
        <v>5311</v>
      </c>
      <c r="T26017">
        <v>4657</v>
      </c>
      <c r="U26017">
        <v>3500</v>
      </c>
      <c r="V26017">
        <v>3650</v>
      </c>
      <c r="W26017">
        <v>3800</v>
      </c>
      <c r="X26017">
        <v>3500</v>
      </c>
      <c r="Y26017">
        <v>0</v>
      </c>
    </row>
    <row r="26018" spans="1:25" x14ac:dyDescent="0.35">
      <c r="A26018">
        <v>24948</v>
      </c>
      <c r="B26018">
        <v>120000</v>
      </c>
      <c r="C26018">
        <v>1</v>
      </c>
      <c r="D26018">
        <v>1</v>
      </c>
      <c r="E26018">
        <v>1</v>
      </c>
      <c r="F26018">
        <v>43</v>
      </c>
      <c r="G26018">
        <v>-1</v>
      </c>
      <c r="H26018">
        <v>-1</v>
      </c>
      <c r="I26018">
        <v>-1</v>
      </c>
      <c r="J26018">
        <v>-1</v>
      </c>
      <c r="K26018">
        <v>-2</v>
      </c>
      <c r="L26018">
        <v>-1</v>
      </c>
      <c r="M26018">
        <v>165</v>
      </c>
      <c r="N26018">
        <v>0</v>
      </c>
      <c r="O26018">
        <v>788</v>
      </c>
      <c r="P26018">
        <v>0</v>
      </c>
      <c r="Q26018">
        <v>0</v>
      </c>
      <c r="R26018">
        <v>495</v>
      </c>
      <c r="S26018">
        <v>0</v>
      </c>
      <c r="T26018">
        <v>788</v>
      </c>
      <c r="U26018">
        <v>0</v>
      </c>
      <c r="V26018">
        <v>0</v>
      </c>
      <c r="W26018">
        <v>495</v>
      </c>
      <c r="X26018">
        <v>0</v>
      </c>
      <c r="Y26018">
        <v>0</v>
      </c>
    </row>
    <row r="26019" spans="1:25" x14ac:dyDescent="0.35">
      <c r="A26019">
        <v>24949</v>
      </c>
      <c r="B26019" s="1">
        <v>200000</v>
      </c>
      <c r="C26019">
        <v>1</v>
      </c>
      <c r="D26019">
        <v>1</v>
      </c>
      <c r="E26019">
        <v>1</v>
      </c>
      <c r="F26019">
        <v>42</v>
      </c>
      <c r="G26019">
        <v>0</v>
      </c>
      <c r="H26019">
        <v>0</v>
      </c>
      <c r="I26019">
        <v>2</v>
      </c>
      <c r="J26019">
        <v>0</v>
      </c>
      <c r="K26019">
        <v>0</v>
      </c>
      <c r="L26019">
        <v>0</v>
      </c>
      <c r="M26019">
        <v>125722</v>
      </c>
      <c r="N26019">
        <v>134514</v>
      </c>
      <c r="O26019">
        <v>130952</v>
      </c>
      <c r="P26019">
        <v>132290</v>
      </c>
      <c r="Q26019">
        <v>159160</v>
      </c>
      <c r="R26019">
        <v>162928</v>
      </c>
      <c r="S26019">
        <v>12400</v>
      </c>
      <c r="T26019">
        <v>0</v>
      </c>
      <c r="U26019">
        <v>5000</v>
      </c>
      <c r="V26019">
        <v>29160</v>
      </c>
      <c r="W26019">
        <v>6500</v>
      </c>
      <c r="X26019">
        <v>15044</v>
      </c>
      <c r="Y26019">
        <v>0</v>
      </c>
    </row>
    <row r="26020" spans="1:25" x14ac:dyDescent="0.35">
      <c r="A26020">
        <v>24950</v>
      </c>
      <c r="B26020">
        <v>130000</v>
      </c>
      <c r="C26020">
        <v>1</v>
      </c>
      <c r="D26020">
        <v>1</v>
      </c>
      <c r="E26020">
        <v>2</v>
      </c>
      <c r="F26020">
        <v>43</v>
      </c>
      <c r="G26020">
        <v>0</v>
      </c>
      <c r="H26020">
        <v>0</v>
      </c>
      <c r="I26020">
        <v>0</v>
      </c>
      <c r="J26020">
        <v>0</v>
      </c>
      <c r="K26020">
        <v>0</v>
      </c>
      <c r="L26020">
        <v>0</v>
      </c>
      <c r="M26020">
        <v>121816</v>
      </c>
      <c r="N26020">
        <v>124223</v>
      </c>
      <c r="O26020">
        <v>62318</v>
      </c>
      <c r="P26020">
        <v>64214</v>
      </c>
      <c r="Q26020">
        <v>44840</v>
      </c>
      <c r="R26020">
        <v>45969</v>
      </c>
      <c r="S26020">
        <v>6000</v>
      </c>
      <c r="T26020">
        <v>6000</v>
      </c>
      <c r="U26020">
        <v>3000</v>
      </c>
      <c r="V26020">
        <v>2000</v>
      </c>
      <c r="W26020">
        <v>2000</v>
      </c>
      <c r="X26020">
        <v>2000</v>
      </c>
      <c r="Y26020">
        <v>0</v>
      </c>
    </row>
    <row r="26021" spans="1:25" x14ac:dyDescent="0.35">
      <c r="A26021">
        <v>24951</v>
      </c>
      <c r="B26021">
        <v>50000</v>
      </c>
      <c r="C26021">
        <v>1</v>
      </c>
      <c r="D26021">
        <v>2</v>
      </c>
      <c r="E26021">
        <v>1</v>
      </c>
      <c r="F26021">
        <v>35</v>
      </c>
      <c r="G26021">
        <v>1</v>
      </c>
      <c r="H26021">
        <v>2</v>
      </c>
      <c r="I26021">
        <v>0</v>
      </c>
      <c r="J26021">
        <v>0</v>
      </c>
      <c r="K26021">
        <v>2</v>
      </c>
      <c r="L26021">
        <v>0</v>
      </c>
      <c r="M26021">
        <v>45442</v>
      </c>
      <c r="N26021">
        <v>44411</v>
      </c>
      <c r="O26021">
        <v>45596</v>
      </c>
      <c r="P26021">
        <v>48089</v>
      </c>
      <c r="Q26021">
        <v>46790</v>
      </c>
      <c r="R26021">
        <v>46982</v>
      </c>
      <c r="S26021">
        <v>0</v>
      </c>
      <c r="T26021">
        <v>1900</v>
      </c>
      <c r="U26021">
        <v>3300</v>
      </c>
      <c r="V26021">
        <v>0</v>
      </c>
      <c r="W26021">
        <v>1558</v>
      </c>
      <c r="X26021">
        <v>1833</v>
      </c>
      <c r="Y26021">
        <v>0</v>
      </c>
    </row>
    <row r="26022" spans="1:25" x14ac:dyDescent="0.35">
      <c r="A26022">
        <v>24952</v>
      </c>
      <c r="B26022">
        <v>430000</v>
      </c>
      <c r="C26022">
        <v>1</v>
      </c>
      <c r="D26022">
        <v>1</v>
      </c>
      <c r="E26022">
        <v>1</v>
      </c>
      <c r="F26022">
        <v>35</v>
      </c>
      <c r="G26022">
        <v>-2</v>
      </c>
      <c r="H26022">
        <v>-2</v>
      </c>
      <c r="I26022">
        <v>-2</v>
      </c>
      <c r="J26022">
        <v>-2</v>
      </c>
      <c r="K26022">
        <v>-2</v>
      </c>
      <c r="L26022">
        <v>-2</v>
      </c>
      <c r="M26022">
        <v>0</v>
      </c>
      <c r="N26022">
        <v>0</v>
      </c>
      <c r="O26022">
        <v>0</v>
      </c>
      <c r="P26022">
        <v>0</v>
      </c>
      <c r="Q26022">
        <v>0</v>
      </c>
      <c r="R26022">
        <v>2178</v>
      </c>
      <c r="S26022">
        <v>0</v>
      </c>
      <c r="T26022">
        <v>0</v>
      </c>
      <c r="U26022">
        <v>0</v>
      </c>
      <c r="V26022">
        <v>0</v>
      </c>
      <c r="W26022">
        <v>2178</v>
      </c>
      <c r="X26022">
        <v>2125</v>
      </c>
      <c r="Y26022">
        <v>0</v>
      </c>
    </row>
    <row r="26023" spans="1:25" x14ac:dyDescent="0.35">
      <c r="A26023">
        <v>24955</v>
      </c>
      <c r="B26023">
        <v>180000</v>
      </c>
      <c r="C26023">
        <v>1</v>
      </c>
      <c r="D26023">
        <v>1</v>
      </c>
      <c r="E26023">
        <v>2</v>
      </c>
      <c r="F26023">
        <v>29</v>
      </c>
      <c r="G26023">
        <v>-1</v>
      </c>
      <c r="H26023">
        <v>-1</v>
      </c>
      <c r="I26023">
        <v>-1</v>
      </c>
      <c r="J26023">
        <v>-1</v>
      </c>
      <c r="K26023">
        <v>-1</v>
      </c>
      <c r="L26023">
        <v>-1</v>
      </c>
      <c r="M26023">
        <v>1430</v>
      </c>
      <c r="N26023">
        <v>1785</v>
      </c>
      <c r="O26023">
        <v>435</v>
      </c>
      <c r="P26023">
        <v>2145</v>
      </c>
      <c r="Q26023">
        <v>3090</v>
      </c>
      <c r="R26023">
        <v>4165</v>
      </c>
      <c r="S26023">
        <v>1785</v>
      </c>
      <c r="T26023">
        <v>435</v>
      </c>
      <c r="U26023">
        <v>2145</v>
      </c>
      <c r="V26023">
        <v>3090</v>
      </c>
      <c r="W26023">
        <v>4165</v>
      </c>
      <c r="X26023">
        <v>16828</v>
      </c>
      <c r="Y26023">
        <v>0</v>
      </c>
    </row>
    <row r="26024" spans="1:25" x14ac:dyDescent="0.35">
      <c r="A26024">
        <v>24956</v>
      </c>
      <c r="B26024">
        <v>360000</v>
      </c>
      <c r="C26024">
        <v>1</v>
      </c>
      <c r="D26024">
        <v>3</v>
      </c>
      <c r="E26024">
        <v>2</v>
      </c>
      <c r="F26024">
        <v>31</v>
      </c>
      <c r="G26024">
        <v>1</v>
      </c>
      <c r="H26024">
        <v>-1</v>
      </c>
      <c r="I26024">
        <v>2</v>
      </c>
      <c r="J26024">
        <v>-1</v>
      </c>
      <c r="K26024">
        <v>0</v>
      </c>
      <c r="L26024">
        <v>0</v>
      </c>
      <c r="M26024">
        <v>0</v>
      </c>
      <c r="N26024">
        <v>238</v>
      </c>
      <c r="O26024">
        <v>238</v>
      </c>
      <c r="P26024">
        <v>3730</v>
      </c>
      <c r="Q26024">
        <v>3930</v>
      </c>
      <c r="R26024">
        <v>3930</v>
      </c>
      <c r="S26024">
        <v>238</v>
      </c>
      <c r="T26024">
        <v>0</v>
      </c>
      <c r="U26024">
        <v>3730</v>
      </c>
      <c r="V26024">
        <v>200</v>
      </c>
      <c r="W26024">
        <v>0</v>
      </c>
      <c r="X26024">
        <v>0</v>
      </c>
      <c r="Y26024">
        <v>0</v>
      </c>
    </row>
    <row r="26025" spans="1:25" x14ac:dyDescent="0.35">
      <c r="A26025">
        <v>24957</v>
      </c>
      <c r="B26025">
        <v>60000</v>
      </c>
      <c r="C26025">
        <v>1</v>
      </c>
      <c r="D26025">
        <v>2</v>
      </c>
      <c r="E26025">
        <v>2</v>
      </c>
      <c r="F26025">
        <v>31</v>
      </c>
      <c r="G26025">
        <v>0</v>
      </c>
      <c r="H26025">
        <v>0</v>
      </c>
      <c r="I26025">
        <v>0</v>
      </c>
      <c r="J26025">
        <v>0</v>
      </c>
      <c r="K26025">
        <v>-1</v>
      </c>
      <c r="L26025">
        <v>0</v>
      </c>
      <c r="M26025">
        <v>53954</v>
      </c>
      <c r="N26025">
        <v>57469</v>
      </c>
      <c r="O26025">
        <v>37861</v>
      </c>
      <c r="P26025">
        <v>60993</v>
      </c>
      <c r="Q26025">
        <v>2343</v>
      </c>
      <c r="R26025">
        <v>6707</v>
      </c>
      <c r="S26025">
        <v>5000</v>
      </c>
      <c r="T26025">
        <v>5000</v>
      </c>
      <c r="U26025">
        <v>25500</v>
      </c>
      <c r="V26025">
        <v>3000</v>
      </c>
      <c r="W26025">
        <v>6000</v>
      </c>
      <c r="X26025">
        <v>5000</v>
      </c>
      <c r="Y26025">
        <v>0</v>
      </c>
    </row>
    <row r="26026" spans="1:25" x14ac:dyDescent="0.35">
      <c r="A26026">
        <v>24958</v>
      </c>
      <c r="B26026" s="1">
        <v>100000</v>
      </c>
      <c r="C26026">
        <v>1</v>
      </c>
      <c r="D26026">
        <v>1</v>
      </c>
      <c r="E26026">
        <v>2</v>
      </c>
      <c r="F26026">
        <v>31</v>
      </c>
      <c r="G26026">
        <v>-1</v>
      </c>
      <c r="H26026">
        <v>-1</v>
      </c>
      <c r="I26026">
        <v>-1</v>
      </c>
      <c r="J26026">
        <v>-1</v>
      </c>
      <c r="K26026">
        <v>-1</v>
      </c>
      <c r="L26026">
        <v>-1</v>
      </c>
      <c r="M26026">
        <v>3746</v>
      </c>
      <c r="N26026">
        <v>11973</v>
      </c>
      <c r="O26026">
        <v>13139</v>
      </c>
      <c r="P26026">
        <v>7170</v>
      </c>
      <c r="Q26026">
        <v>386</v>
      </c>
      <c r="R26026">
        <v>1617</v>
      </c>
      <c r="S26026">
        <v>12077</v>
      </c>
      <c r="T26026">
        <v>13210</v>
      </c>
      <c r="U26026">
        <v>7192</v>
      </c>
      <c r="V26026">
        <v>386</v>
      </c>
      <c r="W26026">
        <v>1621</v>
      </c>
      <c r="X26026">
        <v>4366</v>
      </c>
      <c r="Y26026">
        <v>0</v>
      </c>
    </row>
    <row r="26027" spans="1:25" x14ac:dyDescent="0.35">
      <c r="A26027">
        <v>24959</v>
      </c>
      <c r="B26027">
        <v>80000</v>
      </c>
      <c r="C26027">
        <v>1</v>
      </c>
      <c r="D26027">
        <v>2</v>
      </c>
      <c r="E26027">
        <v>2</v>
      </c>
      <c r="F26027">
        <v>48</v>
      </c>
      <c r="G26027">
        <v>0</v>
      </c>
      <c r="H26027">
        <v>0</v>
      </c>
      <c r="I26027">
        <v>0</v>
      </c>
      <c r="J26027">
        <v>0</v>
      </c>
      <c r="K26027">
        <v>0</v>
      </c>
      <c r="L26027">
        <v>0</v>
      </c>
      <c r="M26027">
        <v>74349</v>
      </c>
      <c r="N26027">
        <v>75524</v>
      </c>
      <c r="O26027">
        <v>77448</v>
      </c>
      <c r="P26027">
        <v>48108</v>
      </c>
      <c r="Q26027">
        <v>39104</v>
      </c>
      <c r="R26027">
        <v>39526</v>
      </c>
      <c r="S26027">
        <v>3400</v>
      </c>
      <c r="T26027">
        <v>4000</v>
      </c>
      <c r="U26027">
        <v>2000</v>
      </c>
      <c r="V26027">
        <v>2000</v>
      </c>
      <c r="W26027">
        <v>1423</v>
      </c>
      <c r="X26027">
        <v>2200</v>
      </c>
      <c r="Y26027">
        <v>0</v>
      </c>
    </row>
    <row r="26028" spans="1:25" x14ac:dyDescent="0.35">
      <c r="A26028">
        <v>24960</v>
      </c>
      <c r="B26028">
        <v>240000</v>
      </c>
      <c r="C26028">
        <v>1</v>
      </c>
      <c r="D26028">
        <v>1</v>
      </c>
      <c r="E26028">
        <v>2</v>
      </c>
      <c r="F26028">
        <v>34</v>
      </c>
      <c r="G26028">
        <v>0</v>
      </c>
      <c r="H26028">
        <v>0</v>
      </c>
      <c r="I26028">
        <v>2</v>
      </c>
      <c r="J26028">
        <v>-1</v>
      </c>
      <c r="K26028">
        <v>-1</v>
      </c>
      <c r="L26028">
        <v>0</v>
      </c>
      <c r="M26028">
        <v>30851</v>
      </c>
      <c r="N26028">
        <v>40286</v>
      </c>
      <c r="O26028">
        <v>38008</v>
      </c>
      <c r="P26028">
        <v>9497</v>
      </c>
      <c r="Q26028">
        <v>9124</v>
      </c>
      <c r="R26028">
        <v>7128</v>
      </c>
      <c r="S26028">
        <v>10000</v>
      </c>
      <c r="T26028">
        <v>14</v>
      </c>
      <c r="U26028">
        <v>9497</v>
      </c>
      <c r="V26028">
        <v>9124</v>
      </c>
      <c r="W26028">
        <v>2000</v>
      </c>
      <c r="X26028">
        <v>1200</v>
      </c>
      <c r="Y26028">
        <v>0</v>
      </c>
    </row>
    <row r="26029" spans="1:25" x14ac:dyDescent="0.35">
      <c r="A26029">
        <v>24961</v>
      </c>
      <c r="B26029">
        <v>40000</v>
      </c>
      <c r="C26029">
        <v>1</v>
      </c>
      <c r="D26029">
        <v>1</v>
      </c>
      <c r="E26029">
        <v>2</v>
      </c>
      <c r="F26029">
        <v>35</v>
      </c>
      <c r="G26029">
        <v>-2</v>
      </c>
      <c r="H26029">
        <v>-2</v>
      </c>
      <c r="I26029">
        <v>-2</v>
      </c>
      <c r="J26029">
        <v>-2</v>
      </c>
      <c r="K26029">
        <v>-2</v>
      </c>
      <c r="L26029">
        <v>-2</v>
      </c>
      <c r="M26029">
        <v>0</v>
      </c>
      <c r="N26029">
        <v>2277</v>
      </c>
      <c r="O26029">
        <v>1521</v>
      </c>
      <c r="P26029">
        <v>0</v>
      </c>
      <c r="Q26029">
        <v>2483</v>
      </c>
      <c r="R26029">
        <v>1396</v>
      </c>
      <c r="S26029">
        <v>2277</v>
      </c>
      <c r="T26029">
        <v>1521</v>
      </c>
      <c r="U26029">
        <v>0</v>
      </c>
      <c r="V26029">
        <v>2483</v>
      </c>
      <c r="W26029">
        <v>1396</v>
      </c>
      <c r="X26029">
        <v>1350</v>
      </c>
      <c r="Y26029">
        <v>0</v>
      </c>
    </row>
    <row r="26030" spans="1:25" x14ac:dyDescent="0.35">
      <c r="A26030">
        <v>24962</v>
      </c>
      <c r="B26030">
        <v>80000</v>
      </c>
      <c r="C26030">
        <v>1</v>
      </c>
      <c r="D26030">
        <v>2</v>
      </c>
      <c r="E26030">
        <v>2</v>
      </c>
      <c r="F26030">
        <v>35</v>
      </c>
      <c r="G26030">
        <v>0</v>
      </c>
      <c r="H26030">
        <v>0</v>
      </c>
      <c r="I26030">
        <v>0</v>
      </c>
      <c r="J26030">
        <v>0</v>
      </c>
      <c r="K26030">
        <v>0</v>
      </c>
      <c r="L26030">
        <v>0</v>
      </c>
      <c r="M26030">
        <v>77298</v>
      </c>
      <c r="N26030">
        <v>71051</v>
      </c>
      <c r="O26030">
        <v>71239</v>
      </c>
      <c r="P26030">
        <v>75710</v>
      </c>
      <c r="Q26030">
        <v>63977</v>
      </c>
      <c r="R26030">
        <v>43385</v>
      </c>
      <c r="S26030">
        <v>2515</v>
      </c>
      <c r="T26030">
        <v>3000</v>
      </c>
      <c r="U26030">
        <v>6000</v>
      </c>
      <c r="V26030">
        <v>3008</v>
      </c>
      <c r="W26030">
        <v>2000</v>
      </c>
      <c r="X26030">
        <v>0</v>
      </c>
      <c r="Y26030">
        <v>0</v>
      </c>
    </row>
    <row r="26031" spans="1:25" x14ac:dyDescent="0.35">
      <c r="A26031">
        <v>24964</v>
      </c>
      <c r="B26031">
        <v>280000</v>
      </c>
      <c r="C26031">
        <v>1</v>
      </c>
      <c r="D26031">
        <v>4</v>
      </c>
      <c r="E26031">
        <v>1</v>
      </c>
      <c r="F26031">
        <v>42</v>
      </c>
      <c r="G26031">
        <v>-1</v>
      </c>
      <c r="H26031">
        <v>-1</v>
      </c>
      <c r="I26031">
        <v>-1</v>
      </c>
      <c r="J26031">
        <v>0</v>
      </c>
      <c r="K26031">
        <v>-1</v>
      </c>
      <c r="L26031">
        <v>-1</v>
      </c>
      <c r="M26031">
        <v>11847</v>
      </c>
      <c r="N26031">
        <v>10232</v>
      </c>
      <c r="O26031">
        <v>13454</v>
      </c>
      <c r="P26031">
        <v>5549</v>
      </c>
      <c r="Q26031">
        <v>1260</v>
      </c>
      <c r="R26031">
        <v>26271</v>
      </c>
      <c r="S26031">
        <v>10252</v>
      </c>
      <c r="T26031">
        <v>13488</v>
      </c>
      <c r="U26031">
        <v>5572</v>
      </c>
      <c r="V26031">
        <v>1263</v>
      </c>
      <c r="W26031">
        <v>26398</v>
      </c>
      <c r="X26031">
        <v>5823</v>
      </c>
      <c r="Y26031">
        <v>0</v>
      </c>
    </row>
    <row r="26032" spans="1:25" x14ac:dyDescent="0.35">
      <c r="A26032">
        <v>24965</v>
      </c>
      <c r="B26032">
        <v>210000</v>
      </c>
      <c r="C26032">
        <v>1</v>
      </c>
      <c r="D26032">
        <v>1</v>
      </c>
      <c r="E26032">
        <v>1</v>
      </c>
      <c r="F26032">
        <v>41</v>
      </c>
      <c r="G26032">
        <v>-2</v>
      </c>
      <c r="H26032">
        <v>-2</v>
      </c>
      <c r="I26032">
        <v>-2</v>
      </c>
      <c r="J26032">
        <v>-2</v>
      </c>
      <c r="K26032">
        <v>-2</v>
      </c>
      <c r="L26032">
        <v>-2</v>
      </c>
      <c r="M26032">
        <v>2361</v>
      </c>
      <c r="N26032">
        <v>652</v>
      </c>
      <c r="O26032">
        <v>401</v>
      </c>
      <c r="P26032">
        <v>63</v>
      </c>
      <c r="Q26032">
        <v>684</v>
      </c>
      <c r="R26032">
        <v>0</v>
      </c>
      <c r="S26032">
        <v>652</v>
      </c>
      <c r="T26032">
        <v>401</v>
      </c>
      <c r="U26032">
        <v>63</v>
      </c>
      <c r="V26032">
        <v>684</v>
      </c>
      <c r="W26032">
        <v>0</v>
      </c>
      <c r="X26032">
        <v>0</v>
      </c>
      <c r="Y26032">
        <v>0</v>
      </c>
    </row>
    <row r="26033" spans="1:25" x14ac:dyDescent="0.35">
      <c r="A26033">
        <v>24966</v>
      </c>
      <c r="B26033">
        <v>70000</v>
      </c>
      <c r="C26033">
        <v>1</v>
      </c>
      <c r="D26033">
        <v>2</v>
      </c>
      <c r="E26033">
        <v>2</v>
      </c>
      <c r="F26033">
        <v>38</v>
      </c>
      <c r="G26033">
        <v>0</v>
      </c>
      <c r="H26033">
        <v>0</v>
      </c>
      <c r="I26033">
        <v>0</v>
      </c>
      <c r="J26033">
        <v>0</v>
      </c>
      <c r="K26033">
        <v>0</v>
      </c>
      <c r="L26033">
        <v>0</v>
      </c>
      <c r="M26033">
        <v>48421</v>
      </c>
      <c r="N26033">
        <v>49620</v>
      </c>
      <c r="O26033">
        <v>49976</v>
      </c>
      <c r="P26033">
        <v>20882</v>
      </c>
      <c r="Q26033">
        <v>16401</v>
      </c>
      <c r="R26033">
        <v>16903</v>
      </c>
      <c r="S26033">
        <v>2006</v>
      </c>
      <c r="T26033">
        <v>1362</v>
      </c>
      <c r="U26033">
        <v>1268</v>
      </c>
      <c r="V26033">
        <v>587</v>
      </c>
      <c r="W26033">
        <v>766</v>
      </c>
      <c r="X26033">
        <v>1000</v>
      </c>
      <c r="Y26033">
        <v>0</v>
      </c>
    </row>
    <row r="26034" spans="1:25" x14ac:dyDescent="0.35">
      <c r="A26034">
        <v>24968</v>
      </c>
      <c r="B26034">
        <v>260000</v>
      </c>
      <c r="C26034">
        <v>1</v>
      </c>
      <c r="D26034">
        <v>5</v>
      </c>
      <c r="E26034">
        <v>1</v>
      </c>
      <c r="F26034">
        <v>47</v>
      </c>
      <c r="G26034">
        <v>-1</v>
      </c>
      <c r="H26034">
        <v>-1</v>
      </c>
      <c r="I26034">
        <v>-1</v>
      </c>
      <c r="J26034">
        <v>-1</v>
      </c>
      <c r="K26034">
        <v>-1</v>
      </c>
      <c r="L26034">
        <v>-1</v>
      </c>
      <c r="M26034">
        <v>3469</v>
      </c>
      <c r="N26034">
        <v>1579</v>
      </c>
      <c r="O26034">
        <v>879</v>
      </c>
      <c r="P26034">
        <v>697</v>
      </c>
      <c r="Q26034">
        <v>396</v>
      </c>
      <c r="R26034">
        <v>3635</v>
      </c>
      <c r="S26034">
        <v>1579</v>
      </c>
      <c r="T26034">
        <v>879</v>
      </c>
      <c r="U26034">
        <v>697</v>
      </c>
      <c r="V26034">
        <v>396</v>
      </c>
      <c r="W26034">
        <v>3635</v>
      </c>
      <c r="X26034">
        <v>5964</v>
      </c>
      <c r="Y26034">
        <v>0</v>
      </c>
    </row>
    <row r="26035" spans="1:25" x14ac:dyDescent="0.35">
      <c r="A26035">
        <v>24971</v>
      </c>
      <c r="B26035">
        <v>140000</v>
      </c>
      <c r="C26035">
        <v>1</v>
      </c>
      <c r="D26035">
        <v>2</v>
      </c>
      <c r="E26035">
        <v>1</v>
      </c>
      <c r="F26035">
        <v>44</v>
      </c>
      <c r="G26035">
        <v>1</v>
      </c>
      <c r="H26035">
        <v>-1</v>
      </c>
      <c r="I26035">
        <v>-1</v>
      </c>
      <c r="J26035">
        <v>-1</v>
      </c>
      <c r="K26035">
        <v>0</v>
      </c>
      <c r="L26035">
        <v>-1</v>
      </c>
      <c r="M26035">
        <v>0</v>
      </c>
      <c r="N26035">
        <v>1384</v>
      </c>
      <c r="O26035">
        <v>-12</v>
      </c>
      <c r="P26035">
        <v>1900</v>
      </c>
      <c r="Q26035">
        <v>664</v>
      </c>
      <c r="R26035">
        <v>1085</v>
      </c>
      <c r="S26035">
        <v>1384</v>
      </c>
      <c r="T26035">
        <v>0</v>
      </c>
      <c r="U26035">
        <v>1912</v>
      </c>
      <c r="V26035">
        <v>0</v>
      </c>
      <c r="W26035">
        <v>1085</v>
      </c>
      <c r="X26035">
        <v>0</v>
      </c>
      <c r="Y26035">
        <v>0</v>
      </c>
    </row>
    <row r="26036" spans="1:25" x14ac:dyDescent="0.35">
      <c r="A26036">
        <v>24972</v>
      </c>
      <c r="B26036" s="1">
        <v>100000</v>
      </c>
      <c r="C26036">
        <v>1</v>
      </c>
      <c r="D26036">
        <v>2</v>
      </c>
      <c r="E26036">
        <v>2</v>
      </c>
      <c r="F26036">
        <v>40</v>
      </c>
      <c r="G26036">
        <v>-2</v>
      </c>
      <c r="H26036">
        <v>-2</v>
      </c>
      <c r="I26036">
        <v>-2</v>
      </c>
      <c r="J26036">
        <v>-2</v>
      </c>
      <c r="K26036">
        <v>-2</v>
      </c>
      <c r="L26036">
        <v>-2</v>
      </c>
      <c r="M26036">
        <v>8853</v>
      </c>
      <c r="N26036">
        <v>-1000</v>
      </c>
      <c r="O26036">
        <v>389</v>
      </c>
      <c r="P26036">
        <v>10049</v>
      </c>
      <c r="Q26036">
        <v>1049</v>
      </c>
      <c r="R26036">
        <v>1049</v>
      </c>
      <c r="S26036">
        <v>0</v>
      </c>
      <c r="T26036">
        <v>10389</v>
      </c>
      <c r="U26036">
        <v>10051</v>
      </c>
      <c r="V26036">
        <v>1051</v>
      </c>
      <c r="W26036">
        <v>1051</v>
      </c>
      <c r="X26036">
        <v>1051</v>
      </c>
      <c r="Y26036">
        <v>0</v>
      </c>
    </row>
    <row r="26037" spans="1:25" x14ac:dyDescent="0.35">
      <c r="A26037">
        <v>24973</v>
      </c>
      <c r="B26037">
        <v>50000</v>
      </c>
      <c r="C26037">
        <v>1</v>
      </c>
      <c r="D26037">
        <v>1</v>
      </c>
      <c r="E26037">
        <v>1</v>
      </c>
      <c r="F26037">
        <v>37</v>
      </c>
      <c r="G26037">
        <v>0</v>
      </c>
      <c r="H26037">
        <v>0</v>
      </c>
      <c r="I26037">
        <v>0</v>
      </c>
      <c r="J26037">
        <v>-2</v>
      </c>
      <c r="K26037">
        <v>-2</v>
      </c>
      <c r="L26037">
        <v>-2</v>
      </c>
      <c r="M26037">
        <v>29294</v>
      </c>
      <c r="N26037">
        <v>30400</v>
      </c>
      <c r="O26037">
        <v>0</v>
      </c>
      <c r="P26037">
        <v>0</v>
      </c>
      <c r="Q26037">
        <v>0</v>
      </c>
      <c r="R26037">
        <v>0</v>
      </c>
      <c r="S26037">
        <v>2000</v>
      </c>
      <c r="T26037">
        <v>500</v>
      </c>
      <c r="U26037">
        <v>0</v>
      </c>
      <c r="V26037">
        <v>0</v>
      </c>
      <c r="W26037">
        <v>0</v>
      </c>
      <c r="X26037">
        <v>0</v>
      </c>
      <c r="Y26037">
        <v>0</v>
      </c>
    </row>
    <row r="26038" spans="1:25" x14ac:dyDescent="0.35">
      <c r="A26038">
        <v>24974</v>
      </c>
      <c r="B26038">
        <v>20000</v>
      </c>
      <c r="C26038">
        <v>1</v>
      </c>
      <c r="D26038">
        <v>2</v>
      </c>
      <c r="E26038">
        <v>2</v>
      </c>
      <c r="F26038">
        <v>35</v>
      </c>
      <c r="G26038">
        <v>2</v>
      </c>
      <c r="H26038">
        <v>2</v>
      </c>
      <c r="I26038">
        <v>3</v>
      </c>
      <c r="J26038">
        <v>2</v>
      </c>
      <c r="K26038">
        <v>0</v>
      </c>
      <c r="L26038">
        <v>0</v>
      </c>
      <c r="M26038">
        <v>15087</v>
      </c>
      <c r="N26038">
        <v>16133</v>
      </c>
      <c r="O26038">
        <v>17174</v>
      </c>
      <c r="P26038">
        <v>16605</v>
      </c>
      <c r="Q26038">
        <v>17029</v>
      </c>
      <c r="R26038">
        <v>17305</v>
      </c>
      <c r="S26038">
        <v>1600</v>
      </c>
      <c r="T26038">
        <v>1600</v>
      </c>
      <c r="U26038">
        <v>0</v>
      </c>
      <c r="V26038">
        <v>1000</v>
      </c>
      <c r="W26038">
        <v>700</v>
      </c>
      <c r="X26038">
        <v>1000</v>
      </c>
      <c r="Y26038">
        <v>0</v>
      </c>
    </row>
    <row r="26039" spans="1:25" x14ac:dyDescent="0.35">
      <c r="A26039">
        <v>24975</v>
      </c>
      <c r="B26039">
        <v>240000</v>
      </c>
      <c r="C26039">
        <v>1</v>
      </c>
      <c r="D26039">
        <v>1</v>
      </c>
      <c r="E26039">
        <v>1</v>
      </c>
      <c r="F26039">
        <v>35</v>
      </c>
      <c r="G26039">
        <v>0</v>
      </c>
      <c r="H26039">
        <v>0</v>
      </c>
      <c r="I26039">
        <v>0</v>
      </c>
      <c r="J26039">
        <v>0</v>
      </c>
      <c r="K26039">
        <v>0</v>
      </c>
      <c r="L26039">
        <v>0</v>
      </c>
      <c r="M26039">
        <v>188964</v>
      </c>
      <c r="N26039">
        <v>183744</v>
      </c>
      <c r="O26039">
        <v>168683</v>
      </c>
      <c r="P26039">
        <v>155064</v>
      </c>
      <c r="Q26039">
        <v>148969</v>
      </c>
      <c r="R26039">
        <v>148619</v>
      </c>
      <c r="S26039">
        <v>8000</v>
      </c>
      <c r="T26039">
        <v>6017</v>
      </c>
      <c r="U26039">
        <v>6900</v>
      </c>
      <c r="V26039">
        <v>5250</v>
      </c>
      <c r="W26039">
        <v>5400</v>
      </c>
      <c r="X26039">
        <v>6200</v>
      </c>
      <c r="Y26039">
        <v>0</v>
      </c>
    </row>
    <row r="26040" spans="1:25" x14ac:dyDescent="0.35">
      <c r="A26040">
        <v>24976</v>
      </c>
      <c r="B26040">
        <v>90000</v>
      </c>
      <c r="C26040">
        <v>1</v>
      </c>
      <c r="D26040">
        <v>2</v>
      </c>
      <c r="E26040">
        <v>1</v>
      </c>
      <c r="F26040">
        <v>44</v>
      </c>
      <c r="G26040">
        <v>0</v>
      </c>
      <c r="H26040">
        <v>0</v>
      </c>
      <c r="I26040">
        <v>0</v>
      </c>
      <c r="J26040">
        <v>0</v>
      </c>
      <c r="K26040">
        <v>0</v>
      </c>
      <c r="L26040">
        <v>0</v>
      </c>
      <c r="M26040">
        <v>16420</v>
      </c>
      <c r="N26040">
        <v>17441</v>
      </c>
      <c r="O26040">
        <v>18467</v>
      </c>
      <c r="P26040">
        <v>19554</v>
      </c>
      <c r="Q26040">
        <v>20028</v>
      </c>
      <c r="R26040">
        <v>20704</v>
      </c>
      <c r="S26040">
        <v>1300</v>
      </c>
      <c r="T26040">
        <v>1313</v>
      </c>
      <c r="U26040">
        <v>1400</v>
      </c>
      <c r="V26040">
        <v>800</v>
      </c>
      <c r="W26040">
        <v>1000</v>
      </c>
      <c r="X26040">
        <v>800</v>
      </c>
      <c r="Y26040">
        <v>0</v>
      </c>
    </row>
    <row r="26041" spans="1:25" x14ac:dyDescent="0.35">
      <c r="A26041">
        <v>24977</v>
      </c>
      <c r="B26041">
        <v>420000</v>
      </c>
      <c r="C26041">
        <v>1</v>
      </c>
      <c r="D26041">
        <v>2</v>
      </c>
      <c r="E26041">
        <v>1</v>
      </c>
      <c r="F26041">
        <v>38</v>
      </c>
      <c r="G26041">
        <v>0</v>
      </c>
      <c r="H26041">
        <v>0</v>
      </c>
      <c r="I26041">
        <v>0</v>
      </c>
      <c r="J26041">
        <v>0</v>
      </c>
      <c r="K26041">
        <v>0</v>
      </c>
      <c r="L26041">
        <v>0</v>
      </c>
      <c r="M26041">
        <v>293402</v>
      </c>
      <c r="N26041">
        <v>297672</v>
      </c>
      <c r="O26041">
        <v>304702</v>
      </c>
      <c r="P26041">
        <v>311889</v>
      </c>
      <c r="Q26041">
        <v>182087</v>
      </c>
      <c r="R26041">
        <v>185152</v>
      </c>
      <c r="S26041">
        <v>10433</v>
      </c>
      <c r="T26041">
        <v>12000</v>
      </c>
      <c r="U26041">
        <v>13302</v>
      </c>
      <c r="V26041">
        <v>7002</v>
      </c>
      <c r="W26041">
        <v>6500</v>
      </c>
      <c r="X26041">
        <v>7000</v>
      </c>
      <c r="Y26041">
        <v>0</v>
      </c>
    </row>
    <row r="26042" spans="1:25" x14ac:dyDescent="0.35">
      <c r="A26042">
        <v>24978</v>
      </c>
      <c r="B26042" s="1">
        <v>500000</v>
      </c>
      <c r="C26042">
        <v>1</v>
      </c>
      <c r="D26042">
        <v>2</v>
      </c>
      <c r="E26042">
        <v>2</v>
      </c>
      <c r="F26042">
        <v>33</v>
      </c>
      <c r="G26042">
        <v>0</v>
      </c>
      <c r="H26042">
        <v>0</v>
      </c>
      <c r="I26042">
        <v>0</v>
      </c>
      <c r="J26042">
        <v>0</v>
      </c>
      <c r="K26042">
        <v>0</v>
      </c>
      <c r="L26042">
        <v>0</v>
      </c>
      <c r="M26042">
        <v>134558</v>
      </c>
      <c r="N26042">
        <v>134503</v>
      </c>
      <c r="O26042">
        <v>114682</v>
      </c>
      <c r="P26042">
        <v>124240</v>
      </c>
      <c r="Q26042">
        <v>131006</v>
      </c>
      <c r="R26042">
        <v>137911</v>
      </c>
      <c r="S26042">
        <v>5185</v>
      </c>
      <c r="T26042">
        <v>20031</v>
      </c>
      <c r="U26042">
        <v>20029</v>
      </c>
      <c r="V26042">
        <v>20058</v>
      </c>
      <c r="W26042">
        <v>20127</v>
      </c>
      <c r="X26042">
        <v>10000</v>
      </c>
      <c r="Y26042">
        <v>0</v>
      </c>
    </row>
    <row r="26043" spans="1:25" x14ac:dyDescent="0.35">
      <c r="A26043">
        <v>24979</v>
      </c>
      <c r="B26043">
        <v>350000</v>
      </c>
      <c r="C26043">
        <v>1</v>
      </c>
      <c r="D26043">
        <v>1</v>
      </c>
      <c r="E26043">
        <v>2</v>
      </c>
      <c r="F26043">
        <v>33</v>
      </c>
      <c r="G26043">
        <v>-2</v>
      </c>
      <c r="H26043">
        <v>-2</v>
      </c>
      <c r="I26043">
        <v>-2</v>
      </c>
      <c r="J26043">
        <v>-1</v>
      </c>
      <c r="K26043">
        <v>0</v>
      </c>
      <c r="L26043">
        <v>0</v>
      </c>
      <c r="M26043">
        <v>6015</v>
      </c>
      <c r="N26043">
        <v>8751</v>
      </c>
      <c r="O26043">
        <v>686</v>
      </c>
      <c r="P26043">
        <v>430667</v>
      </c>
      <c r="Q26043">
        <v>161089</v>
      </c>
      <c r="R26043">
        <v>119339</v>
      </c>
      <c r="S26043">
        <v>8797</v>
      </c>
      <c r="T26043">
        <v>691</v>
      </c>
      <c r="U26043">
        <v>238241</v>
      </c>
      <c r="V26043">
        <v>1009</v>
      </c>
      <c r="W26043">
        <v>596</v>
      </c>
      <c r="X26043">
        <v>10356</v>
      </c>
      <c r="Y26043">
        <v>0</v>
      </c>
    </row>
    <row r="26044" spans="1:25" x14ac:dyDescent="0.35">
      <c r="A26044">
        <v>24980</v>
      </c>
      <c r="B26044">
        <v>50000</v>
      </c>
      <c r="C26044">
        <v>1</v>
      </c>
      <c r="D26044">
        <v>2</v>
      </c>
      <c r="E26044">
        <v>1</v>
      </c>
      <c r="F26044">
        <v>43</v>
      </c>
      <c r="G26044">
        <v>0</v>
      </c>
      <c r="H26044">
        <v>0</v>
      </c>
      <c r="I26044">
        <v>0</v>
      </c>
      <c r="J26044">
        <v>0</v>
      </c>
      <c r="K26044">
        <v>0</v>
      </c>
      <c r="L26044">
        <v>0</v>
      </c>
      <c r="M26044">
        <v>39722</v>
      </c>
      <c r="N26044">
        <v>40759</v>
      </c>
      <c r="O26044">
        <v>43096</v>
      </c>
      <c r="P26044">
        <v>44151</v>
      </c>
      <c r="Q26044">
        <v>3361</v>
      </c>
      <c r="R26044">
        <v>3593</v>
      </c>
      <c r="S26044">
        <v>1700</v>
      </c>
      <c r="T26044">
        <v>3000</v>
      </c>
      <c r="U26044">
        <v>2350</v>
      </c>
      <c r="V26044">
        <v>1000</v>
      </c>
      <c r="W26044">
        <v>286</v>
      </c>
      <c r="X26044">
        <v>1000</v>
      </c>
      <c r="Y26044">
        <v>0</v>
      </c>
    </row>
    <row r="26045" spans="1:25" x14ac:dyDescent="0.35">
      <c r="A26045">
        <v>24981</v>
      </c>
      <c r="B26045">
        <v>80000</v>
      </c>
      <c r="C26045">
        <v>1</v>
      </c>
      <c r="D26045">
        <v>1</v>
      </c>
      <c r="E26045">
        <v>2</v>
      </c>
      <c r="F26045">
        <v>40</v>
      </c>
      <c r="G26045">
        <v>-1</v>
      </c>
      <c r="H26045">
        <v>-1</v>
      </c>
      <c r="I26045">
        <v>0</v>
      </c>
      <c r="J26045">
        <v>0</v>
      </c>
      <c r="K26045">
        <v>0</v>
      </c>
      <c r="L26045">
        <v>0</v>
      </c>
      <c r="M26045">
        <v>1068</v>
      </c>
      <c r="N26045">
        <v>37102</v>
      </c>
      <c r="O26045">
        <v>38112</v>
      </c>
      <c r="P26045">
        <v>40079</v>
      </c>
      <c r="Q26045">
        <v>41040</v>
      </c>
      <c r="R26045">
        <v>42994</v>
      </c>
      <c r="S26045">
        <v>37200</v>
      </c>
      <c r="T26045">
        <v>2000</v>
      </c>
      <c r="U26045">
        <v>3000</v>
      </c>
      <c r="V26045">
        <v>2000</v>
      </c>
      <c r="W26045">
        <v>3000</v>
      </c>
      <c r="X26045">
        <v>2000</v>
      </c>
      <c r="Y26045">
        <v>0</v>
      </c>
    </row>
    <row r="26046" spans="1:25" x14ac:dyDescent="0.35">
      <c r="A26046">
        <v>24982</v>
      </c>
      <c r="B26046" s="1">
        <v>200000</v>
      </c>
      <c r="C26046">
        <v>1</v>
      </c>
      <c r="D26046">
        <v>1</v>
      </c>
      <c r="E26046">
        <v>1</v>
      </c>
      <c r="F26046">
        <v>42</v>
      </c>
      <c r="G26046">
        <v>1</v>
      </c>
      <c r="H26046">
        <v>-2</v>
      </c>
      <c r="I26046">
        <v>-2</v>
      </c>
      <c r="J26046">
        <v>-2</v>
      </c>
      <c r="K26046">
        <v>-2</v>
      </c>
      <c r="L26046">
        <v>-2</v>
      </c>
      <c r="M26046">
        <v>0</v>
      </c>
      <c r="N26046">
        <v>0</v>
      </c>
      <c r="O26046">
        <v>0</v>
      </c>
      <c r="P26046">
        <v>0</v>
      </c>
      <c r="Q26046">
        <v>0</v>
      </c>
      <c r="R26046">
        <v>0</v>
      </c>
      <c r="S26046">
        <v>0</v>
      </c>
      <c r="T26046">
        <v>0</v>
      </c>
      <c r="U26046">
        <v>0</v>
      </c>
      <c r="V26046">
        <v>0</v>
      </c>
      <c r="W26046">
        <v>0</v>
      </c>
      <c r="X26046">
        <v>0</v>
      </c>
      <c r="Y26046">
        <v>0</v>
      </c>
    </row>
    <row r="26047" spans="1:25" x14ac:dyDescent="0.35">
      <c r="A26047">
        <v>24983</v>
      </c>
      <c r="B26047">
        <v>240000</v>
      </c>
      <c r="C26047">
        <v>1</v>
      </c>
      <c r="D26047">
        <v>1</v>
      </c>
      <c r="E26047">
        <v>1</v>
      </c>
      <c r="F26047">
        <v>43</v>
      </c>
      <c r="G26047">
        <v>0</v>
      </c>
      <c r="H26047">
        <v>0</v>
      </c>
      <c r="I26047">
        <v>0</v>
      </c>
      <c r="J26047">
        <v>0</v>
      </c>
      <c r="K26047">
        <v>0</v>
      </c>
      <c r="L26047">
        <v>2</v>
      </c>
      <c r="M26047">
        <v>67120</v>
      </c>
      <c r="N26047">
        <v>68473</v>
      </c>
      <c r="O26047">
        <v>69899</v>
      </c>
      <c r="P26047">
        <v>71946</v>
      </c>
      <c r="Q26047">
        <v>75425</v>
      </c>
      <c r="R26047">
        <v>74377</v>
      </c>
      <c r="S26047">
        <v>2200</v>
      </c>
      <c r="T26047">
        <v>2263</v>
      </c>
      <c r="U26047">
        <v>2930</v>
      </c>
      <c r="V26047">
        <v>5000</v>
      </c>
      <c r="W26047">
        <v>0</v>
      </c>
      <c r="X26047">
        <v>3000</v>
      </c>
      <c r="Y26047">
        <v>0</v>
      </c>
    </row>
    <row r="26048" spans="1:25" x14ac:dyDescent="0.35">
      <c r="A26048">
        <v>24984</v>
      </c>
      <c r="B26048">
        <v>30000</v>
      </c>
      <c r="C26048">
        <v>1</v>
      </c>
      <c r="D26048">
        <v>2</v>
      </c>
      <c r="E26048">
        <v>2</v>
      </c>
      <c r="F26048">
        <v>44</v>
      </c>
      <c r="G26048">
        <v>1</v>
      </c>
      <c r="H26048">
        <v>-2</v>
      </c>
      <c r="I26048">
        <v>-2</v>
      </c>
      <c r="J26048">
        <v>-2</v>
      </c>
      <c r="K26048">
        <v>-2</v>
      </c>
      <c r="L26048">
        <v>-2</v>
      </c>
      <c r="M26048">
        <v>0</v>
      </c>
      <c r="N26048">
        <v>0</v>
      </c>
      <c r="O26048">
        <v>0</v>
      </c>
      <c r="P26048">
        <v>0</v>
      </c>
      <c r="Q26048">
        <v>0</v>
      </c>
      <c r="R26048">
        <v>0</v>
      </c>
      <c r="S26048">
        <v>0</v>
      </c>
      <c r="T26048">
        <v>0</v>
      </c>
      <c r="U26048">
        <v>0</v>
      </c>
      <c r="V26048">
        <v>0</v>
      </c>
      <c r="W26048">
        <v>0</v>
      </c>
      <c r="X26048">
        <v>0</v>
      </c>
      <c r="Y26048">
        <v>0</v>
      </c>
    </row>
    <row r="26049" spans="1:25" x14ac:dyDescent="0.35">
      <c r="A26049">
        <v>24985</v>
      </c>
      <c r="B26049">
        <v>50000</v>
      </c>
      <c r="C26049">
        <v>1</v>
      </c>
      <c r="D26049">
        <v>3</v>
      </c>
      <c r="E26049">
        <v>0</v>
      </c>
      <c r="F26049">
        <v>39</v>
      </c>
      <c r="G26049">
        <v>0</v>
      </c>
      <c r="H26049">
        <v>0</v>
      </c>
      <c r="I26049">
        <v>0</v>
      </c>
      <c r="J26049">
        <v>0</v>
      </c>
      <c r="K26049">
        <v>0</v>
      </c>
      <c r="L26049">
        <v>0</v>
      </c>
      <c r="M26049">
        <v>31514</v>
      </c>
      <c r="N26049">
        <v>32346</v>
      </c>
      <c r="O26049">
        <v>26223</v>
      </c>
      <c r="P26049">
        <v>25791</v>
      </c>
      <c r="Q26049">
        <v>19476</v>
      </c>
      <c r="R26049">
        <v>19066</v>
      </c>
      <c r="S26049">
        <v>1710</v>
      </c>
      <c r="T26049">
        <v>1787</v>
      </c>
      <c r="U26049">
        <v>1295</v>
      </c>
      <c r="V26049">
        <v>825</v>
      </c>
      <c r="W26049">
        <v>684</v>
      </c>
      <c r="X26049">
        <v>784</v>
      </c>
      <c r="Y26049">
        <v>0</v>
      </c>
    </row>
    <row r="26050" spans="1:25" x14ac:dyDescent="0.35">
      <c r="A26050">
        <v>24986</v>
      </c>
      <c r="B26050">
        <v>290000</v>
      </c>
      <c r="C26050">
        <v>1</v>
      </c>
      <c r="D26050">
        <v>2</v>
      </c>
      <c r="E26050">
        <v>1</v>
      </c>
      <c r="F26050">
        <v>46</v>
      </c>
      <c r="G26050">
        <v>0</v>
      </c>
      <c r="H26050">
        <v>0</v>
      </c>
      <c r="I26050">
        <v>-1</v>
      </c>
      <c r="J26050">
        <v>0</v>
      </c>
      <c r="K26050">
        <v>0</v>
      </c>
      <c r="L26050">
        <v>-1</v>
      </c>
      <c r="M26050">
        <v>31824</v>
      </c>
      <c r="N26050">
        <v>20578</v>
      </c>
      <c r="O26050">
        <v>13505</v>
      </c>
      <c r="P26050">
        <v>13386</v>
      </c>
      <c r="Q26050">
        <v>12536</v>
      </c>
      <c r="R26050">
        <v>5850</v>
      </c>
      <c r="S26050">
        <v>1529</v>
      </c>
      <c r="T26050">
        <v>13505</v>
      </c>
      <c r="U26050">
        <v>6000</v>
      </c>
      <c r="V26050">
        <v>5000</v>
      </c>
      <c r="W26050">
        <v>6000</v>
      </c>
      <c r="X26050">
        <v>0</v>
      </c>
      <c r="Y26050">
        <v>0</v>
      </c>
    </row>
    <row r="26051" spans="1:25" x14ac:dyDescent="0.35">
      <c r="A26051">
        <v>24987</v>
      </c>
      <c r="B26051">
        <v>20000</v>
      </c>
      <c r="C26051">
        <v>1</v>
      </c>
      <c r="D26051">
        <v>3</v>
      </c>
      <c r="E26051">
        <v>1</v>
      </c>
      <c r="F26051">
        <v>38</v>
      </c>
      <c r="G26051">
        <v>0</v>
      </c>
      <c r="H26051">
        <v>0</v>
      </c>
      <c r="I26051">
        <v>-1</v>
      </c>
      <c r="J26051">
        <v>0</v>
      </c>
      <c r="K26051">
        <v>0</v>
      </c>
      <c r="L26051">
        <v>0</v>
      </c>
      <c r="M26051">
        <v>17860</v>
      </c>
      <c r="N26051">
        <v>11627</v>
      </c>
      <c r="O26051">
        <v>19648</v>
      </c>
      <c r="P26051">
        <v>18459</v>
      </c>
      <c r="Q26051">
        <v>18824</v>
      </c>
      <c r="R26051">
        <v>19220</v>
      </c>
      <c r="S26051">
        <v>1400</v>
      </c>
      <c r="T26051">
        <v>19648</v>
      </c>
      <c r="U26051">
        <v>1307</v>
      </c>
      <c r="V26051">
        <v>672</v>
      </c>
      <c r="W26051">
        <v>698</v>
      </c>
      <c r="X26051">
        <v>718</v>
      </c>
      <c r="Y26051">
        <v>0</v>
      </c>
    </row>
    <row r="26052" spans="1:25" x14ac:dyDescent="0.35">
      <c r="A26052">
        <v>24988</v>
      </c>
      <c r="B26052">
        <v>330000</v>
      </c>
      <c r="C26052">
        <v>1</v>
      </c>
      <c r="D26052">
        <v>2</v>
      </c>
      <c r="E26052">
        <v>1</v>
      </c>
      <c r="F26052">
        <v>45</v>
      </c>
      <c r="G26052">
        <v>0</v>
      </c>
      <c r="H26052">
        <v>0</v>
      </c>
      <c r="I26052">
        <v>0</v>
      </c>
      <c r="J26052">
        <v>0</v>
      </c>
      <c r="K26052">
        <v>0</v>
      </c>
      <c r="L26052">
        <v>0</v>
      </c>
      <c r="M26052">
        <v>86916</v>
      </c>
      <c r="N26052">
        <v>87548</v>
      </c>
      <c r="O26052">
        <v>89421</v>
      </c>
      <c r="P26052">
        <v>91115</v>
      </c>
      <c r="Q26052">
        <v>92935</v>
      </c>
      <c r="R26052">
        <v>91584</v>
      </c>
      <c r="S26052">
        <v>3135</v>
      </c>
      <c r="T26052">
        <v>3285</v>
      </c>
      <c r="U26052">
        <v>3221</v>
      </c>
      <c r="V26052">
        <v>3247</v>
      </c>
      <c r="W26052">
        <v>3317</v>
      </c>
      <c r="X26052">
        <v>3555</v>
      </c>
      <c r="Y26052">
        <v>0</v>
      </c>
    </row>
    <row r="26053" spans="1:25" x14ac:dyDescent="0.35">
      <c r="A26053">
        <v>24990</v>
      </c>
      <c r="B26053">
        <v>370000</v>
      </c>
      <c r="C26053">
        <v>1</v>
      </c>
      <c r="D26053">
        <v>1</v>
      </c>
      <c r="E26053">
        <v>1</v>
      </c>
      <c r="F26053">
        <v>45</v>
      </c>
      <c r="G26053">
        <v>0</v>
      </c>
      <c r="H26053">
        <v>0</v>
      </c>
      <c r="I26053">
        <v>0</v>
      </c>
      <c r="J26053">
        <v>0</v>
      </c>
      <c r="K26053">
        <v>0</v>
      </c>
      <c r="L26053">
        <v>0</v>
      </c>
      <c r="M26053">
        <v>123485</v>
      </c>
      <c r="N26053">
        <v>129885</v>
      </c>
      <c r="O26053">
        <v>134782</v>
      </c>
      <c r="P26053">
        <v>141002</v>
      </c>
      <c r="Q26053">
        <v>145637</v>
      </c>
      <c r="R26053">
        <v>149281</v>
      </c>
      <c r="S26053">
        <v>10000</v>
      </c>
      <c r="T26053">
        <v>7000</v>
      </c>
      <c r="U26053">
        <v>10000</v>
      </c>
      <c r="V26053">
        <v>7000</v>
      </c>
      <c r="W26053">
        <v>6000</v>
      </c>
      <c r="X26053">
        <v>6000</v>
      </c>
      <c r="Y26053">
        <v>0</v>
      </c>
    </row>
    <row r="26054" spans="1:25" x14ac:dyDescent="0.35">
      <c r="A26054">
        <v>24991</v>
      </c>
      <c r="B26054">
        <v>80000</v>
      </c>
      <c r="C26054">
        <v>1</v>
      </c>
      <c r="D26054">
        <v>1</v>
      </c>
      <c r="E26054">
        <v>2</v>
      </c>
      <c r="F26054">
        <v>43</v>
      </c>
      <c r="G26054">
        <v>0</v>
      </c>
      <c r="H26054">
        <v>0</v>
      </c>
      <c r="I26054">
        <v>0</v>
      </c>
      <c r="J26054">
        <v>0</v>
      </c>
      <c r="K26054">
        <v>0</v>
      </c>
      <c r="L26054">
        <v>0</v>
      </c>
      <c r="M26054">
        <v>84437</v>
      </c>
      <c r="N26054">
        <v>85065</v>
      </c>
      <c r="O26054">
        <v>77727</v>
      </c>
      <c r="P26054">
        <v>73713</v>
      </c>
      <c r="Q26054">
        <v>74328</v>
      </c>
      <c r="R26054">
        <v>75649</v>
      </c>
      <c r="S26054">
        <v>3093</v>
      </c>
      <c r="T26054">
        <v>8000</v>
      </c>
      <c r="U26054">
        <v>3000</v>
      </c>
      <c r="V26054">
        <v>3000</v>
      </c>
      <c r="W26054">
        <v>3000</v>
      </c>
      <c r="X26054">
        <v>4000</v>
      </c>
      <c r="Y26054">
        <v>0</v>
      </c>
    </row>
    <row r="26055" spans="1:25" x14ac:dyDescent="0.35">
      <c r="A26055">
        <v>24992</v>
      </c>
      <c r="B26055">
        <v>340000</v>
      </c>
      <c r="C26055">
        <v>1</v>
      </c>
      <c r="D26055">
        <v>2</v>
      </c>
      <c r="E26055">
        <v>1</v>
      </c>
      <c r="F26055">
        <v>40</v>
      </c>
      <c r="G26055">
        <v>0</v>
      </c>
      <c r="H26055">
        <v>0</v>
      </c>
      <c r="I26055">
        <v>0</v>
      </c>
      <c r="J26055">
        <v>0</v>
      </c>
      <c r="K26055">
        <v>0</v>
      </c>
      <c r="L26055">
        <v>0</v>
      </c>
      <c r="M26055">
        <v>147943</v>
      </c>
      <c r="N26055">
        <v>144543</v>
      </c>
      <c r="O26055">
        <v>146603</v>
      </c>
      <c r="P26055">
        <v>149519</v>
      </c>
      <c r="Q26055">
        <v>151697</v>
      </c>
      <c r="R26055">
        <v>154499</v>
      </c>
      <c r="S26055">
        <v>5169</v>
      </c>
      <c r="T26055">
        <v>5333</v>
      </c>
      <c r="U26055">
        <v>5366</v>
      </c>
      <c r="V26055">
        <v>5550</v>
      </c>
      <c r="W26055">
        <v>7000</v>
      </c>
      <c r="X26055">
        <v>915</v>
      </c>
      <c r="Y26055">
        <v>0</v>
      </c>
    </row>
    <row r="26056" spans="1:25" x14ac:dyDescent="0.35">
      <c r="A26056">
        <v>24994</v>
      </c>
      <c r="B26056">
        <v>460000</v>
      </c>
      <c r="C26056">
        <v>1</v>
      </c>
      <c r="D26056">
        <v>1</v>
      </c>
      <c r="E26056">
        <v>1</v>
      </c>
      <c r="F26056">
        <v>49</v>
      </c>
      <c r="G26056">
        <v>0</v>
      </c>
      <c r="H26056">
        <v>0</v>
      </c>
      <c r="I26056">
        <v>0</v>
      </c>
      <c r="J26056">
        <v>0</v>
      </c>
      <c r="K26056">
        <v>0</v>
      </c>
      <c r="L26056">
        <v>0</v>
      </c>
      <c r="M26056">
        <v>293429</v>
      </c>
      <c r="N26056">
        <v>295998</v>
      </c>
      <c r="O26056">
        <v>295807</v>
      </c>
      <c r="P26056">
        <v>291616</v>
      </c>
      <c r="Q26056">
        <v>289529</v>
      </c>
      <c r="R26056">
        <v>289449</v>
      </c>
      <c r="S26056">
        <v>13200</v>
      </c>
      <c r="T26056">
        <v>14000</v>
      </c>
      <c r="U26056">
        <v>11500</v>
      </c>
      <c r="V26056">
        <v>10500</v>
      </c>
      <c r="W26056">
        <v>10500</v>
      </c>
      <c r="X26056">
        <v>10000</v>
      </c>
      <c r="Y26056">
        <v>0</v>
      </c>
    </row>
    <row r="26057" spans="1:25" x14ac:dyDescent="0.35">
      <c r="A26057">
        <v>24996</v>
      </c>
      <c r="B26057">
        <v>160000</v>
      </c>
      <c r="C26057">
        <v>1</v>
      </c>
      <c r="D26057">
        <v>6</v>
      </c>
      <c r="E26057">
        <v>1</v>
      </c>
      <c r="F26057">
        <v>44</v>
      </c>
      <c r="G26057">
        <v>0</v>
      </c>
      <c r="H26057">
        <v>0</v>
      </c>
      <c r="I26057">
        <v>0</v>
      </c>
      <c r="J26057">
        <v>0</v>
      </c>
      <c r="K26057">
        <v>0</v>
      </c>
      <c r="L26057">
        <v>0</v>
      </c>
      <c r="M26057">
        <v>151394</v>
      </c>
      <c r="N26057">
        <v>153702</v>
      </c>
      <c r="O26057">
        <v>156778</v>
      </c>
      <c r="P26057">
        <v>148292</v>
      </c>
      <c r="Q26057">
        <v>115841</v>
      </c>
      <c r="R26057">
        <v>116972</v>
      </c>
      <c r="S26057">
        <v>5500</v>
      </c>
      <c r="T26057">
        <v>7054</v>
      </c>
      <c r="U26057">
        <v>6511</v>
      </c>
      <c r="V26057">
        <v>4500</v>
      </c>
      <c r="W26057">
        <v>4500</v>
      </c>
      <c r="X26057">
        <v>4500</v>
      </c>
      <c r="Y26057">
        <v>0</v>
      </c>
    </row>
    <row r="26058" spans="1:25" x14ac:dyDescent="0.35">
      <c r="A26058">
        <v>24998</v>
      </c>
      <c r="B26058">
        <v>210000</v>
      </c>
      <c r="C26058">
        <v>1</v>
      </c>
      <c r="D26058">
        <v>3</v>
      </c>
      <c r="E26058">
        <v>2</v>
      </c>
      <c r="F26058">
        <v>48</v>
      </c>
      <c r="G26058">
        <v>0</v>
      </c>
      <c r="H26058">
        <v>0</v>
      </c>
      <c r="I26058">
        <v>0</v>
      </c>
      <c r="J26058">
        <v>0</v>
      </c>
      <c r="K26058">
        <v>-1</v>
      </c>
      <c r="L26058">
        <v>-1</v>
      </c>
      <c r="M26058">
        <v>200822</v>
      </c>
      <c r="N26058">
        <v>206893</v>
      </c>
      <c r="O26058">
        <v>94347</v>
      </c>
      <c r="P26058">
        <v>-342</v>
      </c>
      <c r="Q26058">
        <v>658</v>
      </c>
      <c r="R26058">
        <v>1758</v>
      </c>
      <c r="S26058">
        <v>11477</v>
      </c>
      <c r="T26058">
        <v>3658</v>
      </c>
      <c r="U26058">
        <v>0</v>
      </c>
      <c r="V26058">
        <v>1000</v>
      </c>
      <c r="W26058">
        <v>1800</v>
      </c>
      <c r="X26058">
        <v>14015</v>
      </c>
      <c r="Y26058">
        <v>0</v>
      </c>
    </row>
    <row r="26059" spans="1:25" x14ac:dyDescent="0.35">
      <c r="A26059">
        <v>24999</v>
      </c>
      <c r="B26059">
        <v>30000</v>
      </c>
      <c r="C26059">
        <v>1</v>
      </c>
      <c r="D26059">
        <v>3</v>
      </c>
      <c r="E26059">
        <v>1</v>
      </c>
      <c r="F26059">
        <v>35</v>
      </c>
      <c r="G26059">
        <v>0</v>
      </c>
      <c r="H26059">
        <v>0</v>
      </c>
      <c r="I26059">
        <v>0</v>
      </c>
      <c r="J26059">
        <v>0</v>
      </c>
      <c r="K26059">
        <v>0</v>
      </c>
      <c r="L26059">
        <v>0</v>
      </c>
      <c r="M26059">
        <v>28486</v>
      </c>
      <c r="N26059">
        <v>28182</v>
      </c>
      <c r="O26059">
        <v>26168</v>
      </c>
      <c r="P26059">
        <v>23119</v>
      </c>
      <c r="Q26059">
        <v>23268</v>
      </c>
      <c r="R26059">
        <v>29327</v>
      </c>
      <c r="S26059">
        <v>2000</v>
      </c>
      <c r="T26059">
        <v>3000</v>
      </c>
      <c r="U26059">
        <v>5000</v>
      </c>
      <c r="V26059">
        <v>3000</v>
      </c>
      <c r="W26059">
        <v>7000</v>
      </c>
      <c r="X26059">
        <v>1156</v>
      </c>
      <c r="Y26059">
        <v>0</v>
      </c>
    </row>
    <row r="26060" spans="1:25" x14ac:dyDescent="0.35">
      <c r="A26060">
        <v>25001</v>
      </c>
      <c r="B26060">
        <v>410000</v>
      </c>
      <c r="C26060">
        <v>1</v>
      </c>
      <c r="D26060">
        <v>1</v>
      </c>
      <c r="E26060">
        <v>1</v>
      </c>
      <c r="F26060">
        <v>38</v>
      </c>
      <c r="G26060">
        <v>-1</v>
      </c>
      <c r="H26060">
        <v>-1</v>
      </c>
      <c r="I26060">
        <v>-1</v>
      </c>
      <c r="J26060">
        <v>-1</v>
      </c>
      <c r="K26060">
        <v>-2</v>
      </c>
      <c r="L26060">
        <v>-2</v>
      </c>
      <c r="M26060">
        <v>499</v>
      </c>
      <c r="N26060">
        <v>0</v>
      </c>
      <c r="O26060">
        <v>35509</v>
      </c>
      <c r="P26060">
        <v>0</v>
      </c>
      <c r="Q26060">
        <v>0</v>
      </c>
      <c r="R26060">
        <v>0</v>
      </c>
      <c r="S26060">
        <v>0</v>
      </c>
      <c r="T26060">
        <v>35509</v>
      </c>
      <c r="U26060">
        <v>0</v>
      </c>
      <c r="V26060">
        <v>0</v>
      </c>
      <c r="W26060">
        <v>0</v>
      </c>
      <c r="X26060">
        <v>0</v>
      </c>
      <c r="Y26060">
        <v>0</v>
      </c>
    </row>
    <row r="26061" spans="1:25" x14ac:dyDescent="0.35">
      <c r="A26061">
        <v>25003</v>
      </c>
      <c r="B26061">
        <v>50000</v>
      </c>
      <c r="C26061">
        <v>1</v>
      </c>
      <c r="D26061">
        <v>2</v>
      </c>
      <c r="E26061">
        <v>1</v>
      </c>
      <c r="F26061">
        <v>40</v>
      </c>
      <c r="G26061">
        <v>0</v>
      </c>
      <c r="H26061">
        <v>0</v>
      </c>
      <c r="I26061">
        <v>0</v>
      </c>
      <c r="J26061">
        <v>0</v>
      </c>
      <c r="K26061">
        <v>0</v>
      </c>
      <c r="L26061">
        <v>0</v>
      </c>
      <c r="M26061">
        <v>50536</v>
      </c>
      <c r="N26061">
        <v>9853</v>
      </c>
      <c r="O26061">
        <v>11353</v>
      </c>
      <c r="P26061">
        <v>12143</v>
      </c>
      <c r="Q26061">
        <v>11753</v>
      </c>
      <c r="R26061">
        <v>11922</v>
      </c>
      <c r="S26061">
        <v>1200</v>
      </c>
      <c r="T26061">
        <v>4000</v>
      </c>
      <c r="U26061">
        <v>2000</v>
      </c>
      <c r="V26061">
        <v>2000</v>
      </c>
      <c r="W26061">
        <v>1000</v>
      </c>
      <c r="X26061">
        <v>1000</v>
      </c>
      <c r="Y26061">
        <v>0</v>
      </c>
    </row>
    <row r="26062" spans="1:25" x14ac:dyDescent="0.35">
      <c r="A26062">
        <v>25004</v>
      </c>
      <c r="B26062">
        <v>360000</v>
      </c>
      <c r="C26062">
        <v>1</v>
      </c>
      <c r="D26062">
        <v>3</v>
      </c>
      <c r="E26062">
        <v>1</v>
      </c>
      <c r="F26062">
        <v>37</v>
      </c>
      <c r="G26062">
        <v>-1</v>
      </c>
      <c r="H26062">
        <v>-1</v>
      </c>
      <c r="I26062">
        <v>-1</v>
      </c>
      <c r="J26062">
        <v>-2</v>
      </c>
      <c r="K26062">
        <v>-2</v>
      </c>
      <c r="L26062">
        <v>-2</v>
      </c>
      <c r="M26062">
        <v>1090</v>
      </c>
      <c r="N26062">
        <v>303</v>
      </c>
      <c r="O26062">
        <v>0</v>
      </c>
      <c r="P26062">
        <v>0</v>
      </c>
      <c r="Q26062">
        <v>0</v>
      </c>
      <c r="R26062">
        <v>0</v>
      </c>
      <c r="S26062">
        <v>303</v>
      </c>
      <c r="T26062">
        <v>0</v>
      </c>
      <c r="U26062">
        <v>0</v>
      </c>
      <c r="V26062">
        <v>0</v>
      </c>
      <c r="W26062">
        <v>0</v>
      </c>
      <c r="X26062">
        <v>860</v>
      </c>
      <c r="Y26062">
        <v>0</v>
      </c>
    </row>
    <row r="26063" spans="1:25" x14ac:dyDescent="0.35">
      <c r="A26063">
        <v>25005</v>
      </c>
      <c r="B26063">
        <v>50000</v>
      </c>
      <c r="C26063">
        <v>1</v>
      </c>
      <c r="D26063">
        <v>3</v>
      </c>
      <c r="E26063">
        <v>1</v>
      </c>
      <c r="F26063">
        <v>49</v>
      </c>
      <c r="G26063">
        <v>0</v>
      </c>
      <c r="H26063">
        <v>0</v>
      </c>
      <c r="I26063">
        <v>0</v>
      </c>
      <c r="J26063">
        <v>0</v>
      </c>
      <c r="K26063">
        <v>0</v>
      </c>
      <c r="L26063">
        <v>0</v>
      </c>
      <c r="M26063">
        <v>48584</v>
      </c>
      <c r="N26063">
        <v>49070</v>
      </c>
      <c r="O26063">
        <v>50076</v>
      </c>
      <c r="P26063">
        <v>48995</v>
      </c>
      <c r="Q26063">
        <v>19780</v>
      </c>
      <c r="R26063">
        <v>15102</v>
      </c>
      <c r="S26063">
        <v>2000</v>
      </c>
      <c r="T26063">
        <v>5000</v>
      </c>
      <c r="U26063">
        <v>2305</v>
      </c>
      <c r="V26063">
        <v>3000</v>
      </c>
      <c r="W26063">
        <v>559</v>
      </c>
      <c r="X26063">
        <v>3000</v>
      </c>
      <c r="Y26063">
        <v>0</v>
      </c>
    </row>
    <row r="26064" spans="1:25" x14ac:dyDescent="0.35">
      <c r="A26064">
        <v>25006</v>
      </c>
      <c r="B26064">
        <v>220000</v>
      </c>
      <c r="C26064">
        <v>1</v>
      </c>
      <c r="D26064">
        <v>1</v>
      </c>
      <c r="E26064">
        <v>1</v>
      </c>
      <c r="F26064">
        <v>40</v>
      </c>
      <c r="G26064">
        <v>-1</v>
      </c>
      <c r="H26064">
        <v>2</v>
      </c>
      <c r="I26064">
        <v>-1</v>
      </c>
      <c r="J26064">
        <v>-1</v>
      </c>
      <c r="K26064">
        <v>2</v>
      </c>
      <c r="L26064">
        <v>0</v>
      </c>
      <c r="M26064">
        <v>1208</v>
      </c>
      <c r="N26064">
        <v>534</v>
      </c>
      <c r="O26064">
        <v>212</v>
      </c>
      <c r="P26064">
        <v>2886</v>
      </c>
      <c r="Q26064">
        <v>3794</v>
      </c>
      <c r="R26064">
        <v>4673</v>
      </c>
      <c r="S26064">
        <v>0</v>
      </c>
      <c r="T26064">
        <v>538</v>
      </c>
      <c r="U26064">
        <v>3089</v>
      </c>
      <c r="V26064">
        <v>1630</v>
      </c>
      <c r="W26064">
        <v>2000</v>
      </c>
      <c r="X26064">
        <v>2000</v>
      </c>
      <c r="Y26064">
        <v>0</v>
      </c>
    </row>
    <row r="26065" spans="1:25" x14ac:dyDescent="0.35">
      <c r="A26065">
        <v>25009</v>
      </c>
      <c r="B26065">
        <v>20000</v>
      </c>
      <c r="C26065">
        <v>1</v>
      </c>
      <c r="D26065">
        <v>3</v>
      </c>
      <c r="E26065">
        <v>1</v>
      </c>
      <c r="F26065">
        <v>50</v>
      </c>
      <c r="G26065">
        <v>1</v>
      </c>
      <c r="H26065">
        <v>5</v>
      </c>
      <c r="I26065">
        <v>4</v>
      </c>
      <c r="J26065">
        <v>5</v>
      </c>
      <c r="K26065">
        <v>4</v>
      </c>
      <c r="L26065">
        <v>3</v>
      </c>
      <c r="M26065">
        <v>18378</v>
      </c>
      <c r="N26065">
        <v>17797</v>
      </c>
      <c r="O26065">
        <v>19225</v>
      </c>
      <c r="P26065">
        <v>18644</v>
      </c>
      <c r="Q26065">
        <v>18063</v>
      </c>
      <c r="R26065">
        <v>17491</v>
      </c>
      <c r="S26065">
        <v>0</v>
      </c>
      <c r="T26065">
        <v>2000</v>
      </c>
      <c r="U26065">
        <v>0</v>
      </c>
      <c r="V26065">
        <v>0</v>
      </c>
      <c r="W26065">
        <v>0</v>
      </c>
      <c r="X26065">
        <v>0</v>
      </c>
      <c r="Y26065">
        <v>0</v>
      </c>
    </row>
    <row r="26066" spans="1:25" x14ac:dyDescent="0.35">
      <c r="A26066">
        <v>25010</v>
      </c>
      <c r="B26066" s="1">
        <v>500000</v>
      </c>
      <c r="C26066">
        <v>1</v>
      </c>
      <c r="D26066">
        <v>2</v>
      </c>
      <c r="E26066">
        <v>1</v>
      </c>
      <c r="F26066">
        <v>45</v>
      </c>
      <c r="G26066">
        <v>-1</v>
      </c>
      <c r="H26066">
        <v>-1</v>
      </c>
      <c r="I26066">
        <v>-1</v>
      </c>
      <c r="J26066">
        <v>-1</v>
      </c>
      <c r="K26066">
        <v>-1</v>
      </c>
      <c r="L26066">
        <v>-1</v>
      </c>
      <c r="M26066">
        <v>102690</v>
      </c>
      <c r="N26066">
        <v>15518</v>
      </c>
      <c r="O26066">
        <v>18909</v>
      </c>
      <c r="P26066">
        <v>31449</v>
      </c>
      <c r="Q26066">
        <v>8253</v>
      </c>
      <c r="R26066">
        <v>25707</v>
      </c>
      <c r="S26066">
        <v>15599</v>
      </c>
      <c r="T26066">
        <v>19001</v>
      </c>
      <c r="U26066">
        <v>31603</v>
      </c>
      <c r="V26066">
        <v>8289</v>
      </c>
      <c r="W26066">
        <v>25832</v>
      </c>
      <c r="X26066">
        <v>2357</v>
      </c>
      <c r="Y26066">
        <v>0</v>
      </c>
    </row>
    <row r="26067" spans="1:25" x14ac:dyDescent="0.35">
      <c r="A26067">
        <v>25011</v>
      </c>
      <c r="B26067">
        <v>50000</v>
      </c>
      <c r="C26067">
        <v>1</v>
      </c>
      <c r="D26067">
        <v>1</v>
      </c>
      <c r="E26067">
        <v>2</v>
      </c>
      <c r="F26067">
        <v>34</v>
      </c>
      <c r="G26067">
        <v>0</v>
      </c>
      <c r="H26067">
        <v>0</v>
      </c>
      <c r="I26067">
        <v>2</v>
      </c>
      <c r="J26067">
        <v>0</v>
      </c>
      <c r="K26067">
        <v>0</v>
      </c>
      <c r="L26067">
        <v>2</v>
      </c>
      <c r="M26067">
        <v>33499</v>
      </c>
      <c r="N26067">
        <v>36742</v>
      </c>
      <c r="O26067">
        <v>35875</v>
      </c>
      <c r="P26067">
        <v>36501</v>
      </c>
      <c r="Q26067">
        <v>21764</v>
      </c>
      <c r="R26067">
        <v>1723</v>
      </c>
      <c r="S26067">
        <v>3800</v>
      </c>
      <c r="T26067">
        <v>0</v>
      </c>
      <c r="U26067">
        <v>1500</v>
      </c>
      <c r="V26067">
        <v>300</v>
      </c>
      <c r="W26067">
        <v>0</v>
      </c>
      <c r="X26067">
        <v>150</v>
      </c>
      <c r="Y26067">
        <v>0</v>
      </c>
    </row>
    <row r="26068" spans="1:25" x14ac:dyDescent="0.35">
      <c r="A26068">
        <v>25012</v>
      </c>
      <c r="B26068">
        <v>440000</v>
      </c>
      <c r="C26068">
        <v>1</v>
      </c>
      <c r="D26068">
        <v>2</v>
      </c>
      <c r="E26068">
        <v>1</v>
      </c>
      <c r="F26068">
        <v>49</v>
      </c>
      <c r="G26068">
        <v>-2</v>
      </c>
      <c r="H26068">
        <v>-2</v>
      </c>
      <c r="I26068">
        <v>-2</v>
      </c>
      <c r="J26068">
        <v>-2</v>
      </c>
      <c r="K26068">
        <v>-2</v>
      </c>
      <c r="L26068">
        <v>-2</v>
      </c>
      <c r="M26068">
        <v>942</v>
      </c>
      <c r="N26068">
        <v>2002</v>
      </c>
      <c r="O26068">
        <v>2942</v>
      </c>
      <c r="P26068">
        <v>2948</v>
      </c>
      <c r="Q26068">
        <v>0</v>
      </c>
      <c r="R26068">
        <v>942</v>
      </c>
      <c r="S26068">
        <v>2002</v>
      </c>
      <c r="T26068">
        <v>2942</v>
      </c>
      <c r="U26068">
        <v>2948</v>
      </c>
      <c r="V26068">
        <v>0</v>
      </c>
      <c r="W26068">
        <v>942</v>
      </c>
      <c r="X26068">
        <v>1000</v>
      </c>
      <c r="Y26068">
        <v>0</v>
      </c>
    </row>
    <row r="26069" spans="1:25" x14ac:dyDescent="0.35">
      <c r="A26069">
        <v>25013</v>
      </c>
      <c r="B26069">
        <v>140000</v>
      </c>
      <c r="C26069">
        <v>1</v>
      </c>
      <c r="D26069">
        <v>1</v>
      </c>
      <c r="E26069">
        <v>1</v>
      </c>
      <c r="F26069">
        <v>50</v>
      </c>
      <c r="G26069">
        <v>0</v>
      </c>
      <c r="H26069">
        <v>0</v>
      </c>
      <c r="I26069">
        <v>0</v>
      </c>
      <c r="J26069">
        <v>0</v>
      </c>
      <c r="K26069">
        <v>0</v>
      </c>
      <c r="L26069">
        <v>0</v>
      </c>
      <c r="M26069">
        <v>83957</v>
      </c>
      <c r="N26069">
        <v>87160</v>
      </c>
      <c r="O26069">
        <v>89365</v>
      </c>
      <c r="P26069">
        <v>91005</v>
      </c>
      <c r="Q26069">
        <v>94651</v>
      </c>
      <c r="R26069">
        <v>97132</v>
      </c>
      <c r="S26069">
        <v>5000</v>
      </c>
      <c r="T26069">
        <v>4000</v>
      </c>
      <c r="U26069">
        <v>3618</v>
      </c>
      <c r="V26069">
        <v>5481</v>
      </c>
      <c r="W26069">
        <v>5000</v>
      </c>
      <c r="X26069">
        <v>5000</v>
      </c>
      <c r="Y26069">
        <v>0</v>
      </c>
    </row>
    <row r="26070" spans="1:25" x14ac:dyDescent="0.35">
      <c r="A26070">
        <v>25014</v>
      </c>
      <c r="B26070">
        <v>480000</v>
      </c>
      <c r="C26070">
        <v>1</v>
      </c>
      <c r="D26070">
        <v>1</v>
      </c>
      <c r="E26070">
        <v>1</v>
      </c>
      <c r="F26070">
        <v>49</v>
      </c>
      <c r="G26070">
        <v>-2</v>
      </c>
      <c r="H26070">
        <v>-2</v>
      </c>
      <c r="I26070">
        <v>-2</v>
      </c>
      <c r="J26070">
        <v>-2</v>
      </c>
      <c r="K26070">
        <v>-2</v>
      </c>
      <c r="L26070">
        <v>-2</v>
      </c>
      <c r="M26070">
        <v>63701</v>
      </c>
      <c r="N26070">
        <v>-220</v>
      </c>
      <c r="O26070">
        <v>38929</v>
      </c>
      <c r="P26070">
        <v>339176</v>
      </c>
      <c r="Q26070">
        <v>33146</v>
      </c>
      <c r="R26070">
        <v>37337</v>
      </c>
      <c r="S26070">
        <v>0</v>
      </c>
      <c r="T26070">
        <v>39149</v>
      </c>
      <c r="U26070">
        <v>344261</v>
      </c>
      <c r="V26070">
        <v>33312</v>
      </c>
      <c r="W26070">
        <v>37511</v>
      </c>
      <c r="X26070">
        <v>31383</v>
      </c>
      <c r="Y26070">
        <v>0</v>
      </c>
    </row>
    <row r="26071" spans="1:25" x14ac:dyDescent="0.35">
      <c r="A26071">
        <v>25016</v>
      </c>
      <c r="B26071">
        <v>170000</v>
      </c>
      <c r="C26071">
        <v>1</v>
      </c>
      <c r="D26071">
        <v>2</v>
      </c>
      <c r="E26071">
        <v>1</v>
      </c>
      <c r="F26071">
        <v>52</v>
      </c>
      <c r="G26071">
        <v>3</v>
      </c>
      <c r="H26071">
        <v>2</v>
      </c>
      <c r="I26071">
        <v>2</v>
      </c>
      <c r="J26071">
        <v>-2</v>
      </c>
      <c r="K26071">
        <v>-1</v>
      </c>
      <c r="L26071">
        <v>-1</v>
      </c>
      <c r="M26071">
        <v>2184</v>
      </c>
      <c r="N26071">
        <v>1990</v>
      </c>
      <c r="O26071">
        <v>0</v>
      </c>
      <c r="P26071">
        <v>0</v>
      </c>
      <c r="Q26071">
        <v>3955</v>
      </c>
      <c r="R26071">
        <v>1278</v>
      </c>
      <c r="S26071">
        <v>0</v>
      </c>
      <c r="T26071">
        <v>0</v>
      </c>
      <c r="U26071">
        <v>0</v>
      </c>
      <c r="V26071">
        <v>3955</v>
      </c>
      <c r="W26071">
        <v>1278</v>
      </c>
      <c r="X26071">
        <v>1316</v>
      </c>
      <c r="Y26071">
        <v>0</v>
      </c>
    </row>
    <row r="26072" spans="1:25" x14ac:dyDescent="0.35">
      <c r="A26072">
        <v>25017</v>
      </c>
      <c r="B26072">
        <v>260000</v>
      </c>
      <c r="C26072">
        <v>1</v>
      </c>
      <c r="D26072">
        <v>2</v>
      </c>
      <c r="E26072">
        <v>1</v>
      </c>
      <c r="F26072">
        <v>54</v>
      </c>
      <c r="G26072">
        <v>0</v>
      </c>
      <c r="H26072">
        <v>0</v>
      </c>
      <c r="I26072">
        <v>0</v>
      </c>
      <c r="J26072">
        <v>0</v>
      </c>
      <c r="K26072">
        <v>0</v>
      </c>
      <c r="L26072">
        <v>0</v>
      </c>
      <c r="M26072">
        <v>212197</v>
      </c>
      <c r="N26072">
        <v>212185</v>
      </c>
      <c r="O26072">
        <v>212584</v>
      </c>
      <c r="P26072">
        <v>213851</v>
      </c>
      <c r="Q26072">
        <v>215362</v>
      </c>
      <c r="R26072">
        <v>214879</v>
      </c>
      <c r="S26072">
        <v>7534</v>
      </c>
      <c r="T26072">
        <v>8201</v>
      </c>
      <c r="U26072">
        <v>7633</v>
      </c>
      <c r="V26072">
        <v>7436</v>
      </c>
      <c r="W26072">
        <v>7879</v>
      </c>
      <c r="X26072">
        <v>8727</v>
      </c>
      <c r="Y26072">
        <v>0</v>
      </c>
    </row>
    <row r="26073" spans="1:25" x14ac:dyDescent="0.35">
      <c r="A26073">
        <v>25019</v>
      </c>
      <c r="B26073" s="1">
        <v>100000</v>
      </c>
      <c r="C26073">
        <v>1</v>
      </c>
      <c r="D26073">
        <v>3</v>
      </c>
      <c r="E26073">
        <v>1</v>
      </c>
      <c r="F26073">
        <v>49</v>
      </c>
      <c r="G26073">
        <v>0</v>
      </c>
      <c r="H26073">
        <v>0</v>
      </c>
      <c r="I26073">
        <v>-2</v>
      </c>
      <c r="J26073">
        <v>-2</v>
      </c>
      <c r="K26073">
        <v>-2</v>
      </c>
      <c r="L26073">
        <v>-2</v>
      </c>
      <c r="M26073">
        <v>33333</v>
      </c>
      <c r="N26073">
        <v>0</v>
      </c>
      <c r="O26073">
        <v>0</v>
      </c>
      <c r="P26073">
        <v>0</v>
      </c>
      <c r="Q26073">
        <v>0</v>
      </c>
      <c r="R26073">
        <v>0</v>
      </c>
      <c r="S26073">
        <v>0</v>
      </c>
      <c r="T26073">
        <v>0</v>
      </c>
      <c r="U26073">
        <v>0</v>
      </c>
      <c r="V26073">
        <v>0</v>
      </c>
      <c r="W26073">
        <v>0</v>
      </c>
      <c r="X26073">
        <v>0</v>
      </c>
      <c r="Y26073">
        <v>0</v>
      </c>
    </row>
    <row r="26074" spans="1:25" x14ac:dyDescent="0.35">
      <c r="A26074">
        <v>25020</v>
      </c>
      <c r="B26074">
        <v>220000</v>
      </c>
      <c r="C26074">
        <v>1</v>
      </c>
      <c r="D26074">
        <v>3</v>
      </c>
      <c r="E26074">
        <v>1</v>
      </c>
      <c r="F26074">
        <v>65</v>
      </c>
      <c r="G26074">
        <v>-1</v>
      </c>
      <c r="H26074">
        <v>-1</v>
      </c>
      <c r="I26074">
        <v>-1</v>
      </c>
      <c r="J26074">
        <v>-1</v>
      </c>
      <c r="K26074">
        <v>-1</v>
      </c>
      <c r="L26074">
        <v>-1</v>
      </c>
      <c r="M26074">
        <v>1193</v>
      </c>
      <c r="N26074">
        <v>1525</v>
      </c>
      <c r="O26074">
        <v>3067</v>
      </c>
      <c r="P26074">
        <v>1771</v>
      </c>
      <c r="Q26074">
        <v>2326</v>
      </c>
      <c r="R26074">
        <v>390</v>
      </c>
      <c r="S26074">
        <v>1525</v>
      </c>
      <c r="T26074">
        <v>3470</v>
      </c>
      <c r="U26074">
        <v>1771</v>
      </c>
      <c r="V26074">
        <v>2333</v>
      </c>
      <c r="W26074">
        <v>390</v>
      </c>
      <c r="X26074">
        <v>2361</v>
      </c>
      <c r="Y26074">
        <v>0</v>
      </c>
    </row>
    <row r="26075" spans="1:25" x14ac:dyDescent="0.35">
      <c r="A26075">
        <v>25021</v>
      </c>
      <c r="B26075">
        <v>160000</v>
      </c>
      <c r="C26075">
        <v>1</v>
      </c>
      <c r="D26075">
        <v>3</v>
      </c>
      <c r="E26075">
        <v>1</v>
      </c>
      <c r="F26075">
        <v>61</v>
      </c>
      <c r="G26075">
        <v>-1</v>
      </c>
      <c r="H26075">
        <v>-1</v>
      </c>
      <c r="I26075">
        <v>-1</v>
      </c>
      <c r="J26075">
        <v>-1</v>
      </c>
      <c r="K26075">
        <v>0</v>
      </c>
      <c r="L26075">
        <v>-1</v>
      </c>
      <c r="M26075">
        <v>390</v>
      </c>
      <c r="N26075">
        <v>390</v>
      </c>
      <c r="O26075">
        <v>390</v>
      </c>
      <c r="P26075">
        <v>780</v>
      </c>
      <c r="Q26075">
        <v>390</v>
      </c>
      <c r="R26075">
        <v>390</v>
      </c>
      <c r="S26075">
        <v>390</v>
      </c>
      <c r="T26075">
        <v>390</v>
      </c>
      <c r="U26075">
        <v>780</v>
      </c>
      <c r="V26075">
        <v>0</v>
      </c>
      <c r="W26075">
        <v>390</v>
      </c>
      <c r="X26075">
        <v>390</v>
      </c>
      <c r="Y26075">
        <v>0</v>
      </c>
    </row>
    <row r="26076" spans="1:25" x14ac:dyDescent="0.35">
      <c r="A26076">
        <v>25022</v>
      </c>
      <c r="B26076">
        <v>20000</v>
      </c>
      <c r="C26076">
        <v>1</v>
      </c>
      <c r="D26076">
        <v>2</v>
      </c>
      <c r="E26076">
        <v>1</v>
      </c>
      <c r="F26076">
        <v>50</v>
      </c>
      <c r="G26076">
        <v>0</v>
      </c>
      <c r="H26076">
        <v>0</v>
      </c>
      <c r="I26076">
        <v>-1</v>
      </c>
      <c r="J26076">
        <v>-1</v>
      </c>
      <c r="K26076">
        <v>-1</v>
      </c>
      <c r="L26076">
        <v>-1</v>
      </c>
      <c r="M26076">
        <v>17020</v>
      </c>
      <c r="N26076">
        <v>13161</v>
      </c>
      <c r="O26076">
        <v>3851</v>
      </c>
      <c r="P26076">
        <v>6061</v>
      </c>
      <c r="Q26076">
        <v>7058</v>
      </c>
      <c r="R26076">
        <v>5680</v>
      </c>
      <c r="S26076">
        <v>1000</v>
      </c>
      <c r="T26076">
        <v>3851</v>
      </c>
      <c r="U26076">
        <v>6061</v>
      </c>
      <c r="V26076">
        <v>7058</v>
      </c>
      <c r="W26076">
        <v>2840</v>
      </c>
      <c r="X26076">
        <v>6380</v>
      </c>
      <c r="Y26076">
        <v>0</v>
      </c>
    </row>
    <row r="26077" spans="1:25" x14ac:dyDescent="0.35">
      <c r="A26077">
        <v>25024</v>
      </c>
      <c r="B26077">
        <v>60000</v>
      </c>
      <c r="C26077">
        <v>1</v>
      </c>
      <c r="D26077">
        <v>3</v>
      </c>
      <c r="E26077">
        <v>1</v>
      </c>
      <c r="F26077">
        <v>50</v>
      </c>
      <c r="G26077">
        <v>-2</v>
      </c>
      <c r="H26077">
        <v>-2</v>
      </c>
      <c r="I26077">
        <v>-2</v>
      </c>
      <c r="J26077">
        <v>-1</v>
      </c>
      <c r="K26077">
        <v>-1</v>
      </c>
      <c r="L26077">
        <v>-2</v>
      </c>
      <c r="M26077">
        <v>1400</v>
      </c>
      <c r="N26077">
        <v>373</v>
      </c>
      <c r="O26077">
        <v>1299</v>
      </c>
      <c r="P26077">
        <v>1170</v>
      </c>
      <c r="Q26077">
        <v>600</v>
      </c>
      <c r="R26077">
        <v>510</v>
      </c>
      <c r="S26077">
        <v>373</v>
      </c>
      <c r="T26077">
        <v>1299</v>
      </c>
      <c r="U26077">
        <v>1172</v>
      </c>
      <c r="V26077">
        <v>600</v>
      </c>
      <c r="W26077">
        <v>510</v>
      </c>
      <c r="X26077">
        <v>600</v>
      </c>
      <c r="Y26077">
        <v>0</v>
      </c>
    </row>
    <row r="26078" spans="1:25" x14ac:dyDescent="0.35">
      <c r="A26078">
        <v>25026</v>
      </c>
      <c r="B26078" s="1">
        <v>500000</v>
      </c>
      <c r="C26078">
        <v>1</v>
      </c>
      <c r="D26078">
        <v>1</v>
      </c>
      <c r="E26078">
        <v>2</v>
      </c>
      <c r="F26078">
        <v>51</v>
      </c>
      <c r="G26078">
        <v>0</v>
      </c>
      <c r="H26078">
        <v>0</v>
      </c>
      <c r="I26078">
        <v>0</v>
      </c>
      <c r="J26078">
        <v>0</v>
      </c>
      <c r="K26078">
        <v>0</v>
      </c>
      <c r="L26078">
        <v>0</v>
      </c>
      <c r="M26078">
        <v>79461</v>
      </c>
      <c r="N26078">
        <v>75952</v>
      </c>
      <c r="O26078">
        <v>77726</v>
      </c>
      <c r="P26078">
        <v>79494</v>
      </c>
      <c r="Q26078">
        <v>83150</v>
      </c>
      <c r="R26078">
        <v>85805</v>
      </c>
      <c r="S26078">
        <v>3000</v>
      </c>
      <c r="T26078">
        <v>3000</v>
      </c>
      <c r="U26078">
        <v>4000</v>
      </c>
      <c r="V26078">
        <v>5000</v>
      </c>
      <c r="W26078">
        <v>4000</v>
      </c>
      <c r="X26078">
        <v>4000</v>
      </c>
      <c r="Y26078">
        <v>0</v>
      </c>
    </row>
    <row r="26079" spans="1:25" x14ac:dyDescent="0.35">
      <c r="A26079">
        <v>25027</v>
      </c>
      <c r="B26079">
        <v>20000</v>
      </c>
      <c r="C26079">
        <v>1</v>
      </c>
      <c r="D26079">
        <v>2</v>
      </c>
      <c r="E26079">
        <v>2</v>
      </c>
      <c r="F26079">
        <v>50</v>
      </c>
      <c r="G26079">
        <v>0</v>
      </c>
      <c r="H26079">
        <v>0</v>
      </c>
      <c r="I26079">
        <v>2</v>
      </c>
      <c r="J26079">
        <v>0</v>
      </c>
      <c r="K26079">
        <v>0</v>
      </c>
      <c r="L26079">
        <v>0</v>
      </c>
      <c r="M26079">
        <v>8639</v>
      </c>
      <c r="N26079">
        <v>10483</v>
      </c>
      <c r="O26079">
        <v>11016</v>
      </c>
      <c r="P26079">
        <v>12027</v>
      </c>
      <c r="Q26079">
        <v>12030</v>
      </c>
      <c r="R26079">
        <v>12535</v>
      </c>
      <c r="S26079">
        <v>2000</v>
      </c>
      <c r="T26079">
        <v>1000</v>
      </c>
      <c r="U26079">
        <v>1500</v>
      </c>
      <c r="V26079">
        <v>500</v>
      </c>
      <c r="W26079">
        <v>700</v>
      </c>
      <c r="X26079">
        <v>700</v>
      </c>
      <c r="Y26079">
        <v>0</v>
      </c>
    </row>
    <row r="26080" spans="1:25" x14ac:dyDescent="0.35">
      <c r="A26080">
        <v>25028</v>
      </c>
      <c r="B26080">
        <v>460000</v>
      </c>
      <c r="C26080">
        <v>1</v>
      </c>
      <c r="D26080">
        <v>1</v>
      </c>
      <c r="E26080">
        <v>1</v>
      </c>
      <c r="F26080">
        <v>51</v>
      </c>
      <c r="G26080">
        <v>1</v>
      </c>
      <c r="H26080">
        <v>2</v>
      </c>
      <c r="I26080">
        <v>0</v>
      </c>
      <c r="J26080">
        <v>0</v>
      </c>
      <c r="K26080">
        <v>0</v>
      </c>
      <c r="L26080">
        <v>0</v>
      </c>
      <c r="M26080">
        <v>179442</v>
      </c>
      <c r="N26080">
        <v>158458</v>
      </c>
      <c r="O26080">
        <v>145081</v>
      </c>
      <c r="P26080">
        <v>130967</v>
      </c>
      <c r="Q26080">
        <v>118659</v>
      </c>
      <c r="R26080">
        <v>15322</v>
      </c>
      <c r="S26080">
        <v>4</v>
      </c>
      <c r="T26080">
        <v>7506</v>
      </c>
      <c r="U26080">
        <v>5024</v>
      </c>
      <c r="V26080">
        <v>2572</v>
      </c>
      <c r="W26080">
        <v>2005</v>
      </c>
      <c r="X26080">
        <v>21559</v>
      </c>
      <c r="Y26080">
        <v>0</v>
      </c>
    </row>
    <row r="26081" spans="1:25" x14ac:dyDescent="0.35">
      <c r="A26081">
        <v>25029</v>
      </c>
      <c r="B26081">
        <v>460000</v>
      </c>
      <c r="C26081">
        <v>1</v>
      </c>
      <c r="D26081">
        <v>3</v>
      </c>
      <c r="E26081">
        <v>1</v>
      </c>
      <c r="F26081">
        <v>61</v>
      </c>
      <c r="G26081">
        <v>0</v>
      </c>
      <c r="H26081">
        <v>-1</v>
      </c>
      <c r="I26081">
        <v>-1</v>
      </c>
      <c r="J26081">
        <v>-1</v>
      </c>
      <c r="K26081">
        <v>-1</v>
      </c>
      <c r="L26081">
        <v>-1</v>
      </c>
      <c r="M26081">
        <v>10643</v>
      </c>
      <c r="N26081">
        <v>1547</v>
      </c>
      <c r="O26081">
        <v>1670</v>
      </c>
      <c r="P26081">
        <v>6425</v>
      </c>
      <c r="Q26081">
        <v>4897</v>
      </c>
      <c r="R26081">
        <v>8401</v>
      </c>
      <c r="S26081">
        <v>1600</v>
      </c>
      <c r="T26081">
        <v>1800</v>
      </c>
      <c r="U26081">
        <v>6500</v>
      </c>
      <c r="V26081">
        <v>5000</v>
      </c>
      <c r="W26081">
        <v>5000</v>
      </c>
      <c r="X26081">
        <v>4500</v>
      </c>
      <c r="Y26081">
        <v>0</v>
      </c>
    </row>
    <row r="26082" spans="1:25" x14ac:dyDescent="0.35">
      <c r="A26082">
        <v>25030</v>
      </c>
      <c r="B26082" s="1">
        <v>300000</v>
      </c>
      <c r="C26082">
        <v>1</v>
      </c>
      <c r="D26082">
        <v>3</v>
      </c>
      <c r="E26082">
        <v>1</v>
      </c>
      <c r="F26082">
        <v>56</v>
      </c>
      <c r="G26082">
        <v>0</v>
      </c>
      <c r="H26082">
        <v>0</v>
      </c>
      <c r="I26082">
        <v>0</v>
      </c>
      <c r="J26082">
        <v>0</v>
      </c>
      <c r="K26082">
        <v>0</v>
      </c>
      <c r="L26082">
        <v>0</v>
      </c>
      <c r="M26082">
        <v>282506</v>
      </c>
      <c r="N26082">
        <v>281606</v>
      </c>
      <c r="O26082">
        <v>261216</v>
      </c>
      <c r="P26082">
        <v>156521</v>
      </c>
      <c r="Q26082">
        <v>120769</v>
      </c>
      <c r="R26082">
        <v>110093</v>
      </c>
      <c r="S26082">
        <v>20024</v>
      </c>
      <c r="T26082">
        <v>20035</v>
      </c>
      <c r="U26082">
        <v>6610</v>
      </c>
      <c r="V26082">
        <v>20000</v>
      </c>
      <c r="W26082">
        <v>4000</v>
      </c>
      <c r="X26082">
        <v>4200</v>
      </c>
      <c r="Y26082">
        <v>0</v>
      </c>
    </row>
    <row r="26083" spans="1:25" x14ac:dyDescent="0.35">
      <c r="A26083">
        <v>25031</v>
      </c>
      <c r="B26083">
        <v>490000</v>
      </c>
      <c r="C26083">
        <v>1</v>
      </c>
      <c r="D26083">
        <v>2</v>
      </c>
      <c r="E26083">
        <v>1</v>
      </c>
      <c r="F26083">
        <v>57</v>
      </c>
      <c r="G26083">
        <v>0</v>
      </c>
      <c r="H26083">
        <v>0</v>
      </c>
      <c r="I26083">
        <v>0</v>
      </c>
      <c r="J26083">
        <v>0</v>
      </c>
      <c r="K26083">
        <v>0</v>
      </c>
      <c r="L26083">
        <v>0</v>
      </c>
      <c r="M26083">
        <v>59056</v>
      </c>
      <c r="N26083">
        <v>60236</v>
      </c>
      <c r="O26083">
        <v>62268</v>
      </c>
      <c r="P26083">
        <v>63264</v>
      </c>
      <c r="Q26083">
        <v>62928</v>
      </c>
      <c r="R26083">
        <v>66334</v>
      </c>
      <c r="S26083">
        <v>2153</v>
      </c>
      <c r="T26083">
        <v>3000</v>
      </c>
      <c r="U26083">
        <v>2112</v>
      </c>
      <c r="V26083">
        <v>2124</v>
      </c>
      <c r="W26083">
        <v>6004</v>
      </c>
      <c r="X26083">
        <v>3024</v>
      </c>
      <c r="Y26083">
        <v>0</v>
      </c>
    </row>
    <row r="26084" spans="1:25" x14ac:dyDescent="0.35">
      <c r="A26084">
        <v>25032</v>
      </c>
      <c r="B26084">
        <v>90000</v>
      </c>
      <c r="C26084">
        <v>1</v>
      </c>
      <c r="D26084">
        <v>2</v>
      </c>
      <c r="E26084">
        <v>1</v>
      </c>
      <c r="F26084">
        <v>58</v>
      </c>
      <c r="G26084">
        <v>0</v>
      </c>
      <c r="H26084">
        <v>0</v>
      </c>
      <c r="I26084">
        <v>0</v>
      </c>
      <c r="J26084">
        <v>0</v>
      </c>
      <c r="K26084">
        <v>0</v>
      </c>
      <c r="L26084">
        <v>0</v>
      </c>
      <c r="M26084">
        <v>93737</v>
      </c>
      <c r="N26084">
        <v>85818</v>
      </c>
      <c r="O26084">
        <v>88988</v>
      </c>
      <c r="P26084">
        <v>50780</v>
      </c>
      <c r="Q26084">
        <v>50929</v>
      </c>
      <c r="R26084">
        <v>48735</v>
      </c>
      <c r="S26084">
        <v>3600</v>
      </c>
      <c r="T26084">
        <v>5100</v>
      </c>
      <c r="U26084">
        <v>2200</v>
      </c>
      <c r="V26084">
        <v>2200</v>
      </c>
      <c r="W26084">
        <v>1944</v>
      </c>
      <c r="X26084">
        <v>2200</v>
      </c>
      <c r="Y26084">
        <v>0</v>
      </c>
    </row>
    <row r="26085" spans="1:25" x14ac:dyDescent="0.35">
      <c r="A26085">
        <v>25035</v>
      </c>
      <c r="B26085">
        <v>20000</v>
      </c>
      <c r="C26085">
        <v>1</v>
      </c>
      <c r="D26085">
        <v>2</v>
      </c>
      <c r="E26085">
        <v>1</v>
      </c>
      <c r="F26085">
        <v>61</v>
      </c>
      <c r="G26085">
        <v>-1</v>
      </c>
      <c r="H26085">
        <v>2</v>
      </c>
      <c r="I26085">
        <v>-1</v>
      </c>
      <c r="J26085">
        <v>-1</v>
      </c>
      <c r="K26085">
        <v>-2</v>
      </c>
      <c r="L26085">
        <v>-1</v>
      </c>
      <c r="M26085">
        <v>1480</v>
      </c>
      <c r="N26085">
        <v>390</v>
      </c>
      <c r="O26085">
        <v>780</v>
      </c>
      <c r="P26085">
        <v>0</v>
      </c>
      <c r="Q26085">
        <v>390</v>
      </c>
      <c r="R26085">
        <v>390</v>
      </c>
      <c r="S26085">
        <v>0</v>
      </c>
      <c r="T26085">
        <v>780</v>
      </c>
      <c r="U26085">
        <v>0</v>
      </c>
      <c r="V26085">
        <v>2000</v>
      </c>
      <c r="W26085">
        <v>1170</v>
      </c>
      <c r="X26085">
        <v>1320</v>
      </c>
      <c r="Y26085">
        <v>0</v>
      </c>
    </row>
    <row r="26086" spans="1:25" x14ac:dyDescent="0.35">
      <c r="A26086">
        <v>25037</v>
      </c>
      <c r="B26086">
        <v>420000</v>
      </c>
      <c r="C26086">
        <v>1</v>
      </c>
      <c r="D26086">
        <v>1</v>
      </c>
      <c r="E26086">
        <v>1</v>
      </c>
      <c r="F26086">
        <v>53</v>
      </c>
      <c r="G26086">
        <v>-1</v>
      </c>
      <c r="H26086">
        <v>-1</v>
      </c>
      <c r="I26086">
        <v>-1</v>
      </c>
      <c r="J26086">
        <v>-1</v>
      </c>
      <c r="K26086">
        <v>-1</v>
      </c>
      <c r="L26086">
        <v>-1</v>
      </c>
      <c r="M26086">
        <v>1936</v>
      </c>
      <c r="N26086">
        <v>3473</v>
      </c>
      <c r="O26086">
        <v>12230</v>
      </c>
      <c r="P26086">
        <v>13682</v>
      </c>
      <c r="Q26086">
        <v>1695</v>
      </c>
      <c r="R26086">
        <v>712</v>
      </c>
      <c r="S26086">
        <v>3489</v>
      </c>
      <c r="T26086">
        <v>12290</v>
      </c>
      <c r="U26086">
        <v>13749</v>
      </c>
      <c r="V26086">
        <v>1706</v>
      </c>
      <c r="W26086">
        <v>714</v>
      </c>
      <c r="X26086">
        <v>584</v>
      </c>
      <c r="Y26086">
        <v>0</v>
      </c>
    </row>
    <row r="26087" spans="1:25" x14ac:dyDescent="0.35">
      <c r="A26087">
        <v>25038</v>
      </c>
      <c r="B26087" s="1">
        <v>200000</v>
      </c>
      <c r="C26087">
        <v>1</v>
      </c>
      <c r="D26087">
        <v>2</v>
      </c>
      <c r="E26087">
        <v>1</v>
      </c>
      <c r="F26087">
        <v>54</v>
      </c>
      <c r="G26087">
        <v>-1</v>
      </c>
      <c r="H26087">
        <v>-1</v>
      </c>
      <c r="I26087">
        <v>-1</v>
      </c>
      <c r="J26087">
        <v>-1</v>
      </c>
      <c r="K26087">
        <v>-1</v>
      </c>
      <c r="L26087">
        <v>-1</v>
      </c>
      <c r="M26087">
        <v>10755</v>
      </c>
      <c r="N26087">
        <v>9981</v>
      </c>
      <c r="O26087">
        <v>7843</v>
      </c>
      <c r="P26087">
        <v>6335</v>
      </c>
      <c r="Q26087">
        <v>4616</v>
      </c>
      <c r="R26087">
        <v>7956</v>
      </c>
      <c r="S26087">
        <v>10120</v>
      </c>
      <c r="T26087">
        <v>7852</v>
      </c>
      <c r="U26087">
        <v>6336</v>
      </c>
      <c r="V26087">
        <v>4622</v>
      </c>
      <c r="W26087">
        <v>7956</v>
      </c>
      <c r="X26087">
        <v>5499</v>
      </c>
      <c r="Y26087">
        <v>0</v>
      </c>
    </row>
    <row r="26088" spans="1:25" x14ac:dyDescent="0.35">
      <c r="A26088">
        <v>25039</v>
      </c>
      <c r="B26088" s="1">
        <v>500000</v>
      </c>
      <c r="C26088">
        <v>1</v>
      </c>
      <c r="D26088">
        <v>1</v>
      </c>
      <c r="E26088">
        <v>2</v>
      </c>
      <c r="F26088">
        <v>58</v>
      </c>
      <c r="G26088">
        <v>0</v>
      </c>
      <c r="H26088">
        <v>0</v>
      </c>
      <c r="I26088">
        <v>0</v>
      </c>
      <c r="J26088">
        <v>0</v>
      </c>
      <c r="K26088">
        <v>0</v>
      </c>
      <c r="L26088">
        <v>0</v>
      </c>
      <c r="M26088">
        <v>201013</v>
      </c>
      <c r="N26088">
        <v>197982</v>
      </c>
      <c r="O26088">
        <v>137786</v>
      </c>
      <c r="P26088">
        <v>129575</v>
      </c>
      <c r="Q26088">
        <v>135483</v>
      </c>
      <c r="R26088">
        <v>118851</v>
      </c>
      <c r="S26088">
        <v>8366</v>
      </c>
      <c r="T26088">
        <v>12063</v>
      </c>
      <c r="U26088">
        <v>8031</v>
      </c>
      <c r="V26088">
        <v>16114</v>
      </c>
      <c r="W26088">
        <v>10091</v>
      </c>
      <c r="X26088">
        <v>15123</v>
      </c>
      <c r="Y26088">
        <v>0</v>
      </c>
    </row>
    <row r="26089" spans="1:25" x14ac:dyDescent="0.35">
      <c r="A26089">
        <v>25040</v>
      </c>
      <c r="B26089">
        <v>150000</v>
      </c>
      <c r="C26089">
        <v>1</v>
      </c>
      <c r="D26089">
        <v>1</v>
      </c>
      <c r="E26089">
        <v>1</v>
      </c>
      <c r="F26089">
        <v>55</v>
      </c>
      <c r="G26089">
        <v>0</v>
      </c>
      <c r="H26089">
        <v>0</v>
      </c>
      <c r="I26089">
        <v>0</v>
      </c>
      <c r="J26089">
        <v>0</v>
      </c>
      <c r="K26089">
        <v>0</v>
      </c>
      <c r="L26089">
        <v>0</v>
      </c>
      <c r="M26089">
        <v>142904</v>
      </c>
      <c r="N26089">
        <v>144527</v>
      </c>
      <c r="O26089">
        <v>149386</v>
      </c>
      <c r="P26089">
        <v>149031</v>
      </c>
      <c r="Q26089">
        <v>78284</v>
      </c>
      <c r="R26089">
        <v>76500</v>
      </c>
      <c r="S26089">
        <v>5200</v>
      </c>
      <c r="T26089">
        <v>7200</v>
      </c>
      <c r="U26089">
        <v>4800</v>
      </c>
      <c r="V26089">
        <v>2730</v>
      </c>
      <c r="W26089">
        <v>2750</v>
      </c>
      <c r="X26089">
        <v>2800</v>
      </c>
      <c r="Y26089">
        <v>0</v>
      </c>
    </row>
    <row r="26090" spans="1:25" x14ac:dyDescent="0.35">
      <c r="A26090">
        <v>25041</v>
      </c>
      <c r="B26090">
        <v>50000</v>
      </c>
      <c r="C26090">
        <v>1</v>
      </c>
      <c r="D26090">
        <v>3</v>
      </c>
      <c r="E26090">
        <v>2</v>
      </c>
      <c r="F26090">
        <v>58</v>
      </c>
      <c r="G26090">
        <v>0</v>
      </c>
      <c r="H26090">
        <v>0</v>
      </c>
      <c r="I26090">
        <v>0</v>
      </c>
      <c r="J26090">
        <v>0</v>
      </c>
      <c r="K26090">
        <v>0</v>
      </c>
      <c r="L26090">
        <v>0</v>
      </c>
      <c r="M26090">
        <v>46190</v>
      </c>
      <c r="N26090">
        <v>44450</v>
      </c>
      <c r="O26090">
        <v>50266</v>
      </c>
      <c r="P26090">
        <v>19729</v>
      </c>
      <c r="Q26090">
        <v>20149</v>
      </c>
      <c r="R26090">
        <v>19593</v>
      </c>
      <c r="S26090">
        <v>2000</v>
      </c>
      <c r="T26090">
        <v>20266</v>
      </c>
      <c r="U26090">
        <v>1300</v>
      </c>
      <c r="V26090">
        <v>700</v>
      </c>
      <c r="W26090">
        <v>700</v>
      </c>
      <c r="X26090">
        <v>700</v>
      </c>
      <c r="Y26090">
        <v>0</v>
      </c>
    </row>
    <row r="26091" spans="1:25" x14ac:dyDescent="0.35">
      <c r="A26091">
        <v>25042</v>
      </c>
      <c r="B26091">
        <v>180000</v>
      </c>
      <c r="C26091">
        <v>1</v>
      </c>
      <c r="D26091">
        <v>2</v>
      </c>
      <c r="E26091">
        <v>1</v>
      </c>
      <c r="F26091">
        <v>63</v>
      </c>
      <c r="G26091">
        <v>0</v>
      </c>
      <c r="H26091">
        <v>0</v>
      </c>
      <c r="I26091">
        <v>0</v>
      </c>
      <c r="J26091">
        <v>0</v>
      </c>
      <c r="K26091">
        <v>0</v>
      </c>
      <c r="L26091">
        <v>0</v>
      </c>
      <c r="M26091">
        <v>47932</v>
      </c>
      <c r="N26091">
        <v>48922</v>
      </c>
      <c r="O26091">
        <v>50035</v>
      </c>
      <c r="P26091">
        <v>50749</v>
      </c>
      <c r="Q26091">
        <v>51903</v>
      </c>
      <c r="R26091">
        <v>52991</v>
      </c>
      <c r="S26091">
        <v>2087</v>
      </c>
      <c r="T26091">
        <v>2200</v>
      </c>
      <c r="U26091">
        <v>1846</v>
      </c>
      <c r="V26091">
        <v>2000</v>
      </c>
      <c r="W26091">
        <v>1923</v>
      </c>
      <c r="X26091">
        <v>2000</v>
      </c>
      <c r="Y26091">
        <v>0</v>
      </c>
    </row>
    <row r="26092" spans="1:25" x14ac:dyDescent="0.35">
      <c r="A26092">
        <v>25043</v>
      </c>
      <c r="B26092">
        <v>20000</v>
      </c>
      <c r="C26092">
        <v>1</v>
      </c>
      <c r="D26092">
        <v>2</v>
      </c>
      <c r="E26092">
        <v>2</v>
      </c>
      <c r="F26092">
        <v>52</v>
      </c>
      <c r="G26092">
        <v>0</v>
      </c>
      <c r="H26092">
        <v>0</v>
      </c>
      <c r="I26092">
        <v>0</v>
      </c>
      <c r="J26092">
        <v>2</v>
      </c>
      <c r="K26092">
        <v>2</v>
      </c>
      <c r="L26092">
        <v>-2</v>
      </c>
      <c r="M26092">
        <v>13874</v>
      </c>
      <c r="N26092">
        <v>14488</v>
      </c>
      <c r="O26092">
        <v>16029</v>
      </c>
      <c r="P26092">
        <v>15470</v>
      </c>
      <c r="Q26092">
        <v>0</v>
      </c>
      <c r="R26092">
        <v>0</v>
      </c>
      <c r="S26092">
        <v>1238</v>
      </c>
      <c r="T26092">
        <v>2559</v>
      </c>
      <c r="U26092">
        <v>0</v>
      </c>
      <c r="V26092">
        <v>0</v>
      </c>
      <c r="W26092">
        <v>0</v>
      </c>
      <c r="X26092">
        <v>0</v>
      </c>
      <c r="Y26092">
        <v>0</v>
      </c>
    </row>
    <row r="26093" spans="1:25" x14ac:dyDescent="0.35">
      <c r="A26093">
        <v>25045</v>
      </c>
      <c r="B26093">
        <v>50000</v>
      </c>
      <c r="C26093">
        <v>1</v>
      </c>
      <c r="D26093">
        <v>3</v>
      </c>
      <c r="E26093">
        <v>1</v>
      </c>
      <c r="F26093">
        <v>60</v>
      </c>
      <c r="G26093">
        <v>1</v>
      </c>
      <c r="H26093">
        <v>2</v>
      </c>
      <c r="I26093">
        <v>0</v>
      </c>
      <c r="J26093">
        <v>0</v>
      </c>
      <c r="K26093">
        <v>0</v>
      </c>
      <c r="L26093">
        <v>0</v>
      </c>
      <c r="M26093">
        <v>52198</v>
      </c>
      <c r="N26093">
        <v>50062</v>
      </c>
      <c r="O26093">
        <v>50284</v>
      </c>
      <c r="P26093">
        <v>50740</v>
      </c>
      <c r="Q26093">
        <v>30175</v>
      </c>
      <c r="R26093">
        <v>30407</v>
      </c>
      <c r="S26093">
        <v>0</v>
      </c>
      <c r="T26093">
        <v>2310</v>
      </c>
      <c r="U26093">
        <v>1766</v>
      </c>
      <c r="V26093">
        <v>1201</v>
      </c>
      <c r="W26093">
        <v>1232</v>
      </c>
      <c r="X26093">
        <v>1199</v>
      </c>
      <c r="Y26093">
        <v>0</v>
      </c>
    </row>
    <row r="26094" spans="1:25" x14ac:dyDescent="0.35">
      <c r="A26094">
        <v>25046</v>
      </c>
      <c r="B26094">
        <v>130000</v>
      </c>
      <c r="C26094">
        <v>1</v>
      </c>
      <c r="D26094">
        <v>2</v>
      </c>
      <c r="E26094">
        <v>1</v>
      </c>
      <c r="F26094">
        <v>54</v>
      </c>
      <c r="G26094">
        <v>0</v>
      </c>
      <c r="H26094">
        <v>0</v>
      </c>
      <c r="I26094">
        <v>0</v>
      </c>
      <c r="J26094">
        <v>0</v>
      </c>
      <c r="K26094">
        <v>0</v>
      </c>
      <c r="L26094">
        <v>0</v>
      </c>
      <c r="M26094">
        <v>129049</v>
      </c>
      <c r="N26094">
        <v>63099</v>
      </c>
      <c r="O26094">
        <v>57700</v>
      </c>
      <c r="P26094">
        <v>53308</v>
      </c>
      <c r="Q26094">
        <v>48722</v>
      </c>
      <c r="R26094">
        <v>48831</v>
      </c>
      <c r="S26094">
        <v>3000</v>
      </c>
      <c r="T26094">
        <v>2100</v>
      </c>
      <c r="U26094">
        <v>2500</v>
      </c>
      <c r="V26094">
        <v>2100</v>
      </c>
      <c r="W26094">
        <v>2100</v>
      </c>
      <c r="X26094">
        <v>1500</v>
      </c>
      <c r="Y26094">
        <v>0</v>
      </c>
    </row>
    <row r="26095" spans="1:25" x14ac:dyDescent="0.35">
      <c r="A26095">
        <v>25047</v>
      </c>
      <c r="B26095">
        <v>370000</v>
      </c>
      <c r="C26095">
        <v>1</v>
      </c>
      <c r="D26095">
        <v>1</v>
      </c>
      <c r="E26095">
        <v>2</v>
      </c>
      <c r="F26095">
        <v>52</v>
      </c>
      <c r="G26095">
        <v>0</v>
      </c>
      <c r="H26095">
        <v>0</v>
      </c>
      <c r="I26095">
        <v>0</v>
      </c>
      <c r="J26095">
        <v>0</v>
      </c>
      <c r="K26095">
        <v>0</v>
      </c>
      <c r="L26095">
        <v>0</v>
      </c>
      <c r="M26095">
        <v>242132</v>
      </c>
      <c r="N26095">
        <v>130404</v>
      </c>
      <c r="O26095">
        <v>65225</v>
      </c>
      <c r="P26095">
        <v>41922</v>
      </c>
      <c r="Q26095">
        <v>37565</v>
      </c>
      <c r="R26095">
        <v>28830</v>
      </c>
      <c r="S26095">
        <v>5600</v>
      </c>
      <c r="T26095">
        <v>3000</v>
      </c>
      <c r="U26095">
        <v>2000</v>
      </c>
      <c r="V26095">
        <v>3000</v>
      </c>
      <c r="W26095">
        <v>500</v>
      </c>
      <c r="X26095">
        <v>4019</v>
      </c>
      <c r="Y26095">
        <v>0</v>
      </c>
    </row>
    <row r="26096" spans="1:25" x14ac:dyDescent="0.35">
      <c r="A26096">
        <v>25050</v>
      </c>
      <c r="B26096">
        <v>50000</v>
      </c>
      <c r="C26096">
        <v>1</v>
      </c>
      <c r="D26096">
        <v>3</v>
      </c>
      <c r="E26096">
        <v>2</v>
      </c>
      <c r="F26096">
        <v>54</v>
      </c>
      <c r="G26096">
        <v>0</v>
      </c>
      <c r="H26096">
        <v>0</v>
      </c>
      <c r="I26096">
        <v>0</v>
      </c>
      <c r="J26096">
        <v>0</v>
      </c>
      <c r="K26096">
        <v>0</v>
      </c>
      <c r="L26096">
        <v>0</v>
      </c>
      <c r="M26096">
        <v>75804</v>
      </c>
      <c r="N26096">
        <v>76799</v>
      </c>
      <c r="O26096">
        <v>78692</v>
      </c>
      <c r="P26096">
        <v>79543</v>
      </c>
      <c r="Q26096">
        <v>19738</v>
      </c>
      <c r="R26096">
        <v>19759</v>
      </c>
      <c r="S26096">
        <v>2785</v>
      </c>
      <c r="T26096">
        <v>3068</v>
      </c>
      <c r="U26096">
        <v>2309</v>
      </c>
      <c r="V26096">
        <v>694</v>
      </c>
      <c r="W26096">
        <v>716</v>
      </c>
      <c r="X26096">
        <v>808</v>
      </c>
      <c r="Y26096">
        <v>0</v>
      </c>
    </row>
    <row r="26097" spans="1:25" x14ac:dyDescent="0.35">
      <c r="A26097">
        <v>25052</v>
      </c>
      <c r="B26097" s="1">
        <v>400000</v>
      </c>
      <c r="C26097">
        <v>1</v>
      </c>
      <c r="D26097">
        <v>3</v>
      </c>
      <c r="E26097">
        <v>1</v>
      </c>
      <c r="F26097">
        <v>53</v>
      </c>
      <c r="G26097">
        <v>0</v>
      </c>
      <c r="H26097">
        <v>0</v>
      </c>
      <c r="I26097">
        <v>0</v>
      </c>
      <c r="J26097">
        <v>0</v>
      </c>
      <c r="K26097">
        <v>-1</v>
      </c>
      <c r="L26097">
        <v>0</v>
      </c>
      <c r="M26097">
        <v>15090</v>
      </c>
      <c r="N26097">
        <v>17934</v>
      </c>
      <c r="O26097">
        <v>21264</v>
      </c>
      <c r="P26097">
        <v>29811</v>
      </c>
      <c r="Q26097">
        <v>58472</v>
      </c>
      <c r="R26097">
        <v>101092</v>
      </c>
      <c r="S26097">
        <v>4004</v>
      </c>
      <c r="T26097">
        <v>5002</v>
      </c>
      <c r="U26097">
        <v>10004</v>
      </c>
      <c r="V26097">
        <v>70001</v>
      </c>
      <c r="W26097">
        <v>84003</v>
      </c>
      <c r="X26097">
        <v>20000</v>
      </c>
      <c r="Y26097">
        <v>0</v>
      </c>
    </row>
    <row r="26098" spans="1:25" x14ac:dyDescent="0.35">
      <c r="A26098">
        <v>25053</v>
      </c>
      <c r="B26098">
        <v>20000</v>
      </c>
      <c r="C26098">
        <v>1</v>
      </c>
      <c r="D26098">
        <v>2</v>
      </c>
      <c r="E26098">
        <v>1</v>
      </c>
      <c r="F26098">
        <v>56</v>
      </c>
      <c r="G26098">
        <v>0</v>
      </c>
      <c r="H26098">
        <v>0</v>
      </c>
      <c r="I26098">
        <v>0</v>
      </c>
      <c r="J26098">
        <v>0</v>
      </c>
      <c r="K26098">
        <v>0</v>
      </c>
      <c r="L26098">
        <v>0</v>
      </c>
      <c r="M26098">
        <v>17768</v>
      </c>
      <c r="N26098">
        <v>18378</v>
      </c>
      <c r="O26098">
        <v>19077</v>
      </c>
      <c r="P26098">
        <v>19467</v>
      </c>
      <c r="Q26098">
        <v>19155</v>
      </c>
      <c r="R26098">
        <v>19098</v>
      </c>
      <c r="S26098">
        <v>1600</v>
      </c>
      <c r="T26098">
        <v>1689</v>
      </c>
      <c r="U26098">
        <v>1469</v>
      </c>
      <c r="V26098">
        <v>547</v>
      </c>
      <c r="W26098">
        <v>500</v>
      </c>
      <c r="X26098">
        <v>547</v>
      </c>
      <c r="Y26098">
        <v>0</v>
      </c>
    </row>
    <row r="26099" spans="1:25" x14ac:dyDescent="0.35">
      <c r="A26099">
        <v>25056</v>
      </c>
      <c r="B26099">
        <v>240000</v>
      </c>
      <c r="C26099">
        <v>1</v>
      </c>
      <c r="D26099">
        <v>5</v>
      </c>
      <c r="E26099">
        <v>1</v>
      </c>
      <c r="F26099">
        <v>50</v>
      </c>
      <c r="G26099">
        <v>0</v>
      </c>
      <c r="H26099">
        <v>0</v>
      </c>
      <c r="I26099">
        <v>0</v>
      </c>
      <c r="J26099">
        <v>0</v>
      </c>
      <c r="K26099">
        <v>0</v>
      </c>
      <c r="L26099">
        <v>0</v>
      </c>
      <c r="M26099">
        <v>236470</v>
      </c>
      <c r="N26099">
        <v>242059</v>
      </c>
      <c r="O26099">
        <v>235353</v>
      </c>
      <c r="P26099">
        <v>240001</v>
      </c>
      <c r="Q26099">
        <v>190904</v>
      </c>
      <c r="R26099">
        <v>193710</v>
      </c>
      <c r="S26099">
        <v>9560</v>
      </c>
      <c r="T26099">
        <v>9000</v>
      </c>
      <c r="U26099">
        <v>8790</v>
      </c>
      <c r="V26099">
        <v>8013</v>
      </c>
      <c r="W26099">
        <v>8125</v>
      </c>
      <c r="X26099">
        <v>8000</v>
      </c>
      <c r="Y26099">
        <v>0</v>
      </c>
    </row>
    <row r="26100" spans="1:25" x14ac:dyDescent="0.35">
      <c r="A26100">
        <v>25057</v>
      </c>
      <c r="B26100">
        <v>210000</v>
      </c>
      <c r="C26100">
        <v>1</v>
      </c>
      <c r="D26100">
        <v>2</v>
      </c>
      <c r="E26100">
        <v>2</v>
      </c>
      <c r="F26100">
        <v>52</v>
      </c>
      <c r="G26100">
        <v>-2</v>
      </c>
      <c r="H26100">
        <v>-2</v>
      </c>
      <c r="I26100">
        <v>-2</v>
      </c>
      <c r="J26100">
        <v>-2</v>
      </c>
      <c r="K26100">
        <v>-2</v>
      </c>
      <c r="L26100">
        <v>-1</v>
      </c>
      <c r="M26100">
        <v>5649</v>
      </c>
      <c r="N26100">
        <v>5398</v>
      </c>
      <c r="O26100">
        <v>435</v>
      </c>
      <c r="P26100">
        <v>18950</v>
      </c>
      <c r="Q26100">
        <v>6804</v>
      </c>
      <c r="R26100">
        <v>59999</v>
      </c>
      <c r="S26100">
        <v>5425</v>
      </c>
      <c r="T26100">
        <v>437</v>
      </c>
      <c r="U26100">
        <v>19053</v>
      </c>
      <c r="V26100">
        <v>6838</v>
      </c>
      <c r="W26100">
        <v>59999</v>
      </c>
      <c r="X26100">
        <v>214</v>
      </c>
      <c r="Y26100">
        <v>0</v>
      </c>
    </row>
    <row r="26101" spans="1:25" x14ac:dyDescent="0.35">
      <c r="A26101">
        <v>25058</v>
      </c>
      <c r="B26101">
        <v>130000</v>
      </c>
      <c r="C26101">
        <v>1</v>
      </c>
      <c r="D26101">
        <v>2</v>
      </c>
      <c r="E26101">
        <v>2</v>
      </c>
      <c r="F26101">
        <v>54</v>
      </c>
      <c r="G26101">
        <v>0</v>
      </c>
      <c r="H26101">
        <v>0</v>
      </c>
      <c r="I26101">
        <v>0</v>
      </c>
      <c r="J26101">
        <v>0</v>
      </c>
      <c r="K26101">
        <v>0</v>
      </c>
      <c r="L26101">
        <v>0</v>
      </c>
      <c r="M26101">
        <v>89913</v>
      </c>
      <c r="N26101">
        <v>90555</v>
      </c>
      <c r="O26101">
        <v>93576</v>
      </c>
      <c r="P26101">
        <v>95121</v>
      </c>
      <c r="Q26101">
        <v>64712</v>
      </c>
      <c r="R26101">
        <v>66016</v>
      </c>
      <c r="S26101">
        <v>3300</v>
      </c>
      <c r="T26101">
        <v>5000</v>
      </c>
      <c r="U26101">
        <v>4500</v>
      </c>
      <c r="V26101">
        <v>2400</v>
      </c>
      <c r="W26101">
        <v>2600</v>
      </c>
      <c r="X26101">
        <v>2600</v>
      </c>
      <c r="Y26101">
        <v>0</v>
      </c>
    </row>
    <row r="26102" spans="1:25" x14ac:dyDescent="0.35">
      <c r="A26102">
        <v>25059</v>
      </c>
      <c r="B26102">
        <v>130000</v>
      </c>
      <c r="C26102">
        <v>1</v>
      </c>
      <c r="D26102">
        <v>3</v>
      </c>
      <c r="E26102">
        <v>2</v>
      </c>
      <c r="F26102">
        <v>49</v>
      </c>
      <c r="G26102">
        <v>0</v>
      </c>
      <c r="H26102">
        <v>0</v>
      </c>
      <c r="I26102">
        <v>0</v>
      </c>
      <c r="J26102">
        <v>0</v>
      </c>
      <c r="K26102">
        <v>0</v>
      </c>
      <c r="L26102">
        <v>-1</v>
      </c>
      <c r="M26102">
        <v>20678</v>
      </c>
      <c r="N26102">
        <v>18956</v>
      </c>
      <c r="O26102">
        <v>16172</v>
      </c>
      <c r="P26102">
        <v>16898</v>
      </c>
      <c r="Q26102">
        <v>11236</v>
      </c>
      <c r="R26102">
        <v>6944</v>
      </c>
      <c r="S26102">
        <v>1610</v>
      </c>
      <c r="T26102">
        <v>1808</v>
      </c>
      <c r="U26102">
        <v>7014</v>
      </c>
      <c r="V26102">
        <v>27</v>
      </c>
      <c r="W26102">
        <v>7011</v>
      </c>
      <c r="X26102">
        <v>4408</v>
      </c>
      <c r="Y26102">
        <v>0</v>
      </c>
    </row>
    <row r="26103" spans="1:25" x14ac:dyDescent="0.35">
      <c r="A26103">
        <v>25061</v>
      </c>
      <c r="B26103">
        <v>50000</v>
      </c>
      <c r="C26103">
        <v>1</v>
      </c>
      <c r="D26103">
        <v>1</v>
      </c>
      <c r="E26103">
        <v>2</v>
      </c>
      <c r="F26103">
        <v>55</v>
      </c>
      <c r="G26103">
        <v>0</v>
      </c>
      <c r="H26103">
        <v>-1</v>
      </c>
      <c r="I26103">
        <v>-1</v>
      </c>
      <c r="J26103">
        <v>-1</v>
      </c>
      <c r="K26103">
        <v>-1</v>
      </c>
      <c r="L26103">
        <v>0</v>
      </c>
      <c r="M26103">
        <v>11045</v>
      </c>
      <c r="N26103">
        <v>3115</v>
      </c>
      <c r="O26103">
        <v>7161</v>
      </c>
      <c r="P26103">
        <v>5351</v>
      </c>
      <c r="Q26103">
        <v>791</v>
      </c>
      <c r="R26103">
        <v>47774</v>
      </c>
      <c r="S26103">
        <v>3115</v>
      </c>
      <c r="T26103">
        <v>7161</v>
      </c>
      <c r="U26103">
        <v>5351</v>
      </c>
      <c r="V26103">
        <v>791</v>
      </c>
      <c r="W26103">
        <v>46983</v>
      </c>
      <c r="X26103">
        <v>2025</v>
      </c>
      <c r="Y26103">
        <v>0</v>
      </c>
    </row>
    <row r="26104" spans="1:25" x14ac:dyDescent="0.35">
      <c r="A26104">
        <v>25062</v>
      </c>
      <c r="B26104" s="1">
        <v>500000</v>
      </c>
      <c r="C26104">
        <v>1</v>
      </c>
      <c r="D26104">
        <v>1</v>
      </c>
      <c r="E26104">
        <v>1</v>
      </c>
      <c r="F26104">
        <v>54</v>
      </c>
      <c r="G26104">
        <v>-1</v>
      </c>
      <c r="H26104">
        <v>-1</v>
      </c>
      <c r="I26104">
        <v>2</v>
      </c>
      <c r="J26104">
        <v>-1</v>
      </c>
      <c r="K26104">
        <v>-1</v>
      </c>
      <c r="L26104">
        <v>-1</v>
      </c>
      <c r="M26104">
        <v>10287</v>
      </c>
      <c r="N26104">
        <v>15123</v>
      </c>
      <c r="O26104">
        <v>9957</v>
      </c>
      <c r="P26104">
        <v>2253</v>
      </c>
      <c r="Q26104">
        <v>4402</v>
      </c>
      <c r="R26104">
        <v>10340</v>
      </c>
      <c r="S26104">
        <v>5084</v>
      </c>
      <c r="T26104">
        <v>49</v>
      </c>
      <c r="U26104">
        <v>2270</v>
      </c>
      <c r="V26104">
        <v>4422</v>
      </c>
      <c r="W26104">
        <v>10360</v>
      </c>
      <c r="X26104">
        <v>3912</v>
      </c>
      <c r="Y26104">
        <v>0</v>
      </c>
    </row>
    <row r="26105" spans="1:25" x14ac:dyDescent="0.35">
      <c r="A26105">
        <v>25063</v>
      </c>
      <c r="B26105">
        <v>130000</v>
      </c>
      <c r="C26105">
        <v>1</v>
      </c>
      <c r="D26105">
        <v>3</v>
      </c>
      <c r="E26105">
        <v>2</v>
      </c>
      <c r="F26105">
        <v>54</v>
      </c>
      <c r="G26105">
        <v>2</v>
      </c>
      <c r="H26105">
        <v>0</v>
      </c>
      <c r="I26105">
        <v>0</v>
      </c>
      <c r="J26105">
        <v>0</v>
      </c>
      <c r="K26105">
        <v>0</v>
      </c>
      <c r="L26105">
        <v>0</v>
      </c>
      <c r="M26105">
        <v>98285</v>
      </c>
      <c r="N26105">
        <v>94075</v>
      </c>
      <c r="O26105">
        <v>92857</v>
      </c>
      <c r="P26105">
        <v>95351</v>
      </c>
      <c r="Q26105">
        <v>95525</v>
      </c>
      <c r="R26105">
        <v>96980</v>
      </c>
      <c r="S26105">
        <v>4300</v>
      </c>
      <c r="T26105">
        <v>4300</v>
      </c>
      <c r="U26105">
        <v>7400</v>
      </c>
      <c r="V26105">
        <v>3600</v>
      </c>
      <c r="W26105">
        <v>4000</v>
      </c>
      <c r="X26105">
        <v>4000</v>
      </c>
      <c r="Y26105">
        <v>0</v>
      </c>
    </row>
    <row r="26106" spans="1:25" x14ac:dyDescent="0.35">
      <c r="A26106">
        <v>25065</v>
      </c>
      <c r="B26106">
        <v>480000</v>
      </c>
      <c r="C26106">
        <v>1</v>
      </c>
      <c r="D26106">
        <v>1</v>
      </c>
      <c r="E26106">
        <v>1</v>
      </c>
      <c r="F26106">
        <v>50</v>
      </c>
      <c r="G26106">
        <v>-2</v>
      </c>
      <c r="H26106">
        <v>-2</v>
      </c>
      <c r="I26106">
        <v>-2</v>
      </c>
      <c r="J26106">
        <v>-2</v>
      </c>
      <c r="K26106">
        <v>-2</v>
      </c>
      <c r="L26106">
        <v>-2</v>
      </c>
      <c r="M26106">
        <v>0</v>
      </c>
      <c r="N26106">
        <v>8389</v>
      </c>
      <c r="O26106">
        <v>6375</v>
      </c>
      <c r="P26106">
        <v>1114</v>
      </c>
      <c r="Q26106">
        <v>0</v>
      </c>
      <c r="R26106">
        <v>0</v>
      </c>
      <c r="S26106">
        <v>8389</v>
      </c>
      <c r="T26106">
        <v>6375</v>
      </c>
      <c r="U26106">
        <v>1114</v>
      </c>
      <c r="V26106">
        <v>0</v>
      </c>
      <c r="W26106">
        <v>0</v>
      </c>
      <c r="X26106">
        <v>0</v>
      </c>
      <c r="Y26106">
        <v>0</v>
      </c>
    </row>
    <row r="26107" spans="1:25" x14ac:dyDescent="0.35">
      <c r="A26107">
        <v>25066</v>
      </c>
      <c r="B26107">
        <v>240000</v>
      </c>
      <c r="C26107">
        <v>1</v>
      </c>
      <c r="D26107">
        <v>3</v>
      </c>
      <c r="E26107">
        <v>1</v>
      </c>
      <c r="F26107">
        <v>50</v>
      </c>
      <c r="G26107">
        <v>0</v>
      </c>
      <c r="H26107">
        <v>0</v>
      </c>
      <c r="I26107">
        <v>0</v>
      </c>
      <c r="J26107">
        <v>0</v>
      </c>
      <c r="K26107">
        <v>0</v>
      </c>
      <c r="L26107">
        <v>0</v>
      </c>
      <c r="M26107">
        <v>140233</v>
      </c>
      <c r="N26107">
        <v>134223</v>
      </c>
      <c r="O26107">
        <v>130372</v>
      </c>
      <c r="P26107">
        <v>128921</v>
      </c>
      <c r="Q26107">
        <v>120048</v>
      </c>
      <c r="R26107">
        <v>121292</v>
      </c>
      <c r="S26107">
        <v>4754</v>
      </c>
      <c r="T26107">
        <v>4873</v>
      </c>
      <c r="U26107">
        <v>5033</v>
      </c>
      <c r="V26107">
        <v>4204</v>
      </c>
      <c r="W26107">
        <v>4509</v>
      </c>
      <c r="X26107">
        <v>5009</v>
      </c>
      <c r="Y26107">
        <v>0</v>
      </c>
    </row>
    <row r="26108" spans="1:25" x14ac:dyDescent="0.35">
      <c r="A26108">
        <v>25067</v>
      </c>
      <c r="B26108">
        <v>60000</v>
      </c>
      <c r="C26108">
        <v>1</v>
      </c>
      <c r="D26108">
        <v>2</v>
      </c>
      <c r="E26108">
        <v>1</v>
      </c>
      <c r="F26108">
        <v>51</v>
      </c>
      <c r="G26108">
        <v>0</v>
      </c>
      <c r="H26108">
        <v>0</v>
      </c>
      <c r="I26108">
        <v>0</v>
      </c>
      <c r="J26108">
        <v>0</v>
      </c>
      <c r="K26108">
        <v>0</v>
      </c>
      <c r="L26108">
        <v>0</v>
      </c>
      <c r="M26108">
        <v>60114</v>
      </c>
      <c r="N26108">
        <v>54902</v>
      </c>
      <c r="O26108">
        <v>46956</v>
      </c>
      <c r="P26108">
        <v>40671</v>
      </c>
      <c r="Q26108">
        <v>38188</v>
      </c>
      <c r="R26108">
        <v>38652</v>
      </c>
      <c r="S26108">
        <v>1902</v>
      </c>
      <c r="T26108">
        <v>1650</v>
      </c>
      <c r="U26108">
        <v>3200</v>
      </c>
      <c r="V26108">
        <v>1500</v>
      </c>
      <c r="W26108">
        <v>1500</v>
      </c>
      <c r="X26108">
        <v>1500</v>
      </c>
      <c r="Y26108">
        <v>0</v>
      </c>
    </row>
    <row r="26109" spans="1:25" x14ac:dyDescent="0.35">
      <c r="A26109">
        <v>25069</v>
      </c>
      <c r="B26109">
        <v>350000</v>
      </c>
      <c r="C26109">
        <v>1</v>
      </c>
      <c r="D26109">
        <v>3</v>
      </c>
      <c r="E26109">
        <v>1</v>
      </c>
      <c r="F26109">
        <v>65</v>
      </c>
      <c r="G26109">
        <v>-1</v>
      </c>
      <c r="H26109">
        <v>-1</v>
      </c>
      <c r="I26109">
        <v>-1</v>
      </c>
      <c r="J26109">
        <v>-1</v>
      </c>
      <c r="K26109">
        <v>-1</v>
      </c>
      <c r="L26109">
        <v>-1</v>
      </c>
      <c r="M26109">
        <v>188</v>
      </c>
      <c r="N26109">
        <v>188</v>
      </c>
      <c r="O26109">
        <v>187</v>
      </c>
      <c r="P26109">
        <v>698</v>
      </c>
      <c r="Q26109">
        <v>188</v>
      </c>
      <c r="R26109">
        <v>183</v>
      </c>
      <c r="S26109">
        <v>188</v>
      </c>
      <c r="T26109">
        <v>187</v>
      </c>
      <c r="U26109">
        <v>700</v>
      </c>
      <c r="V26109">
        <v>188</v>
      </c>
      <c r="W26109">
        <v>183</v>
      </c>
      <c r="X26109">
        <v>1305</v>
      </c>
      <c r="Y26109">
        <v>0</v>
      </c>
    </row>
    <row r="26110" spans="1:25" x14ac:dyDescent="0.35">
      <c r="A26110">
        <v>25071</v>
      </c>
      <c r="B26110">
        <v>240000</v>
      </c>
      <c r="C26110">
        <v>1</v>
      </c>
      <c r="D26110">
        <v>1</v>
      </c>
      <c r="E26110">
        <v>1</v>
      </c>
      <c r="F26110">
        <v>48</v>
      </c>
      <c r="G26110">
        <v>0</v>
      </c>
      <c r="H26110">
        <v>0</v>
      </c>
      <c r="I26110">
        <v>0</v>
      </c>
      <c r="J26110">
        <v>0</v>
      </c>
      <c r="K26110">
        <v>0</v>
      </c>
      <c r="L26110">
        <v>0</v>
      </c>
      <c r="M26110">
        <v>234984</v>
      </c>
      <c r="N26110">
        <v>234559</v>
      </c>
      <c r="O26110">
        <v>240896</v>
      </c>
      <c r="P26110">
        <v>135900</v>
      </c>
      <c r="Q26110">
        <v>135853</v>
      </c>
      <c r="R26110">
        <v>127777</v>
      </c>
      <c r="S26110">
        <v>9500</v>
      </c>
      <c r="T26110">
        <v>11217</v>
      </c>
      <c r="U26110">
        <v>4855</v>
      </c>
      <c r="V26110">
        <v>4000</v>
      </c>
      <c r="W26110">
        <v>3200</v>
      </c>
      <c r="X26110">
        <v>3000</v>
      </c>
      <c r="Y26110">
        <v>0</v>
      </c>
    </row>
    <row r="26111" spans="1:25" x14ac:dyDescent="0.35">
      <c r="A26111">
        <v>25072</v>
      </c>
      <c r="B26111">
        <v>50000</v>
      </c>
      <c r="C26111">
        <v>1</v>
      </c>
      <c r="D26111">
        <v>2</v>
      </c>
      <c r="E26111">
        <v>2</v>
      </c>
      <c r="F26111">
        <v>54</v>
      </c>
      <c r="G26111">
        <v>2</v>
      </c>
      <c r="H26111">
        <v>0</v>
      </c>
      <c r="I26111">
        <v>0</v>
      </c>
      <c r="J26111">
        <v>0</v>
      </c>
      <c r="K26111">
        <v>0</v>
      </c>
      <c r="L26111">
        <v>0</v>
      </c>
      <c r="M26111">
        <v>46431</v>
      </c>
      <c r="N26111">
        <v>47028</v>
      </c>
      <c r="O26111">
        <v>48063</v>
      </c>
      <c r="P26111">
        <v>48667</v>
      </c>
      <c r="Q26111">
        <v>17875</v>
      </c>
      <c r="R26111">
        <v>17699</v>
      </c>
      <c r="S26111">
        <v>1756</v>
      </c>
      <c r="T26111">
        <v>2181</v>
      </c>
      <c r="U26111">
        <v>2175</v>
      </c>
      <c r="V26111">
        <v>773</v>
      </c>
      <c r="W26111">
        <v>638</v>
      </c>
      <c r="X26111">
        <v>694</v>
      </c>
      <c r="Y26111">
        <v>0</v>
      </c>
    </row>
    <row r="26112" spans="1:25" x14ac:dyDescent="0.35">
      <c r="A26112">
        <v>25073</v>
      </c>
      <c r="B26112">
        <v>60000</v>
      </c>
      <c r="C26112">
        <v>1</v>
      </c>
      <c r="D26112">
        <v>2</v>
      </c>
      <c r="E26112">
        <v>2</v>
      </c>
      <c r="F26112">
        <v>53</v>
      </c>
      <c r="G26112">
        <v>0</v>
      </c>
      <c r="H26112">
        <v>0</v>
      </c>
      <c r="I26112">
        <v>0</v>
      </c>
      <c r="J26112">
        <v>0</v>
      </c>
      <c r="K26112">
        <v>0</v>
      </c>
      <c r="L26112">
        <v>0</v>
      </c>
      <c r="M26112">
        <v>62038</v>
      </c>
      <c r="N26112">
        <v>34845</v>
      </c>
      <c r="O26112">
        <v>33598</v>
      </c>
      <c r="P26112">
        <v>20904</v>
      </c>
      <c r="Q26112">
        <v>18705</v>
      </c>
      <c r="R26112">
        <v>19345</v>
      </c>
      <c r="S26112">
        <v>1579</v>
      </c>
      <c r="T26112">
        <v>1998</v>
      </c>
      <c r="U26112">
        <v>1304</v>
      </c>
      <c r="V26112">
        <v>771</v>
      </c>
      <c r="W26112">
        <v>1045</v>
      </c>
      <c r="X26112">
        <v>433</v>
      </c>
      <c r="Y26112">
        <v>0</v>
      </c>
    </row>
    <row r="26113" spans="1:25" x14ac:dyDescent="0.35">
      <c r="A26113">
        <v>25074</v>
      </c>
      <c r="B26113">
        <v>20000</v>
      </c>
      <c r="C26113">
        <v>1</v>
      </c>
      <c r="D26113">
        <v>1</v>
      </c>
      <c r="E26113">
        <v>2</v>
      </c>
      <c r="F26113">
        <v>50</v>
      </c>
      <c r="G26113">
        <v>0</v>
      </c>
      <c r="H26113">
        <v>0</v>
      </c>
      <c r="I26113">
        <v>0</v>
      </c>
      <c r="J26113">
        <v>0</v>
      </c>
      <c r="K26113">
        <v>0</v>
      </c>
      <c r="L26113">
        <v>0</v>
      </c>
      <c r="M26113">
        <v>17820</v>
      </c>
      <c r="N26113">
        <v>18626</v>
      </c>
      <c r="O26113">
        <v>18980</v>
      </c>
      <c r="P26113">
        <v>7674</v>
      </c>
      <c r="Q26113">
        <v>5708</v>
      </c>
      <c r="R26113">
        <v>4899</v>
      </c>
      <c r="S26113">
        <v>1435</v>
      </c>
      <c r="T26113">
        <v>1179</v>
      </c>
      <c r="U26113">
        <v>1000</v>
      </c>
      <c r="V26113">
        <v>114</v>
      </c>
      <c r="W26113">
        <v>98</v>
      </c>
      <c r="X26113">
        <v>1874</v>
      </c>
      <c r="Y26113">
        <v>0</v>
      </c>
    </row>
    <row r="26114" spans="1:25" x14ac:dyDescent="0.35">
      <c r="A26114">
        <v>25075</v>
      </c>
      <c r="B26114">
        <v>30000</v>
      </c>
      <c r="C26114">
        <v>1</v>
      </c>
      <c r="D26114">
        <v>2</v>
      </c>
      <c r="E26114">
        <v>1</v>
      </c>
      <c r="F26114">
        <v>48</v>
      </c>
      <c r="G26114">
        <v>0</v>
      </c>
      <c r="H26114">
        <v>0</v>
      </c>
      <c r="I26114">
        <v>0</v>
      </c>
      <c r="J26114">
        <v>0</v>
      </c>
      <c r="K26114">
        <v>0</v>
      </c>
      <c r="L26114">
        <v>0</v>
      </c>
      <c r="M26114">
        <v>26846</v>
      </c>
      <c r="N26114">
        <v>27879</v>
      </c>
      <c r="O26114">
        <v>28870</v>
      </c>
      <c r="P26114">
        <v>27806</v>
      </c>
      <c r="Q26114">
        <v>25142</v>
      </c>
      <c r="R26114">
        <v>25667</v>
      </c>
      <c r="S26114">
        <v>1783</v>
      </c>
      <c r="T26114">
        <v>1774</v>
      </c>
      <c r="U26114">
        <v>1710</v>
      </c>
      <c r="V26114">
        <v>1046</v>
      </c>
      <c r="W26114">
        <v>1079</v>
      </c>
      <c r="X26114">
        <v>1089</v>
      </c>
      <c r="Y26114">
        <v>0</v>
      </c>
    </row>
    <row r="26115" spans="1:25" x14ac:dyDescent="0.35">
      <c r="A26115">
        <v>25076</v>
      </c>
      <c r="B26115" s="1">
        <v>400000</v>
      </c>
      <c r="C26115">
        <v>1</v>
      </c>
      <c r="D26115">
        <v>1</v>
      </c>
      <c r="E26115">
        <v>1</v>
      </c>
      <c r="F26115">
        <v>48</v>
      </c>
      <c r="G26115">
        <v>-2</v>
      </c>
      <c r="H26115">
        <v>-2</v>
      </c>
      <c r="I26115">
        <v>-2</v>
      </c>
      <c r="J26115">
        <v>-2</v>
      </c>
      <c r="K26115">
        <v>-2</v>
      </c>
      <c r="L26115">
        <v>-2</v>
      </c>
      <c r="M26115">
        <v>3173</v>
      </c>
      <c r="N26115">
        <v>4265</v>
      </c>
      <c r="O26115">
        <v>8403</v>
      </c>
      <c r="P26115">
        <v>9096</v>
      </c>
      <c r="Q26115">
        <v>28896</v>
      </c>
      <c r="R26115">
        <v>52196</v>
      </c>
      <c r="S26115">
        <v>4265</v>
      </c>
      <c r="T26115">
        <v>8427</v>
      </c>
      <c r="U26115">
        <v>9096</v>
      </c>
      <c r="V26115">
        <v>28896</v>
      </c>
      <c r="W26115">
        <v>52196</v>
      </c>
      <c r="X26115">
        <v>396</v>
      </c>
      <c r="Y26115">
        <v>0</v>
      </c>
    </row>
    <row r="26116" spans="1:25" x14ac:dyDescent="0.35">
      <c r="A26116">
        <v>25077</v>
      </c>
      <c r="B26116" s="1">
        <v>400000</v>
      </c>
      <c r="C26116">
        <v>1</v>
      </c>
      <c r="D26116">
        <v>1</v>
      </c>
      <c r="E26116">
        <v>1</v>
      </c>
      <c r="F26116">
        <v>50</v>
      </c>
      <c r="G26116">
        <v>0</v>
      </c>
      <c r="H26116">
        <v>0</v>
      </c>
      <c r="I26116">
        <v>0</v>
      </c>
      <c r="J26116">
        <v>0</v>
      </c>
      <c r="K26116">
        <v>0</v>
      </c>
      <c r="L26116">
        <v>0</v>
      </c>
      <c r="M26116">
        <v>16241</v>
      </c>
      <c r="N26116">
        <v>14697</v>
      </c>
      <c r="O26116">
        <v>12762</v>
      </c>
      <c r="P26116">
        <v>13043</v>
      </c>
      <c r="Q26116">
        <v>10137</v>
      </c>
      <c r="R26116">
        <v>8249</v>
      </c>
      <c r="S26116">
        <v>1217</v>
      </c>
      <c r="T26116">
        <v>1302</v>
      </c>
      <c r="U26116">
        <v>1052</v>
      </c>
      <c r="V26116">
        <v>510</v>
      </c>
      <c r="W26116">
        <v>305</v>
      </c>
      <c r="X26116">
        <v>512</v>
      </c>
      <c r="Y26116">
        <v>0</v>
      </c>
    </row>
    <row r="26117" spans="1:25" x14ac:dyDescent="0.35">
      <c r="A26117">
        <v>25078</v>
      </c>
      <c r="B26117" s="1">
        <v>200000</v>
      </c>
      <c r="C26117">
        <v>1</v>
      </c>
      <c r="D26117">
        <v>1</v>
      </c>
      <c r="E26117">
        <v>1</v>
      </c>
      <c r="F26117">
        <v>48</v>
      </c>
      <c r="G26117">
        <v>-1</v>
      </c>
      <c r="H26117">
        <v>-1</v>
      </c>
      <c r="I26117">
        <v>-1</v>
      </c>
      <c r="J26117">
        <v>-1</v>
      </c>
      <c r="K26117">
        <v>0</v>
      </c>
      <c r="L26117">
        <v>-1</v>
      </c>
      <c r="M26117">
        <v>419</v>
      </c>
      <c r="N26117">
        <v>419</v>
      </c>
      <c r="O26117">
        <v>392</v>
      </c>
      <c r="P26117">
        <v>423</v>
      </c>
      <c r="Q26117">
        <v>404</v>
      </c>
      <c r="R26117">
        <v>415</v>
      </c>
      <c r="S26117">
        <v>419</v>
      </c>
      <c r="T26117">
        <v>392</v>
      </c>
      <c r="U26117">
        <v>450</v>
      </c>
      <c r="V26117">
        <v>400</v>
      </c>
      <c r="W26117">
        <v>430</v>
      </c>
      <c r="X26117">
        <v>430</v>
      </c>
      <c r="Y26117">
        <v>0</v>
      </c>
    </row>
    <row r="26118" spans="1:25" x14ac:dyDescent="0.35">
      <c r="A26118">
        <v>25079</v>
      </c>
      <c r="B26118">
        <v>260000</v>
      </c>
      <c r="C26118">
        <v>1</v>
      </c>
      <c r="D26118">
        <v>2</v>
      </c>
      <c r="E26118">
        <v>1</v>
      </c>
      <c r="F26118">
        <v>50</v>
      </c>
      <c r="G26118">
        <v>0</v>
      </c>
      <c r="H26118">
        <v>0</v>
      </c>
      <c r="I26118">
        <v>0</v>
      </c>
      <c r="J26118">
        <v>0</v>
      </c>
      <c r="K26118">
        <v>0</v>
      </c>
      <c r="L26118">
        <v>0</v>
      </c>
      <c r="M26118">
        <v>133208</v>
      </c>
      <c r="N26118">
        <v>122199</v>
      </c>
      <c r="O26118">
        <v>113462</v>
      </c>
      <c r="P26118">
        <v>98146</v>
      </c>
      <c r="Q26118">
        <v>86452</v>
      </c>
      <c r="R26118">
        <v>58846</v>
      </c>
      <c r="S26118">
        <v>6400</v>
      </c>
      <c r="T26118">
        <v>5744</v>
      </c>
      <c r="U26118">
        <v>3756</v>
      </c>
      <c r="V26118">
        <v>2600</v>
      </c>
      <c r="W26118">
        <v>2500</v>
      </c>
      <c r="X26118">
        <v>2000</v>
      </c>
      <c r="Y26118">
        <v>0</v>
      </c>
    </row>
    <row r="26119" spans="1:25" x14ac:dyDescent="0.35">
      <c r="A26119">
        <v>25080</v>
      </c>
      <c r="B26119">
        <v>30000</v>
      </c>
      <c r="C26119">
        <v>1</v>
      </c>
      <c r="D26119">
        <v>1</v>
      </c>
      <c r="E26119">
        <v>1</v>
      </c>
      <c r="F26119">
        <v>59</v>
      </c>
      <c r="G26119">
        <v>-1</v>
      </c>
      <c r="H26119">
        <v>-1</v>
      </c>
      <c r="I26119">
        <v>-1</v>
      </c>
      <c r="J26119">
        <v>-1</v>
      </c>
      <c r="K26119">
        <v>-1</v>
      </c>
      <c r="L26119">
        <v>0</v>
      </c>
      <c r="M26119">
        <v>390</v>
      </c>
      <c r="N26119">
        <v>390</v>
      </c>
      <c r="O26119">
        <v>390</v>
      </c>
      <c r="P26119">
        <v>1389</v>
      </c>
      <c r="Q26119">
        <v>3684</v>
      </c>
      <c r="R26119">
        <v>2744</v>
      </c>
      <c r="S26119">
        <v>390</v>
      </c>
      <c r="T26119">
        <v>390</v>
      </c>
      <c r="U26119">
        <v>1389</v>
      </c>
      <c r="V26119">
        <v>3684</v>
      </c>
      <c r="W26119">
        <v>0</v>
      </c>
      <c r="X26119">
        <v>4794</v>
      </c>
      <c r="Y26119">
        <v>0</v>
      </c>
    </row>
    <row r="26120" spans="1:25" x14ac:dyDescent="0.35">
      <c r="A26120">
        <v>25082</v>
      </c>
      <c r="B26120">
        <v>270000</v>
      </c>
      <c r="C26120">
        <v>1</v>
      </c>
      <c r="D26120">
        <v>1</v>
      </c>
      <c r="E26120">
        <v>1</v>
      </c>
      <c r="F26120">
        <v>54</v>
      </c>
      <c r="G26120">
        <v>-1</v>
      </c>
      <c r="H26120">
        <v>-1</v>
      </c>
      <c r="I26120">
        <v>-1</v>
      </c>
      <c r="J26120">
        <v>-1</v>
      </c>
      <c r="K26120">
        <v>-1</v>
      </c>
      <c r="L26120">
        <v>-1</v>
      </c>
      <c r="M26120">
        <v>931</v>
      </c>
      <c r="N26120">
        <v>31838</v>
      </c>
      <c r="O26120">
        <v>11013</v>
      </c>
      <c r="P26120">
        <v>1188</v>
      </c>
      <c r="Q26120">
        <v>14989</v>
      </c>
      <c r="R26120">
        <v>2609</v>
      </c>
      <c r="S26120">
        <v>31838</v>
      </c>
      <c r="T26120">
        <v>11013</v>
      </c>
      <c r="U26120">
        <v>1196</v>
      </c>
      <c r="V26120">
        <v>14989</v>
      </c>
      <c r="W26120">
        <v>2609</v>
      </c>
      <c r="X26120">
        <v>1269</v>
      </c>
      <c r="Y26120">
        <v>0</v>
      </c>
    </row>
    <row r="26121" spans="1:25" x14ac:dyDescent="0.35">
      <c r="A26121">
        <v>25083</v>
      </c>
      <c r="B26121">
        <v>260000</v>
      </c>
      <c r="C26121">
        <v>1</v>
      </c>
      <c r="D26121">
        <v>3</v>
      </c>
      <c r="E26121">
        <v>1</v>
      </c>
      <c r="F26121">
        <v>48</v>
      </c>
      <c r="G26121">
        <v>0</v>
      </c>
      <c r="H26121">
        <v>0</v>
      </c>
      <c r="I26121">
        <v>0</v>
      </c>
      <c r="J26121">
        <v>0</v>
      </c>
      <c r="K26121">
        <v>0</v>
      </c>
      <c r="L26121">
        <v>0</v>
      </c>
      <c r="M26121">
        <v>154927</v>
      </c>
      <c r="N26121">
        <v>158848</v>
      </c>
      <c r="O26121">
        <v>160654</v>
      </c>
      <c r="P26121">
        <v>155059</v>
      </c>
      <c r="Q26121">
        <v>141570</v>
      </c>
      <c r="R26121">
        <v>134143</v>
      </c>
      <c r="S26121">
        <v>8000</v>
      </c>
      <c r="T26121">
        <v>6000</v>
      </c>
      <c r="U26121">
        <v>7100</v>
      </c>
      <c r="V26121">
        <v>5300</v>
      </c>
      <c r="W26121">
        <v>5000</v>
      </c>
      <c r="X26121">
        <v>5000</v>
      </c>
      <c r="Y26121">
        <v>0</v>
      </c>
    </row>
    <row r="26122" spans="1:25" x14ac:dyDescent="0.35">
      <c r="A26122">
        <v>25084</v>
      </c>
      <c r="B26122">
        <v>210000</v>
      </c>
      <c r="C26122">
        <v>1</v>
      </c>
      <c r="D26122">
        <v>2</v>
      </c>
      <c r="E26122">
        <v>1</v>
      </c>
      <c r="F26122">
        <v>47</v>
      </c>
      <c r="G26122">
        <v>1</v>
      </c>
      <c r="H26122">
        <v>-1</v>
      </c>
      <c r="I26122">
        <v>-1</v>
      </c>
      <c r="J26122">
        <v>-2</v>
      </c>
      <c r="K26122">
        <v>-2</v>
      </c>
      <c r="L26122">
        <v>-2</v>
      </c>
      <c r="M26122">
        <v>0</v>
      </c>
      <c r="N26122">
        <v>296</v>
      </c>
      <c r="O26122">
        <v>-204</v>
      </c>
      <c r="P26122">
        <v>-204</v>
      </c>
      <c r="Q26122">
        <v>-204</v>
      </c>
      <c r="R26122">
        <v>-204</v>
      </c>
      <c r="S26122">
        <v>296</v>
      </c>
      <c r="T26122">
        <v>0</v>
      </c>
      <c r="U26122">
        <v>0</v>
      </c>
      <c r="V26122">
        <v>0</v>
      </c>
      <c r="W26122">
        <v>0</v>
      </c>
      <c r="X26122">
        <v>0</v>
      </c>
      <c r="Y26122">
        <v>0</v>
      </c>
    </row>
    <row r="26123" spans="1:25" x14ac:dyDescent="0.35">
      <c r="A26123">
        <v>25085</v>
      </c>
      <c r="B26123" s="1">
        <v>500000</v>
      </c>
      <c r="C26123">
        <v>1</v>
      </c>
      <c r="D26123">
        <v>1</v>
      </c>
      <c r="E26123">
        <v>1</v>
      </c>
      <c r="F26123">
        <v>51</v>
      </c>
      <c r="G26123">
        <v>1</v>
      </c>
      <c r="H26123">
        <v>2</v>
      </c>
      <c r="I26123">
        <v>2</v>
      </c>
      <c r="J26123">
        <v>0</v>
      </c>
      <c r="K26123">
        <v>0</v>
      </c>
      <c r="L26123">
        <v>0</v>
      </c>
      <c r="M26123">
        <v>231300</v>
      </c>
      <c r="N26123">
        <v>235865</v>
      </c>
      <c r="O26123">
        <v>230713</v>
      </c>
      <c r="P26123">
        <v>235401</v>
      </c>
      <c r="Q26123">
        <v>238828</v>
      </c>
      <c r="R26123">
        <v>243477</v>
      </c>
      <c r="S26123">
        <v>9838</v>
      </c>
      <c r="T26123">
        <v>0</v>
      </c>
      <c r="U26123">
        <v>10018</v>
      </c>
      <c r="V26123">
        <v>8845</v>
      </c>
      <c r="W26123">
        <v>8800</v>
      </c>
      <c r="X26123">
        <v>9000</v>
      </c>
      <c r="Y26123">
        <v>0</v>
      </c>
    </row>
    <row r="26124" spans="1:25" x14ac:dyDescent="0.35">
      <c r="A26124">
        <v>25087</v>
      </c>
      <c r="B26124">
        <v>160000</v>
      </c>
      <c r="C26124">
        <v>1</v>
      </c>
      <c r="D26124">
        <v>1</v>
      </c>
      <c r="E26124">
        <v>1</v>
      </c>
      <c r="F26124">
        <v>53</v>
      </c>
      <c r="G26124">
        <v>0</v>
      </c>
      <c r="H26124">
        <v>0</v>
      </c>
      <c r="I26124">
        <v>0</v>
      </c>
      <c r="J26124">
        <v>0</v>
      </c>
      <c r="K26124">
        <v>0</v>
      </c>
      <c r="L26124">
        <v>0</v>
      </c>
      <c r="M26124">
        <v>205134</v>
      </c>
      <c r="N26124">
        <v>46181</v>
      </c>
      <c r="O26124">
        <v>47242</v>
      </c>
      <c r="P26124">
        <v>48355</v>
      </c>
      <c r="Q26124">
        <v>49552</v>
      </c>
      <c r="R26124">
        <v>50655</v>
      </c>
      <c r="S26124">
        <v>1800</v>
      </c>
      <c r="T26124">
        <v>1800</v>
      </c>
      <c r="U26124">
        <v>1900</v>
      </c>
      <c r="V26124">
        <v>2000</v>
      </c>
      <c r="W26124">
        <v>1900</v>
      </c>
      <c r="X26124">
        <v>2000</v>
      </c>
      <c r="Y26124">
        <v>0</v>
      </c>
    </row>
    <row r="26125" spans="1:25" x14ac:dyDescent="0.35">
      <c r="A26125">
        <v>25088</v>
      </c>
      <c r="B26125">
        <v>550000</v>
      </c>
      <c r="C26125">
        <v>1</v>
      </c>
      <c r="D26125">
        <v>1</v>
      </c>
      <c r="E26125">
        <v>1</v>
      </c>
      <c r="F26125">
        <v>53</v>
      </c>
      <c r="G26125">
        <v>0</v>
      </c>
      <c r="H26125">
        <v>0</v>
      </c>
      <c r="I26125">
        <v>0</v>
      </c>
      <c r="J26125">
        <v>0</v>
      </c>
      <c r="K26125">
        <v>0</v>
      </c>
      <c r="L26125">
        <v>0</v>
      </c>
      <c r="M26125">
        <v>201417</v>
      </c>
      <c r="N26125">
        <v>205430</v>
      </c>
      <c r="O26125">
        <v>209720</v>
      </c>
      <c r="P26125">
        <v>214030</v>
      </c>
      <c r="Q26125">
        <v>218096</v>
      </c>
      <c r="R26125">
        <v>210264</v>
      </c>
      <c r="S26125">
        <v>7110</v>
      </c>
      <c r="T26125">
        <v>7353</v>
      </c>
      <c r="U26125">
        <v>7534</v>
      </c>
      <c r="V26125">
        <v>7385</v>
      </c>
      <c r="W26125">
        <v>7253</v>
      </c>
      <c r="X26125">
        <v>15000</v>
      </c>
      <c r="Y26125">
        <v>0</v>
      </c>
    </row>
    <row r="26126" spans="1:25" x14ac:dyDescent="0.35">
      <c r="A26126">
        <v>25089</v>
      </c>
      <c r="B26126">
        <v>330000</v>
      </c>
      <c r="C26126">
        <v>1</v>
      </c>
      <c r="D26126">
        <v>1</v>
      </c>
      <c r="E26126">
        <v>1</v>
      </c>
      <c r="F26126">
        <v>54</v>
      </c>
      <c r="G26126">
        <v>-2</v>
      </c>
      <c r="H26126">
        <v>-2</v>
      </c>
      <c r="I26126">
        <v>-2</v>
      </c>
      <c r="J26126">
        <v>-2</v>
      </c>
      <c r="K26126">
        <v>-2</v>
      </c>
      <c r="L26126">
        <v>-2</v>
      </c>
      <c r="M26126">
        <v>0</v>
      </c>
      <c r="N26126">
        <v>41219</v>
      </c>
      <c r="O26126">
        <v>374</v>
      </c>
      <c r="P26126">
        <v>0</v>
      </c>
      <c r="Q26126">
        <v>15900</v>
      </c>
      <c r="R26126">
        <v>8601</v>
      </c>
      <c r="S26126">
        <v>41219</v>
      </c>
      <c r="T26126">
        <v>374</v>
      </c>
      <c r="U26126">
        <v>0</v>
      </c>
      <c r="V26126">
        <v>15900</v>
      </c>
      <c r="W26126">
        <v>8601</v>
      </c>
      <c r="X26126">
        <v>38000</v>
      </c>
      <c r="Y26126">
        <v>0</v>
      </c>
    </row>
    <row r="26127" spans="1:25" x14ac:dyDescent="0.35">
      <c r="A26127">
        <v>25091</v>
      </c>
      <c r="B26127" s="1">
        <v>400000</v>
      </c>
      <c r="C26127">
        <v>1</v>
      </c>
      <c r="D26127">
        <v>1</v>
      </c>
      <c r="E26127">
        <v>1</v>
      </c>
      <c r="F26127">
        <v>66</v>
      </c>
      <c r="G26127">
        <v>0</v>
      </c>
      <c r="H26127">
        <v>0</v>
      </c>
      <c r="I26127">
        <v>0</v>
      </c>
      <c r="J26127">
        <v>0</v>
      </c>
      <c r="K26127">
        <v>0</v>
      </c>
      <c r="L26127">
        <v>0</v>
      </c>
      <c r="M26127">
        <v>279579</v>
      </c>
      <c r="N26127">
        <v>258070</v>
      </c>
      <c r="O26127">
        <v>77910</v>
      </c>
      <c r="P26127">
        <v>61440</v>
      </c>
      <c r="Q26127">
        <v>44590</v>
      </c>
      <c r="R26127">
        <v>12270</v>
      </c>
      <c r="S26127">
        <v>10700</v>
      </c>
      <c r="T26127">
        <v>47000</v>
      </c>
      <c r="U26127">
        <v>1500</v>
      </c>
      <c r="V26127">
        <v>0</v>
      </c>
      <c r="W26127">
        <v>0</v>
      </c>
      <c r="X26127">
        <v>0</v>
      </c>
      <c r="Y26127">
        <v>0</v>
      </c>
    </row>
    <row r="26128" spans="1:25" x14ac:dyDescent="0.35">
      <c r="A26128">
        <v>25092</v>
      </c>
      <c r="B26128" s="1">
        <v>300000</v>
      </c>
      <c r="C26128">
        <v>1</v>
      </c>
      <c r="D26128">
        <v>1</v>
      </c>
      <c r="E26128">
        <v>1</v>
      </c>
      <c r="F26128">
        <v>55</v>
      </c>
      <c r="G26128">
        <v>0</v>
      </c>
      <c r="H26128">
        <v>0</v>
      </c>
      <c r="I26128">
        <v>0</v>
      </c>
      <c r="J26128">
        <v>0</v>
      </c>
      <c r="K26128">
        <v>0</v>
      </c>
      <c r="L26128">
        <v>0</v>
      </c>
      <c r="M26128">
        <v>127480</v>
      </c>
      <c r="N26128">
        <v>130168</v>
      </c>
      <c r="O26128">
        <v>134080</v>
      </c>
      <c r="P26128">
        <v>126996</v>
      </c>
      <c r="Q26128">
        <v>127820</v>
      </c>
      <c r="R26128">
        <v>130325</v>
      </c>
      <c r="S26128">
        <v>4810</v>
      </c>
      <c r="T26128">
        <v>6164</v>
      </c>
      <c r="U26128">
        <v>6069</v>
      </c>
      <c r="V26128">
        <v>4425</v>
      </c>
      <c r="W26128">
        <v>4412</v>
      </c>
      <c r="X26128">
        <v>4123</v>
      </c>
      <c r="Y26128">
        <v>0</v>
      </c>
    </row>
    <row r="26129" spans="1:25" x14ac:dyDescent="0.35">
      <c r="A26129">
        <v>25093</v>
      </c>
      <c r="B26129">
        <v>20000</v>
      </c>
      <c r="C26129">
        <v>1</v>
      </c>
      <c r="D26129">
        <v>2</v>
      </c>
      <c r="E26129">
        <v>1</v>
      </c>
      <c r="F26129">
        <v>56</v>
      </c>
      <c r="G26129">
        <v>0</v>
      </c>
      <c r="H26129">
        <v>0</v>
      </c>
      <c r="I26129">
        <v>0</v>
      </c>
      <c r="J26129">
        <v>0</v>
      </c>
      <c r="K26129">
        <v>0</v>
      </c>
      <c r="L26129">
        <v>0</v>
      </c>
      <c r="M26129">
        <v>20180</v>
      </c>
      <c r="N26129">
        <v>19798</v>
      </c>
      <c r="O26129">
        <v>53069</v>
      </c>
      <c r="P26129">
        <v>17025</v>
      </c>
      <c r="Q26129">
        <v>18372</v>
      </c>
      <c r="R26129">
        <v>19696</v>
      </c>
      <c r="S26129">
        <v>1500</v>
      </c>
      <c r="T26129">
        <v>1300</v>
      </c>
      <c r="U26129">
        <v>2513</v>
      </c>
      <c r="V26129">
        <v>2000</v>
      </c>
      <c r="W26129">
        <v>2000</v>
      </c>
      <c r="X26129">
        <v>1000</v>
      </c>
      <c r="Y26129">
        <v>0</v>
      </c>
    </row>
    <row r="26130" spans="1:25" x14ac:dyDescent="0.35">
      <c r="A26130">
        <v>25094</v>
      </c>
      <c r="B26130">
        <v>280000</v>
      </c>
      <c r="C26130">
        <v>1</v>
      </c>
      <c r="D26130">
        <v>1</v>
      </c>
      <c r="E26130">
        <v>1</v>
      </c>
      <c r="F26130">
        <v>39</v>
      </c>
      <c r="G26130">
        <v>-1</v>
      </c>
      <c r="H26130">
        <v>-1</v>
      </c>
      <c r="I26130">
        <v>-1</v>
      </c>
      <c r="J26130">
        <v>-1</v>
      </c>
      <c r="K26130">
        <v>-1</v>
      </c>
      <c r="L26130">
        <v>-1</v>
      </c>
      <c r="M26130">
        <v>1585</v>
      </c>
      <c r="N26130">
        <v>6416</v>
      </c>
      <c r="O26130">
        <v>16387</v>
      </c>
      <c r="P26130">
        <v>2967</v>
      </c>
      <c r="Q26130">
        <v>1087</v>
      </c>
      <c r="R26130">
        <v>2644</v>
      </c>
      <c r="S26130">
        <v>6416</v>
      </c>
      <c r="T26130">
        <v>16387</v>
      </c>
      <c r="U26130">
        <v>2981</v>
      </c>
      <c r="V26130">
        <v>2644</v>
      </c>
      <c r="W26130">
        <v>2644</v>
      </c>
      <c r="X26130">
        <v>820</v>
      </c>
      <c r="Y26130">
        <v>0</v>
      </c>
    </row>
    <row r="26131" spans="1:25" x14ac:dyDescent="0.35">
      <c r="A26131">
        <v>25095</v>
      </c>
      <c r="B26131" s="1">
        <v>400000</v>
      </c>
      <c r="C26131">
        <v>1</v>
      </c>
      <c r="D26131">
        <v>3</v>
      </c>
      <c r="E26131">
        <v>2</v>
      </c>
      <c r="F26131">
        <v>63</v>
      </c>
      <c r="G26131">
        <v>-1</v>
      </c>
      <c r="H26131">
        <v>-1</v>
      </c>
      <c r="I26131">
        <v>-1</v>
      </c>
      <c r="J26131">
        <v>-1</v>
      </c>
      <c r="K26131">
        <v>0</v>
      </c>
      <c r="L26131">
        <v>0</v>
      </c>
      <c r="M26131">
        <v>52332</v>
      </c>
      <c r="N26131">
        <v>42898</v>
      </c>
      <c r="O26131">
        <v>26096</v>
      </c>
      <c r="P26131">
        <v>396988</v>
      </c>
      <c r="Q26131">
        <v>348029</v>
      </c>
      <c r="R26131">
        <v>173170</v>
      </c>
      <c r="S26131">
        <v>42898</v>
      </c>
      <c r="T26131">
        <v>26099</v>
      </c>
      <c r="U26131">
        <v>397092</v>
      </c>
      <c r="V26131">
        <v>7864</v>
      </c>
      <c r="W26131">
        <v>3785</v>
      </c>
      <c r="X26131">
        <v>0</v>
      </c>
      <c r="Y26131">
        <v>0</v>
      </c>
    </row>
    <row r="26132" spans="1:25" x14ac:dyDescent="0.35">
      <c r="A26132">
        <v>25096</v>
      </c>
      <c r="B26132">
        <v>230000</v>
      </c>
      <c r="C26132">
        <v>1</v>
      </c>
      <c r="D26132">
        <v>3</v>
      </c>
      <c r="E26132">
        <v>1</v>
      </c>
      <c r="F26132">
        <v>58</v>
      </c>
      <c r="G26132">
        <v>-2</v>
      </c>
      <c r="H26132">
        <v>-2</v>
      </c>
      <c r="I26132">
        <v>-2</v>
      </c>
      <c r="J26132">
        <v>-2</v>
      </c>
      <c r="K26132">
        <v>-2</v>
      </c>
      <c r="L26132">
        <v>-2</v>
      </c>
      <c r="M26132">
        <v>-11</v>
      </c>
      <c r="N26132">
        <v>-11</v>
      </c>
      <c r="O26132">
        <v>2163</v>
      </c>
      <c r="P26132">
        <v>-40</v>
      </c>
      <c r="Q26132">
        <v>-40</v>
      </c>
      <c r="R26132">
        <v>8083</v>
      </c>
      <c r="S26132">
        <v>0</v>
      </c>
      <c r="T26132">
        <v>2174</v>
      </c>
      <c r="U26132">
        <v>0</v>
      </c>
      <c r="V26132">
        <v>0</v>
      </c>
      <c r="W26132">
        <v>8123</v>
      </c>
      <c r="X26132">
        <v>4133</v>
      </c>
      <c r="Y26132">
        <v>0</v>
      </c>
    </row>
    <row r="26133" spans="1:25" x14ac:dyDescent="0.35">
      <c r="A26133">
        <v>25099</v>
      </c>
      <c r="B26133">
        <v>480000</v>
      </c>
      <c r="C26133">
        <v>1</v>
      </c>
      <c r="D26133">
        <v>1</v>
      </c>
      <c r="E26133">
        <v>1</v>
      </c>
      <c r="F26133">
        <v>66</v>
      </c>
      <c r="G26133">
        <v>-1</v>
      </c>
      <c r="H26133">
        <v>-1</v>
      </c>
      <c r="I26133">
        <v>-1</v>
      </c>
      <c r="J26133">
        <v>-1</v>
      </c>
      <c r="K26133">
        <v>-1</v>
      </c>
      <c r="L26133">
        <v>-1</v>
      </c>
      <c r="M26133">
        <v>3820</v>
      </c>
      <c r="N26133">
        <v>4665</v>
      </c>
      <c r="O26133">
        <v>5367</v>
      </c>
      <c r="P26133">
        <v>21222</v>
      </c>
      <c r="Q26133">
        <v>9083</v>
      </c>
      <c r="R26133">
        <v>84804</v>
      </c>
      <c r="S26133">
        <v>4665</v>
      </c>
      <c r="T26133">
        <v>5473</v>
      </c>
      <c r="U26133">
        <v>21284</v>
      </c>
      <c r="V26133">
        <v>9088</v>
      </c>
      <c r="W26133">
        <v>84804</v>
      </c>
      <c r="X26133">
        <v>6285</v>
      </c>
      <c r="Y26133">
        <v>0</v>
      </c>
    </row>
    <row r="26134" spans="1:25" x14ac:dyDescent="0.35">
      <c r="A26134">
        <v>25100</v>
      </c>
      <c r="B26134">
        <v>360000</v>
      </c>
      <c r="C26134">
        <v>1</v>
      </c>
      <c r="D26134">
        <v>5</v>
      </c>
      <c r="E26134">
        <v>1</v>
      </c>
      <c r="F26134">
        <v>50</v>
      </c>
      <c r="G26134">
        <v>1</v>
      </c>
      <c r="H26134">
        <v>-2</v>
      </c>
      <c r="I26134">
        <v>-2</v>
      </c>
      <c r="J26134">
        <v>-2</v>
      </c>
      <c r="K26134">
        <v>-2</v>
      </c>
      <c r="L26134">
        <v>-2</v>
      </c>
      <c r="M26134">
        <v>4767</v>
      </c>
      <c r="N26134">
        <v>-233</v>
      </c>
      <c r="O26134">
        <v>-233</v>
      </c>
      <c r="P26134">
        <v>-233</v>
      </c>
      <c r="Q26134">
        <v>-233</v>
      </c>
      <c r="R26134">
        <v>-233</v>
      </c>
      <c r="S26134">
        <v>0</v>
      </c>
      <c r="T26134">
        <v>0</v>
      </c>
      <c r="U26134">
        <v>0</v>
      </c>
      <c r="V26134">
        <v>0</v>
      </c>
      <c r="W26134">
        <v>0</v>
      </c>
      <c r="X26134">
        <v>0</v>
      </c>
      <c r="Y26134">
        <v>0</v>
      </c>
    </row>
    <row r="26135" spans="1:25" x14ac:dyDescent="0.35">
      <c r="A26135">
        <v>25101</v>
      </c>
      <c r="B26135">
        <v>110000</v>
      </c>
      <c r="C26135">
        <v>1</v>
      </c>
      <c r="D26135">
        <v>3</v>
      </c>
      <c r="E26135">
        <v>1</v>
      </c>
      <c r="F26135">
        <v>51</v>
      </c>
      <c r="G26135">
        <v>-1</v>
      </c>
      <c r="H26135">
        <v>-1</v>
      </c>
      <c r="I26135">
        <v>-1</v>
      </c>
      <c r="J26135">
        <v>0</v>
      </c>
      <c r="K26135">
        <v>0</v>
      </c>
      <c r="L26135">
        <v>0</v>
      </c>
      <c r="M26135">
        <v>2132</v>
      </c>
      <c r="N26135">
        <v>1946</v>
      </c>
      <c r="O26135">
        <v>27162</v>
      </c>
      <c r="P26135">
        <v>26693</v>
      </c>
      <c r="Q26135">
        <v>25243</v>
      </c>
      <c r="R26135">
        <v>23783</v>
      </c>
      <c r="S26135">
        <v>1946</v>
      </c>
      <c r="T26135">
        <v>27162</v>
      </c>
      <c r="U26135">
        <v>2000</v>
      </c>
      <c r="V26135">
        <v>812</v>
      </c>
      <c r="W26135">
        <v>799</v>
      </c>
      <c r="X26135">
        <v>933</v>
      </c>
      <c r="Y26135">
        <v>0</v>
      </c>
    </row>
    <row r="26136" spans="1:25" x14ac:dyDescent="0.35">
      <c r="A26136">
        <v>25102</v>
      </c>
      <c r="B26136">
        <v>150000</v>
      </c>
      <c r="C26136">
        <v>1</v>
      </c>
      <c r="D26136">
        <v>1</v>
      </c>
      <c r="E26136">
        <v>1</v>
      </c>
      <c r="F26136">
        <v>51</v>
      </c>
      <c r="G26136">
        <v>0</v>
      </c>
      <c r="H26136">
        <v>0</v>
      </c>
      <c r="I26136">
        <v>0</v>
      </c>
      <c r="J26136">
        <v>0</v>
      </c>
      <c r="K26136">
        <v>0</v>
      </c>
      <c r="L26136">
        <v>0</v>
      </c>
      <c r="M26136">
        <v>149640</v>
      </c>
      <c r="N26136">
        <v>146178</v>
      </c>
      <c r="O26136">
        <v>133811</v>
      </c>
      <c r="P26136">
        <v>122606</v>
      </c>
      <c r="Q26136">
        <v>107726</v>
      </c>
      <c r="R26136">
        <v>1200</v>
      </c>
      <c r="S26136">
        <v>6000</v>
      </c>
      <c r="T26136">
        <v>3857</v>
      </c>
      <c r="U26136">
        <v>12000</v>
      </c>
      <c r="V26136">
        <v>20000</v>
      </c>
      <c r="W26136">
        <v>0</v>
      </c>
      <c r="X26136">
        <v>14500</v>
      </c>
      <c r="Y26136">
        <v>0</v>
      </c>
    </row>
    <row r="26137" spans="1:25" x14ac:dyDescent="0.35">
      <c r="A26137">
        <v>25104</v>
      </c>
      <c r="B26137" s="1">
        <v>200000</v>
      </c>
      <c r="C26137">
        <v>1</v>
      </c>
      <c r="D26137">
        <v>1</v>
      </c>
      <c r="E26137">
        <v>1</v>
      </c>
      <c r="F26137">
        <v>54</v>
      </c>
      <c r="G26137">
        <v>0</v>
      </c>
      <c r="H26137">
        <v>0</v>
      </c>
      <c r="I26137">
        <v>-2</v>
      </c>
      <c r="J26137">
        <v>-2</v>
      </c>
      <c r="K26137">
        <v>-2</v>
      </c>
      <c r="L26137">
        <v>-2</v>
      </c>
      <c r="M26137">
        <v>205150</v>
      </c>
      <c r="N26137">
        <v>0</v>
      </c>
      <c r="O26137">
        <v>0</v>
      </c>
      <c r="P26137">
        <v>0</v>
      </c>
      <c r="Q26137">
        <v>0</v>
      </c>
      <c r="R26137">
        <v>0</v>
      </c>
      <c r="S26137">
        <v>0</v>
      </c>
      <c r="T26137">
        <v>0</v>
      </c>
      <c r="U26137">
        <v>0</v>
      </c>
      <c r="V26137">
        <v>0</v>
      </c>
      <c r="W26137">
        <v>0</v>
      </c>
      <c r="X26137">
        <v>0</v>
      </c>
      <c r="Y26137">
        <v>0</v>
      </c>
    </row>
    <row r="26138" spans="1:25" x14ac:dyDescent="0.35">
      <c r="A26138">
        <v>25105</v>
      </c>
      <c r="B26138">
        <v>110000</v>
      </c>
      <c r="C26138">
        <v>1</v>
      </c>
      <c r="D26138">
        <v>2</v>
      </c>
      <c r="E26138">
        <v>1</v>
      </c>
      <c r="F26138">
        <v>49</v>
      </c>
      <c r="G26138">
        <v>0</v>
      </c>
      <c r="H26138">
        <v>0</v>
      </c>
      <c r="I26138">
        <v>0</v>
      </c>
      <c r="J26138">
        <v>0</v>
      </c>
      <c r="K26138">
        <v>0</v>
      </c>
      <c r="L26138">
        <v>0</v>
      </c>
      <c r="M26138">
        <v>106264</v>
      </c>
      <c r="N26138">
        <v>107417</v>
      </c>
      <c r="O26138">
        <v>108803</v>
      </c>
      <c r="P26138">
        <v>82231</v>
      </c>
      <c r="Q26138">
        <v>25687</v>
      </c>
      <c r="R26138">
        <v>27266</v>
      </c>
      <c r="S26138">
        <v>4400</v>
      </c>
      <c r="T26138">
        <v>3600</v>
      </c>
      <c r="U26138">
        <v>4138</v>
      </c>
      <c r="V26138">
        <v>1000</v>
      </c>
      <c r="W26138">
        <v>2000</v>
      </c>
      <c r="X26138">
        <v>2000</v>
      </c>
      <c r="Y26138">
        <v>0</v>
      </c>
    </row>
    <row r="26139" spans="1:25" x14ac:dyDescent="0.35">
      <c r="A26139">
        <v>25106</v>
      </c>
      <c r="B26139" s="1">
        <v>100000</v>
      </c>
      <c r="C26139">
        <v>1</v>
      </c>
      <c r="D26139">
        <v>1</v>
      </c>
      <c r="E26139">
        <v>1</v>
      </c>
      <c r="F26139">
        <v>55</v>
      </c>
      <c r="G26139">
        <v>0</v>
      </c>
      <c r="H26139">
        <v>0</v>
      </c>
      <c r="I26139">
        <v>0</v>
      </c>
      <c r="J26139">
        <v>0</v>
      </c>
      <c r="K26139">
        <v>0</v>
      </c>
      <c r="L26139">
        <v>0</v>
      </c>
      <c r="M26139">
        <v>10712</v>
      </c>
      <c r="N26139">
        <v>18135</v>
      </c>
      <c r="O26139">
        <v>31498</v>
      </c>
      <c r="P26139">
        <v>17158</v>
      </c>
      <c r="Q26139">
        <v>18758</v>
      </c>
      <c r="R26139">
        <v>17168</v>
      </c>
      <c r="S26139">
        <v>8000</v>
      </c>
      <c r="T26139">
        <v>2000</v>
      </c>
      <c r="U26139">
        <v>4000</v>
      </c>
      <c r="V26139">
        <v>2000</v>
      </c>
      <c r="W26139">
        <v>3000</v>
      </c>
      <c r="X26139">
        <v>0</v>
      </c>
      <c r="Y26139">
        <v>0</v>
      </c>
    </row>
    <row r="26140" spans="1:25" x14ac:dyDescent="0.35">
      <c r="A26140">
        <v>25107</v>
      </c>
      <c r="B26140">
        <v>20000</v>
      </c>
      <c r="C26140">
        <v>1</v>
      </c>
      <c r="D26140">
        <v>1</v>
      </c>
      <c r="E26140">
        <v>2</v>
      </c>
      <c r="F26140">
        <v>50</v>
      </c>
      <c r="G26140">
        <v>0</v>
      </c>
      <c r="H26140">
        <v>0</v>
      </c>
      <c r="I26140">
        <v>0</v>
      </c>
      <c r="J26140">
        <v>-1</v>
      </c>
      <c r="K26140">
        <v>-1</v>
      </c>
      <c r="L26140">
        <v>-1</v>
      </c>
      <c r="M26140">
        <v>11462</v>
      </c>
      <c r="N26140">
        <v>9804</v>
      </c>
      <c r="O26140">
        <v>1436</v>
      </c>
      <c r="P26140">
        <v>363</v>
      </c>
      <c r="Q26140">
        <v>363</v>
      </c>
      <c r="R26140">
        <v>-417</v>
      </c>
      <c r="S26140">
        <v>1212</v>
      </c>
      <c r="T26140">
        <v>1000</v>
      </c>
      <c r="U26140">
        <v>400</v>
      </c>
      <c r="V26140">
        <v>0</v>
      </c>
      <c r="W26140">
        <v>0</v>
      </c>
      <c r="X26140">
        <v>2000</v>
      </c>
      <c r="Y26140">
        <v>0</v>
      </c>
    </row>
    <row r="26141" spans="1:25" x14ac:dyDescent="0.35">
      <c r="A26141">
        <v>25108</v>
      </c>
      <c r="B26141">
        <v>30000</v>
      </c>
      <c r="C26141">
        <v>1</v>
      </c>
      <c r="D26141">
        <v>2</v>
      </c>
      <c r="E26141">
        <v>1</v>
      </c>
      <c r="F26141">
        <v>50</v>
      </c>
      <c r="G26141">
        <v>0</v>
      </c>
      <c r="H26141">
        <v>0</v>
      </c>
      <c r="I26141">
        <v>0</v>
      </c>
      <c r="J26141">
        <v>0</v>
      </c>
      <c r="K26141">
        <v>0</v>
      </c>
      <c r="L26141">
        <v>0</v>
      </c>
      <c r="M26141">
        <v>28796</v>
      </c>
      <c r="N26141">
        <v>25881</v>
      </c>
      <c r="O26141">
        <v>28654</v>
      </c>
      <c r="P26141">
        <v>29049</v>
      </c>
      <c r="Q26141">
        <v>27256</v>
      </c>
      <c r="R26141">
        <v>27864</v>
      </c>
      <c r="S26141">
        <v>1609</v>
      </c>
      <c r="T26141">
        <v>5000</v>
      </c>
      <c r="U26141">
        <v>3000</v>
      </c>
      <c r="V26141">
        <v>3000</v>
      </c>
      <c r="W26141">
        <v>3198</v>
      </c>
      <c r="X26141">
        <v>2000</v>
      </c>
      <c r="Y26141">
        <v>0</v>
      </c>
    </row>
    <row r="26142" spans="1:25" x14ac:dyDescent="0.35">
      <c r="A26142">
        <v>25109</v>
      </c>
      <c r="B26142">
        <v>230000</v>
      </c>
      <c r="C26142">
        <v>1</v>
      </c>
      <c r="D26142">
        <v>2</v>
      </c>
      <c r="E26142">
        <v>1</v>
      </c>
      <c r="F26142">
        <v>60</v>
      </c>
      <c r="G26142">
        <v>0</v>
      </c>
      <c r="H26142">
        <v>0</v>
      </c>
      <c r="I26142">
        <v>0</v>
      </c>
      <c r="J26142">
        <v>0</v>
      </c>
      <c r="K26142">
        <v>0</v>
      </c>
      <c r="L26142">
        <v>0</v>
      </c>
      <c r="M26142">
        <v>131550</v>
      </c>
      <c r="N26142">
        <v>132114</v>
      </c>
      <c r="O26142">
        <v>133281</v>
      </c>
      <c r="P26142">
        <v>123958</v>
      </c>
      <c r="Q26142">
        <v>124474</v>
      </c>
      <c r="R26142">
        <v>120570</v>
      </c>
      <c r="S26142">
        <v>6057</v>
      </c>
      <c r="T26142">
        <v>4845</v>
      </c>
      <c r="U26142">
        <v>4291</v>
      </c>
      <c r="V26142">
        <v>4115</v>
      </c>
      <c r="W26142">
        <v>4274</v>
      </c>
      <c r="X26142">
        <v>4054</v>
      </c>
      <c r="Y26142">
        <v>0</v>
      </c>
    </row>
    <row r="26143" spans="1:25" x14ac:dyDescent="0.35">
      <c r="A26143">
        <v>25111</v>
      </c>
      <c r="B26143">
        <v>30000</v>
      </c>
      <c r="C26143">
        <v>1</v>
      </c>
      <c r="D26143">
        <v>3</v>
      </c>
      <c r="E26143">
        <v>2</v>
      </c>
      <c r="F26143">
        <v>53</v>
      </c>
      <c r="G26143">
        <v>0</v>
      </c>
      <c r="H26143">
        <v>0</v>
      </c>
      <c r="I26143">
        <v>0</v>
      </c>
      <c r="J26143">
        <v>-2</v>
      </c>
      <c r="K26143">
        <v>-2</v>
      </c>
      <c r="L26143">
        <v>-2</v>
      </c>
      <c r="M26143">
        <v>24181</v>
      </c>
      <c r="N26143">
        <v>16829</v>
      </c>
      <c r="O26143">
        <v>0</v>
      </c>
      <c r="P26143">
        <v>0</v>
      </c>
      <c r="Q26143">
        <v>0</v>
      </c>
      <c r="R26143">
        <v>0</v>
      </c>
      <c r="S26143">
        <v>3000</v>
      </c>
      <c r="T26143">
        <v>0</v>
      </c>
      <c r="U26143">
        <v>0</v>
      </c>
      <c r="V26143">
        <v>0</v>
      </c>
      <c r="W26143">
        <v>0</v>
      </c>
      <c r="X26143">
        <v>0</v>
      </c>
      <c r="Y26143">
        <v>0</v>
      </c>
    </row>
    <row r="26144" spans="1:25" x14ac:dyDescent="0.35">
      <c r="A26144">
        <v>25112</v>
      </c>
      <c r="B26144">
        <v>50000</v>
      </c>
      <c r="C26144">
        <v>1</v>
      </c>
      <c r="D26144">
        <v>3</v>
      </c>
      <c r="E26144">
        <v>1</v>
      </c>
      <c r="F26144">
        <v>55</v>
      </c>
      <c r="G26144">
        <v>-1</v>
      </c>
      <c r="H26144">
        <v>-1</v>
      </c>
      <c r="I26144">
        <v>-1</v>
      </c>
      <c r="J26144">
        <v>0</v>
      </c>
      <c r="K26144">
        <v>0</v>
      </c>
      <c r="L26144">
        <v>0</v>
      </c>
      <c r="M26144">
        <v>1344</v>
      </c>
      <c r="N26144">
        <v>780</v>
      </c>
      <c r="O26144">
        <v>13032</v>
      </c>
      <c r="P26144">
        <v>14292</v>
      </c>
      <c r="Q26144">
        <v>16698</v>
      </c>
      <c r="R26144">
        <v>15436</v>
      </c>
      <c r="S26144">
        <v>1200</v>
      </c>
      <c r="T26144">
        <v>13032</v>
      </c>
      <c r="U26144">
        <v>1500</v>
      </c>
      <c r="V26144">
        <v>3000</v>
      </c>
      <c r="W26144">
        <v>554</v>
      </c>
      <c r="X26144">
        <v>2000</v>
      </c>
      <c r="Y26144">
        <v>0</v>
      </c>
    </row>
    <row r="26145" spans="1:25" x14ac:dyDescent="0.35">
      <c r="A26145">
        <v>25113</v>
      </c>
      <c r="B26145">
        <v>130000</v>
      </c>
      <c r="C26145">
        <v>1</v>
      </c>
      <c r="D26145">
        <v>3</v>
      </c>
      <c r="E26145">
        <v>1</v>
      </c>
      <c r="F26145">
        <v>51</v>
      </c>
      <c r="G26145">
        <v>0</v>
      </c>
      <c r="H26145">
        <v>0</v>
      </c>
      <c r="I26145">
        <v>0</v>
      </c>
      <c r="J26145">
        <v>0</v>
      </c>
      <c r="K26145">
        <v>0</v>
      </c>
      <c r="L26145">
        <v>0</v>
      </c>
      <c r="M26145">
        <v>124626</v>
      </c>
      <c r="N26145">
        <v>121645</v>
      </c>
      <c r="O26145">
        <v>125789</v>
      </c>
      <c r="P26145">
        <v>128159</v>
      </c>
      <c r="Q26145">
        <v>123121</v>
      </c>
      <c r="R26145">
        <v>123323</v>
      </c>
      <c r="S26145">
        <v>4500</v>
      </c>
      <c r="T26145">
        <v>6100</v>
      </c>
      <c r="U26145">
        <v>6000</v>
      </c>
      <c r="V26145">
        <v>5000</v>
      </c>
      <c r="W26145">
        <v>4600</v>
      </c>
      <c r="X26145">
        <v>5000</v>
      </c>
      <c r="Y26145">
        <v>0</v>
      </c>
    </row>
    <row r="26146" spans="1:25" x14ac:dyDescent="0.35">
      <c r="A26146">
        <v>25114</v>
      </c>
      <c r="B26146">
        <v>50000</v>
      </c>
      <c r="C26146">
        <v>1</v>
      </c>
      <c r="D26146">
        <v>2</v>
      </c>
      <c r="E26146">
        <v>1</v>
      </c>
      <c r="F26146">
        <v>57</v>
      </c>
      <c r="G26146">
        <v>0</v>
      </c>
      <c r="H26146">
        <v>0</v>
      </c>
      <c r="I26146">
        <v>0</v>
      </c>
      <c r="J26146">
        <v>0</v>
      </c>
      <c r="K26146">
        <v>0</v>
      </c>
      <c r="L26146">
        <v>0</v>
      </c>
      <c r="M26146">
        <v>46540</v>
      </c>
      <c r="N26146">
        <v>48520</v>
      </c>
      <c r="O26146">
        <v>47875</v>
      </c>
      <c r="P26146">
        <v>48110</v>
      </c>
      <c r="Q26146">
        <v>18576</v>
      </c>
      <c r="R26146">
        <v>15339</v>
      </c>
      <c r="S26146">
        <v>2770</v>
      </c>
      <c r="T26146">
        <v>2100</v>
      </c>
      <c r="U26146">
        <v>1300</v>
      </c>
      <c r="V26146">
        <v>700</v>
      </c>
      <c r="W26146">
        <v>1000</v>
      </c>
      <c r="X26146">
        <v>1000</v>
      </c>
      <c r="Y26146">
        <v>0</v>
      </c>
    </row>
    <row r="26147" spans="1:25" x14ac:dyDescent="0.35">
      <c r="A26147">
        <v>25116</v>
      </c>
      <c r="B26147">
        <v>50000</v>
      </c>
      <c r="C26147">
        <v>1</v>
      </c>
      <c r="D26147">
        <v>2</v>
      </c>
      <c r="E26147">
        <v>1</v>
      </c>
      <c r="F26147">
        <v>56</v>
      </c>
      <c r="G26147">
        <v>0</v>
      </c>
      <c r="H26147">
        <v>0</v>
      </c>
      <c r="I26147">
        <v>0</v>
      </c>
      <c r="J26147">
        <v>0</v>
      </c>
      <c r="K26147">
        <v>0</v>
      </c>
      <c r="L26147">
        <v>0</v>
      </c>
      <c r="M26147">
        <v>28358</v>
      </c>
      <c r="N26147">
        <v>25278</v>
      </c>
      <c r="O26147">
        <v>24713</v>
      </c>
      <c r="P26147">
        <v>22379</v>
      </c>
      <c r="Q26147">
        <v>18943</v>
      </c>
      <c r="R26147">
        <v>15464</v>
      </c>
      <c r="S26147">
        <v>1416</v>
      </c>
      <c r="T26147">
        <v>1471</v>
      </c>
      <c r="U26147">
        <v>1147</v>
      </c>
      <c r="V26147">
        <v>531</v>
      </c>
      <c r="W26147">
        <v>464</v>
      </c>
      <c r="X26147">
        <v>451</v>
      </c>
      <c r="Y26147">
        <v>0</v>
      </c>
    </row>
    <row r="26148" spans="1:25" x14ac:dyDescent="0.35">
      <c r="A26148">
        <v>25118</v>
      </c>
      <c r="B26148">
        <v>240000</v>
      </c>
      <c r="C26148">
        <v>1</v>
      </c>
      <c r="D26148">
        <v>2</v>
      </c>
      <c r="E26148">
        <v>1</v>
      </c>
      <c r="F26148">
        <v>56</v>
      </c>
      <c r="G26148">
        <v>-1</v>
      </c>
      <c r="H26148">
        <v>-1</v>
      </c>
      <c r="I26148">
        <v>-1</v>
      </c>
      <c r="J26148">
        <v>-1</v>
      </c>
      <c r="K26148">
        <v>-1</v>
      </c>
      <c r="L26148">
        <v>-1</v>
      </c>
      <c r="M26148">
        <v>390</v>
      </c>
      <c r="N26148">
        <v>390</v>
      </c>
      <c r="O26148">
        <v>390</v>
      </c>
      <c r="P26148">
        <v>390</v>
      </c>
      <c r="Q26148">
        <v>390</v>
      </c>
      <c r="R26148">
        <v>390</v>
      </c>
      <c r="S26148">
        <v>390</v>
      </c>
      <c r="T26148">
        <v>780</v>
      </c>
      <c r="U26148">
        <v>390</v>
      </c>
      <c r="V26148">
        <v>390</v>
      </c>
      <c r="W26148">
        <v>390</v>
      </c>
      <c r="X26148">
        <v>540</v>
      </c>
      <c r="Y26148">
        <v>0</v>
      </c>
    </row>
    <row r="26149" spans="1:25" x14ac:dyDescent="0.35">
      <c r="A26149">
        <v>25119</v>
      </c>
      <c r="B26149" s="1">
        <v>500000</v>
      </c>
      <c r="C26149">
        <v>1</v>
      </c>
      <c r="D26149">
        <v>1</v>
      </c>
      <c r="E26149">
        <v>1</v>
      </c>
      <c r="F26149">
        <v>51</v>
      </c>
      <c r="G26149">
        <v>-1</v>
      </c>
      <c r="H26149">
        <v>-1</v>
      </c>
      <c r="I26149">
        <v>-1</v>
      </c>
      <c r="J26149">
        <v>-1</v>
      </c>
      <c r="K26149">
        <v>-1</v>
      </c>
      <c r="L26149">
        <v>0</v>
      </c>
      <c r="M26149">
        <v>8030</v>
      </c>
      <c r="N26149">
        <v>13156</v>
      </c>
      <c r="O26149">
        <v>12724</v>
      </c>
      <c r="P26149">
        <v>12873</v>
      </c>
      <c r="Q26149">
        <v>24010</v>
      </c>
      <c r="R26149">
        <v>27089</v>
      </c>
      <c r="S26149">
        <v>13156</v>
      </c>
      <c r="T26149">
        <v>12724</v>
      </c>
      <c r="U26149">
        <v>12873</v>
      </c>
      <c r="V26149">
        <v>24010</v>
      </c>
      <c r="W26149">
        <v>15000</v>
      </c>
      <c r="X26149">
        <v>20000</v>
      </c>
      <c r="Y26149">
        <v>0</v>
      </c>
    </row>
    <row r="26150" spans="1:25" x14ac:dyDescent="0.35">
      <c r="A26150">
        <v>25120</v>
      </c>
      <c r="B26150">
        <v>170000</v>
      </c>
      <c r="C26150">
        <v>1</v>
      </c>
      <c r="D26150">
        <v>3</v>
      </c>
      <c r="E26150">
        <v>1</v>
      </c>
      <c r="F26150">
        <v>61</v>
      </c>
      <c r="G26150">
        <v>0</v>
      </c>
      <c r="H26150">
        <v>0</v>
      </c>
      <c r="I26150">
        <v>0</v>
      </c>
      <c r="J26150">
        <v>0</v>
      </c>
      <c r="K26150">
        <v>0</v>
      </c>
      <c r="L26150">
        <v>0</v>
      </c>
      <c r="M26150">
        <v>167535</v>
      </c>
      <c r="N26150">
        <v>166521</v>
      </c>
      <c r="O26150">
        <v>168824</v>
      </c>
      <c r="P26150">
        <v>164597</v>
      </c>
      <c r="Q26150">
        <v>94094</v>
      </c>
      <c r="R26150">
        <v>92177</v>
      </c>
      <c r="S26150">
        <v>6000</v>
      </c>
      <c r="T26150">
        <v>7000</v>
      </c>
      <c r="U26150">
        <v>5000</v>
      </c>
      <c r="V26150">
        <v>4000</v>
      </c>
      <c r="W26150">
        <v>3500</v>
      </c>
      <c r="X26150">
        <v>3600</v>
      </c>
      <c r="Y26150">
        <v>0</v>
      </c>
    </row>
    <row r="26151" spans="1:25" x14ac:dyDescent="0.35">
      <c r="A26151">
        <v>25121</v>
      </c>
      <c r="B26151">
        <v>350000</v>
      </c>
      <c r="C26151">
        <v>1</v>
      </c>
      <c r="D26151">
        <v>1</v>
      </c>
      <c r="E26151">
        <v>1</v>
      </c>
      <c r="F26151">
        <v>50</v>
      </c>
      <c r="G26151">
        <v>0</v>
      </c>
      <c r="H26151">
        <v>0</v>
      </c>
      <c r="I26151">
        <v>0</v>
      </c>
      <c r="J26151">
        <v>0</v>
      </c>
      <c r="K26151">
        <v>0</v>
      </c>
      <c r="L26151">
        <v>0</v>
      </c>
      <c r="M26151">
        <v>93676</v>
      </c>
      <c r="N26151">
        <v>91832</v>
      </c>
      <c r="O26151">
        <v>88719</v>
      </c>
      <c r="P26151">
        <v>87968</v>
      </c>
      <c r="Q26151">
        <v>84596</v>
      </c>
      <c r="R26151">
        <v>82785</v>
      </c>
      <c r="S26151">
        <v>3240</v>
      </c>
      <c r="T26151">
        <v>5006</v>
      </c>
      <c r="U26151">
        <v>4014</v>
      </c>
      <c r="V26151">
        <v>3010</v>
      </c>
      <c r="W26151">
        <v>3043</v>
      </c>
      <c r="X26151">
        <v>5003</v>
      </c>
      <c r="Y26151">
        <v>0</v>
      </c>
    </row>
    <row r="26152" spans="1:25" x14ac:dyDescent="0.35">
      <c r="A26152">
        <v>25123</v>
      </c>
      <c r="B26152">
        <v>220000</v>
      </c>
      <c r="C26152">
        <v>1</v>
      </c>
      <c r="D26152">
        <v>2</v>
      </c>
      <c r="E26152">
        <v>1</v>
      </c>
      <c r="F26152">
        <v>50</v>
      </c>
      <c r="G26152">
        <v>-2</v>
      </c>
      <c r="H26152">
        <v>-2</v>
      </c>
      <c r="I26152">
        <v>-2</v>
      </c>
      <c r="J26152">
        <v>2</v>
      </c>
      <c r="K26152">
        <v>2</v>
      </c>
      <c r="L26152">
        <v>-1</v>
      </c>
      <c r="M26152">
        <v>0</v>
      </c>
      <c r="N26152">
        <v>200</v>
      </c>
      <c r="O26152">
        <v>200</v>
      </c>
      <c r="P26152">
        <v>200</v>
      </c>
      <c r="Q26152">
        <v>11326</v>
      </c>
      <c r="R26152">
        <v>43100</v>
      </c>
      <c r="S26152">
        <v>200</v>
      </c>
      <c r="T26152">
        <v>0</v>
      </c>
      <c r="U26152">
        <v>0</v>
      </c>
      <c r="V26152">
        <v>11326</v>
      </c>
      <c r="W26152">
        <v>43100</v>
      </c>
      <c r="X26152">
        <v>4257</v>
      </c>
      <c r="Y26152">
        <v>0</v>
      </c>
    </row>
    <row r="26153" spans="1:25" x14ac:dyDescent="0.35">
      <c r="A26153">
        <v>25124</v>
      </c>
      <c r="B26153" s="1">
        <v>500000</v>
      </c>
      <c r="C26153">
        <v>1</v>
      </c>
      <c r="D26153">
        <v>5</v>
      </c>
      <c r="E26153">
        <v>1</v>
      </c>
      <c r="F26153">
        <v>53</v>
      </c>
      <c r="G26153">
        <v>0</v>
      </c>
      <c r="H26153">
        <v>0</v>
      </c>
      <c r="I26153">
        <v>0</v>
      </c>
      <c r="J26153">
        <v>0</v>
      </c>
      <c r="K26153">
        <v>0</v>
      </c>
      <c r="L26153">
        <v>0</v>
      </c>
      <c r="M26153">
        <v>431243</v>
      </c>
      <c r="N26153">
        <v>415022</v>
      </c>
      <c r="O26153">
        <v>421996</v>
      </c>
      <c r="P26153">
        <v>426103</v>
      </c>
      <c r="Q26153">
        <v>125218</v>
      </c>
      <c r="R26153">
        <v>126650</v>
      </c>
      <c r="S26153">
        <v>11000</v>
      </c>
      <c r="T26153">
        <v>12602</v>
      </c>
      <c r="U26153">
        <v>11000</v>
      </c>
      <c r="V26153">
        <v>4711</v>
      </c>
      <c r="W26153">
        <v>6000</v>
      </c>
      <c r="X26153">
        <v>11000</v>
      </c>
      <c r="Y26153">
        <v>0</v>
      </c>
    </row>
    <row r="26154" spans="1:25" x14ac:dyDescent="0.35">
      <c r="A26154">
        <v>25125</v>
      </c>
      <c r="B26154">
        <v>460000</v>
      </c>
      <c r="C26154">
        <v>1</v>
      </c>
      <c r="D26154">
        <v>1</v>
      </c>
      <c r="E26154">
        <v>1</v>
      </c>
      <c r="F26154">
        <v>51</v>
      </c>
      <c r="G26154">
        <v>-1</v>
      </c>
      <c r="H26154">
        <v>-1</v>
      </c>
      <c r="I26154">
        <v>-1</v>
      </c>
      <c r="J26154">
        <v>-1</v>
      </c>
      <c r="K26154">
        <v>0</v>
      </c>
      <c r="L26154">
        <v>-1</v>
      </c>
      <c r="M26154">
        <v>1637</v>
      </c>
      <c r="N26154">
        <v>-196</v>
      </c>
      <c r="O26154">
        <v>4594</v>
      </c>
      <c r="P26154">
        <v>1517</v>
      </c>
      <c r="Q26154">
        <v>1517</v>
      </c>
      <c r="R26154">
        <v>1306</v>
      </c>
      <c r="S26154">
        <v>0</v>
      </c>
      <c r="T26154">
        <v>4790</v>
      </c>
      <c r="U26154">
        <v>1517</v>
      </c>
      <c r="V26154">
        <v>0</v>
      </c>
      <c r="W26154">
        <v>1306</v>
      </c>
      <c r="X26154">
        <v>0</v>
      </c>
      <c r="Y26154">
        <v>0</v>
      </c>
    </row>
    <row r="26155" spans="1:25" x14ac:dyDescent="0.35">
      <c r="A26155">
        <v>25126</v>
      </c>
      <c r="B26155">
        <v>50000</v>
      </c>
      <c r="C26155">
        <v>1</v>
      </c>
      <c r="D26155">
        <v>1</v>
      </c>
      <c r="E26155">
        <v>1</v>
      </c>
      <c r="F26155">
        <v>50</v>
      </c>
      <c r="G26155">
        <v>-1</v>
      </c>
      <c r="H26155">
        <v>2</v>
      </c>
      <c r="I26155">
        <v>-1</v>
      </c>
      <c r="J26155">
        <v>-1</v>
      </c>
      <c r="K26155">
        <v>-1</v>
      </c>
      <c r="L26155">
        <v>-1</v>
      </c>
      <c r="M26155">
        <v>780</v>
      </c>
      <c r="N26155">
        <v>390</v>
      </c>
      <c r="O26155">
        <v>390</v>
      </c>
      <c r="P26155">
        <v>390</v>
      </c>
      <c r="Q26155">
        <v>390</v>
      </c>
      <c r="R26155">
        <v>780</v>
      </c>
      <c r="S26155">
        <v>0</v>
      </c>
      <c r="T26155">
        <v>390</v>
      </c>
      <c r="U26155">
        <v>390</v>
      </c>
      <c r="V26155">
        <v>390</v>
      </c>
      <c r="W26155">
        <v>780</v>
      </c>
      <c r="X26155">
        <v>0</v>
      </c>
      <c r="Y26155">
        <v>0</v>
      </c>
    </row>
    <row r="26156" spans="1:25" x14ac:dyDescent="0.35">
      <c r="A26156">
        <v>25127</v>
      </c>
      <c r="B26156">
        <v>740000</v>
      </c>
      <c r="C26156">
        <v>1</v>
      </c>
      <c r="D26156">
        <v>1</v>
      </c>
      <c r="E26156">
        <v>1</v>
      </c>
      <c r="F26156">
        <v>50</v>
      </c>
      <c r="G26156">
        <v>0</v>
      </c>
      <c r="H26156">
        <v>0</v>
      </c>
      <c r="I26156">
        <v>0</v>
      </c>
      <c r="J26156">
        <v>0</v>
      </c>
      <c r="K26156">
        <v>0</v>
      </c>
      <c r="L26156">
        <v>0</v>
      </c>
      <c r="M26156">
        <v>321279</v>
      </c>
      <c r="N26156">
        <v>316083</v>
      </c>
      <c r="O26156">
        <v>317219</v>
      </c>
      <c r="P26156">
        <v>296560</v>
      </c>
      <c r="Q26156">
        <v>285912</v>
      </c>
      <c r="R26156">
        <v>268257</v>
      </c>
      <c r="S26156">
        <v>13000</v>
      </c>
      <c r="T26156">
        <v>13200</v>
      </c>
      <c r="U26156">
        <v>11000</v>
      </c>
      <c r="V26156">
        <v>10000</v>
      </c>
      <c r="W26156">
        <v>10000</v>
      </c>
      <c r="X26156">
        <v>15000</v>
      </c>
      <c r="Y26156">
        <v>0</v>
      </c>
    </row>
    <row r="26157" spans="1:25" x14ac:dyDescent="0.35">
      <c r="A26157">
        <v>25128</v>
      </c>
      <c r="B26157">
        <v>50000</v>
      </c>
      <c r="C26157">
        <v>1</v>
      </c>
      <c r="D26157">
        <v>3</v>
      </c>
      <c r="E26157">
        <v>1</v>
      </c>
      <c r="F26157">
        <v>50</v>
      </c>
      <c r="G26157">
        <v>-1</v>
      </c>
      <c r="H26157">
        <v>-1</v>
      </c>
      <c r="I26157">
        <v>-1</v>
      </c>
      <c r="J26157">
        <v>-1</v>
      </c>
      <c r="K26157">
        <v>-1</v>
      </c>
      <c r="L26157">
        <v>-1</v>
      </c>
      <c r="M26157">
        <v>7056</v>
      </c>
      <c r="N26157">
        <v>2840</v>
      </c>
      <c r="O26157">
        <v>1413</v>
      </c>
      <c r="P26157">
        <v>2890</v>
      </c>
      <c r="Q26157">
        <v>4715</v>
      </c>
      <c r="R26157">
        <v>1262</v>
      </c>
      <c r="S26157">
        <v>2840</v>
      </c>
      <c r="T26157">
        <v>1413</v>
      </c>
      <c r="U26157">
        <v>2890</v>
      </c>
      <c r="V26157">
        <v>4715</v>
      </c>
      <c r="W26157">
        <v>1262</v>
      </c>
      <c r="X26157">
        <v>5483</v>
      </c>
      <c r="Y26157">
        <v>0</v>
      </c>
    </row>
    <row r="26158" spans="1:25" x14ac:dyDescent="0.35">
      <c r="A26158">
        <v>25129</v>
      </c>
      <c r="B26158">
        <v>290000</v>
      </c>
      <c r="C26158">
        <v>1</v>
      </c>
      <c r="D26158">
        <v>1</v>
      </c>
      <c r="E26158">
        <v>1</v>
      </c>
      <c r="F26158">
        <v>51</v>
      </c>
      <c r="G26158">
        <v>0</v>
      </c>
      <c r="H26158">
        <v>0</v>
      </c>
      <c r="I26158">
        <v>0</v>
      </c>
      <c r="J26158">
        <v>0</v>
      </c>
      <c r="K26158">
        <v>0</v>
      </c>
      <c r="L26158">
        <v>0</v>
      </c>
      <c r="M26158">
        <v>225478</v>
      </c>
      <c r="N26158">
        <v>225603</v>
      </c>
      <c r="O26158">
        <v>216488</v>
      </c>
      <c r="P26158">
        <v>152892</v>
      </c>
      <c r="Q26158">
        <v>150051</v>
      </c>
      <c r="R26158">
        <v>146287</v>
      </c>
      <c r="S26158">
        <v>10026</v>
      </c>
      <c r="T26158">
        <v>10006</v>
      </c>
      <c r="U26158">
        <v>7000</v>
      </c>
      <c r="V26158">
        <v>5000</v>
      </c>
      <c r="W26158">
        <v>5200</v>
      </c>
      <c r="X26158">
        <v>5500</v>
      </c>
      <c r="Y26158">
        <v>0</v>
      </c>
    </row>
    <row r="26159" spans="1:25" x14ac:dyDescent="0.35">
      <c r="A26159">
        <v>25130</v>
      </c>
      <c r="B26159">
        <v>320000</v>
      </c>
      <c r="C26159">
        <v>1</v>
      </c>
      <c r="D26159">
        <v>1</v>
      </c>
      <c r="E26159">
        <v>2</v>
      </c>
      <c r="F26159">
        <v>57</v>
      </c>
      <c r="G26159">
        <v>0</v>
      </c>
      <c r="H26159">
        <v>0</v>
      </c>
      <c r="I26159">
        <v>0</v>
      </c>
      <c r="J26159">
        <v>0</v>
      </c>
      <c r="K26159">
        <v>0</v>
      </c>
      <c r="L26159">
        <v>0</v>
      </c>
      <c r="M26159">
        <v>234704</v>
      </c>
      <c r="N26159">
        <v>242324</v>
      </c>
      <c r="O26159">
        <v>241384</v>
      </c>
      <c r="P26159">
        <v>156047</v>
      </c>
      <c r="Q26159">
        <v>153955</v>
      </c>
      <c r="R26159">
        <v>133407</v>
      </c>
      <c r="S26159">
        <v>11000</v>
      </c>
      <c r="T26159">
        <v>12000</v>
      </c>
      <c r="U26159">
        <v>7500</v>
      </c>
      <c r="V26159">
        <v>6200</v>
      </c>
      <c r="W26159">
        <v>4600</v>
      </c>
      <c r="X26159">
        <v>5000</v>
      </c>
      <c r="Y26159">
        <v>0</v>
      </c>
    </row>
    <row r="26160" spans="1:25" x14ac:dyDescent="0.35">
      <c r="A26160">
        <v>25131</v>
      </c>
      <c r="B26160">
        <v>420000</v>
      </c>
      <c r="C26160">
        <v>1</v>
      </c>
      <c r="D26160">
        <v>1</v>
      </c>
      <c r="E26160">
        <v>1</v>
      </c>
      <c r="F26160">
        <v>52</v>
      </c>
      <c r="G26160">
        <v>-1</v>
      </c>
      <c r="H26160">
        <v>-1</v>
      </c>
      <c r="I26160">
        <v>-1</v>
      </c>
      <c r="J26160">
        <v>-1</v>
      </c>
      <c r="K26160">
        <v>-1</v>
      </c>
      <c r="L26160">
        <v>-1</v>
      </c>
      <c r="M26160">
        <v>11097</v>
      </c>
      <c r="N26160">
        <v>16106</v>
      </c>
      <c r="O26160">
        <v>10703</v>
      </c>
      <c r="P26160">
        <v>14534</v>
      </c>
      <c r="Q26160">
        <v>20631</v>
      </c>
      <c r="R26160">
        <v>17641</v>
      </c>
      <c r="S26160">
        <v>16106</v>
      </c>
      <c r="T26160">
        <v>10703</v>
      </c>
      <c r="U26160">
        <v>14540</v>
      </c>
      <c r="V26160">
        <v>20631</v>
      </c>
      <c r="W26160">
        <v>17641</v>
      </c>
      <c r="X26160">
        <v>11748</v>
      </c>
      <c r="Y26160">
        <v>0</v>
      </c>
    </row>
    <row r="26161" spans="1:25" x14ac:dyDescent="0.35">
      <c r="A26161">
        <v>25132</v>
      </c>
      <c r="B26161" s="1">
        <v>500000</v>
      </c>
      <c r="C26161">
        <v>1</v>
      </c>
      <c r="D26161">
        <v>3</v>
      </c>
      <c r="E26161">
        <v>1</v>
      </c>
      <c r="F26161">
        <v>50</v>
      </c>
      <c r="G26161">
        <v>-1</v>
      </c>
      <c r="H26161">
        <v>-1</v>
      </c>
      <c r="I26161">
        <v>-1</v>
      </c>
      <c r="J26161">
        <v>-1</v>
      </c>
      <c r="K26161">
        <v>-1</v>
      </c>
      <c r="L26161">
        <v>-1</v>
      </c>
      <c r="M26161">
        <v>339</v>
      </c>
      <c r="N26161">
        <v>2744</v>
      </c>
      <c r="O26161">
        <v>4402</v>
      </c>
      <c r="P26161">
        <v>339</v>
      </c>
      <c r="Q26161">
        <v>339</v>
      </c>
      <c r="R26161">
        <v>339</v>
      </c>
      <c r="S26161">
        <v>2744</v>
      </c>
      <c r="T26161">
        <v>4402</v>
      </c>
      <c r="U26161">
        <v>339</v>
      </c>
      <c r="V26161">
        <v>339</v>
      </c>
      <c r="W26161">
        <v>339</v>
      </c>
      <c r="X26161">
        <v>0</v>
      </c>
      <c r="Y26161">
        <v>0</v>
      </c>
    </row>
    <row r="26162" spans="1:25" x14ac:dyDescent="0.35">
      <c r="A26162">
        <v>25133</v>
      </c>
      <c r="B26162">
        <v>450000</v>
      </c>
      <c r="C26162">
        <v>1</v>
      </c>
      <c r="D26162">
        <v>1</v>
      </c>
      <c r="E26162">
        <v>1</v>
      </c>
      <c r="F26162">
        <v>52</v>
      </c>
      <c r="G26162">
        <v>0</v>
      </c>
      <c r="H26162">
        <v>0</v>
      </c>
      <c r="I26162">
        <v>0</v>
      </c>
      <c r="J26162">
        <v>0</v>
      </c>
      <c r="K26162">
        <v>0</v>
      </c>
      <c r="L26162">
        <v>0</v>
      </c>
      <c r="M26162">
        <v>388009</v>
      </c>
      <c r="N26162">
        <v>393535</v>
      </c>
      <c r="O26162">
        <v>403891</v>
      </c>
      <c r="P26162">
        <v>415193</v>
      </c>
      <c r="Q26162">
        <v>145198</v>
      </c>
      <c r="R26162">
        <v>138389</v>
      </c>
      <c r="S26162">
        <v>15000</v>
      </c>
      <c r="T26162">
        <v>16701</v>
      </c>
      <c r="U26162">
        <v>20101</v>
      </c>
      <c r="V26162">
        <v>7000</v>
      </c>
      <c r="W26162">
        <v>5750</v>
      </c>
      <c r="X26162">
        <v>10000</v>
      </c>
      <c r="Y26162">
        <v>0</v>
      </c>
    </row>
    <row r="26163" spans="1:25" x14ac:dyDescent="0.35">
      <c r="A26163">
        <v>25134</v>
      </c>
      <c r="B26163">
        <v>120000</v>
      </c>
      <c r="C26163">
        <v>1</v>
      </c>
      <c r="D26163">
        <v>1</v>
      </c>
      <c r="E26163">
        <v>1</v>
      </c>
      <c r="F26163">
        <v>54</v>
      </c>
      <c r="G26163">
        <v>-2</v>
      </c>
      <c r="H26163">
        <v>-2</v>
      </c>
      <c r="I26163">
        <v>-2</v>
      </c>
      <c r="J26163">
        <v>-2</v>
      </c>
      <c r="K26163">
        <v>-2</v>
      </c>
      <c r="L26163">
        <v>-2</v>
      </c>
      <c r="M26163">
        <v>0</v>
      </c>
      <c r="N26163">
        <v>0</v>
      </c>
      <c r="O26163">
        <v>0</v>
      </c>
      <c r="P26163">
        <v>7000</v>
      </c>
      <c r="Q26163">
        <v>0</v>
      </c>
      <c r="R26163">
        <v>0</v>
      </c>
      <c r="S26163">
        <v>0</v>
      </c>
      <c r="T26163">
        <v>0</v>
      </c>
      <c r="U26163">
        <v>7000</v>
      </c>
      <c r="V26163">
        <v>0</v>
      </c>
      <c r="W26163">
        <v>0</v>
      </c>
      <c r="X26163">
        <v>0</v>
      </c>
      <c r="Y26163">
        <v>0</v>
      </c>
    </row>
    <row r="26164" spans="1:25" x14ac:dyDescent="0.35">
      <c r="A26164">
        <v>25135</v>
      </c>
      <c r="B26164">
        <v>80000</v>
      </c>
      <c r="C26164">
        <v>1</v>
      </c>
      <c r="D26164">
        <v>2</v>
      </c>
      <c r="E26164">
        <v>1</v>
      </c>
      <c r="F26164">
        <v>56</v>
      </c>
      <c r="G26164">
        <v>0</v>
      </c>
      <c r="H26164">
        <v>0</v>
      </c>
      <c r="I26164">
        <v>0</v>
      </c>
      <c r="J26164">
        <v>0</v>
      </c>
      <c r="K26164">
        <v>0</v>
      </c>
      <c r="L26164">
        <v>0</v>
      </c>
      <c r="M26164">
        <v>65186</v>
      </c>
      <c r="N26164">
        <v>62938</v>
      </c>
      <c r="O26164">
        <v>54748</v>
      </c>
      <c r="P26164">
        <v>49857</v>
      </c>
      <c r="Q26164">
        <v>46429</v>
      </c>
      <c r="R26164">
        <v>46247</v>
      </c>
      <c r="S26164">
        <v>2800</v>
      </c>
      <c r="T26164">
        <v>2340</v>
      </c>
      <c r="U26164">
        <v>2009</v>
      </c>
      <c r="V26164">
        <v>1793</v>
      </c>
      <c r="W26164">
        <v>1700</v>
      </c>
      <c r="X26164">
        <v>1812</v>
      </c>
      <c r="Y26164">
        <v>0</v>
      </c>
    </row>
    <row r="26165" spans="1:25" x14ac:dyDescent="0.35">
      <c r="A26165">
        <v>25136</v>
      </c>
      <c r="B26165">
        <v>250000</v>
      </c>
      <c r="C26165">
        <v>1</v>
      </c>
      <c r="D26165">
        <v>3</v>
      </c>
      <c r="E26165">
        <v>1</v>
      </c>
      <c r="F26165">
        <v>56</v>
      </c>
      <c r="G26165">
        <v>-1</v>
      </c>
      <c r="H26165">
        <v>-1</v>
      </c>
      <c r="I26165">
        <v>-1</v>
      </c>
      <c r="J26165">
        <v>-1</v>
      </c>
      <c r="K26165">
        <v>-1</v>
      </c>
      <c r="L26165">
        <v>-1</v>
      </c>
      <c r="M26165">
        <v>6297</v>
      </c>
      <c r="N26165">
        <v>8636</v>
      </c>
      <c r="O26165">
        <v>17038</v>
      </c>
      <c r="P26165">
        <v>5169</v>
      </c>
      <c r="Q26165">
        <v>12818</v>
      </c>
      <c r="R26165">
        <v>2328</v>
      </c>
      <c r="S26165">
        <v>8657</v>
      </c>
      <c r="T26165">
        <v>23744</v>
      </c>
      <c r="U26165">
        <v>5169</v>
      </c>
      <c r="V26165">
        <v>14008</v>
      </c>
      <c r="W26165">
        <v>2328</v>
      </c>
      <c r="X26165">
        <v>17285</v>
      </c>
      <c r="Y26165">
        <v>0</v>
      </c>
    </row>
    <row r="26166" spans="1:25" x14ac:dyDescent="0.35">
      <c r="A26166">
        <v>25138</v>
      </c>
      <c r="B26166">
        <v>260000</v>
      </c>
      <c r="C26166">
        <v>1</v>
      </c>
      <c r="D26166">
        <v>3</v>
      </c>
      <c r="E26166">
        <v>2</v>
      </c>
      <c r="F26166">
        <v>52</v>
      </c>
      <c r="G26166">
        <v>1</v>
      </c>
      <c r="H26166">
        <v>-2</v>
      </c>
      <c r="I26166">
        <v>-2</v>
      </c>
      <c r="J26166">
        <v>-2</v>
      </c>
      <c r="K26166">
        <v>-2</v>
      </c>
      <c r="L26166">
        <v>-2</v>
      </c>
      <c r="M26166">
        <v>0</v>
      </c>
      <c r="N26166">
        <v>0</v>
      </c>
      <c r="O26166">
        <v>0</v>
      </c>
      <c r="P26166">
        <v>0</v>
      </c>
      <c r="Q26166">
        <v>0</v>
      </c>
      <c r="R26166">
        <v>0</v>
      </c>
      <c r="S26166">
        <v>0</v>
      </c>
      <c r="T26166">
        <v>0</v>
      </c>
      <c r="U26166">
        <v>0</v>
      </c>
      <c r="V26166">
        <v>0</v>
      </c>
      <c r="W26166">
        <v>0</v>
      </c>
      <c r="X26166">
        <v>4012</v>
      </c>
      <c r="Y26166">
        <v>0</v>
      </c>
    </row>
    <row r="26167" spans="1:25" x14ac:dyDescent="0.35">
      <c r="A26167">
        <v>25139</v>
      </c>
      <c r="B26167">
        <v>20000</v>
      </c>
      <c r="C26167">
        <v>1</v>
      </c>
      <c r="D26167">
        <v>2</v>
      </c>
      <c r="E26167">
        <v>1</v>
      </c>
      <c r="F26167">
        <v>52</v>
      </c>
      <c r="G26167">
        <v>0</v>
      </c>
      <c r="H26167">
        <v>-1</v>
      </c>
      <c r="I26167">
        <v>-1</v>
      </c>
      <c r="J26167">
        <v>-1</v>
      </c>
      <c r="K26167">
        <v>-1</v>
      </c>
      <c r="L26167">
        <v>-1</v>
      </c>
      <c r="M26167">
        <v>1912</v>
      </c>
      <c r="N26167">
        <v>2760</v>
      </c>
      <c r="O26167">
        <v>2430</v>
      </c>
      <c r="P26167">
        <v>850</v>
      </c>
      <c r="Q26167">
        <v>2430</v>
      </c>
      <c r="R26167">
        <v>2530</v>
      </c>
      <c r="S26167">
        <v>2768</v>
      </c>
      <c r="T26167">
        <v>2430</v>
      </c>
      <c r="U26167">
        <v>850</v>
      </c>
      <c r="V26167">
        <v>2430</v>
      </c>
      <c r="W26167">
        <v>2530</v>
      </c>
      <c r="X26167">
        <v>1570</v>
      </c>
      <c r="Y26167">
        <v>0</v>
      </c>
    </row>
    <row r="26168" spans="1:25" x14ac:dyDescent="0.35">
      <c r="A26168">
        <v>25140</v>
      </c>
      <c r="B26168">
        <v>220000</v>
      </c>
      <c r="C26168">
        <v>1</v>
      </c>
      <c r="D26168">
        <v>3</v>
      </c>
      <c r="E26168">
        <v>1</v>
      </c>
      <c r="F26168">
        <v>63</v>
      </c>
      <c r="G26168">
        <v>-2</v>
      </c>
      <c r="H26168">
        <v>-2</v>
      </c>
      <c r="I26168">
        <v>-2</v>
      </c>
      <c r="J26168">
        <v>-2</v>
      </c>
      <c r="K26168">
        <v>-2</v>
      </c>
      <c r="L26168">
        <v>-2</v>
      </c>
      <c r="M26168">
        <v>1293</v>
      </c>
      <c r="N26168">
        <v>494</v>
      </c>
      <c r="O26168">
        <v>1379</v>
      </c>
      <c r="P26168">
        <v>-1</v>
      </c>
      <c r="Q26168">
        <v>272</v>
      </c>
      <c r="R26168">
        <v>1628</v>
      </c>
      <c r="S26168">
        <v>496</v>
      </c>
      <c r="T26168">
        <v>1385</v>
      </c>
      <c r="U26168">
        <v>0</v>
      </c>
      <c r="V26168">
        <v>273</v>
      </c>
      <c r="W26168">
        <v>1636</v>
      </c>
      <c r="X26168">
        <v>531</v>
      </c>
      <c r="Y26168">
        <v>0</v>
      </c>
    </row>
    <row r="26169" spans="1:25" x14ac:dyDescent="0.35">
      <c r="A26169">
        <v>25141</v>
      </c>
      <c r="B26169">
        <v>90000</v>
      </c>
      <c r="C26169">
        <v>1</v>
      </c>
      <c r="D26169">
        <v>1</v>
      </c>
      <c r="E26169">
        <v>1</v>
      </c>
      <c r="F26169">
        <v>61</v>
      </c>
      <c r="G26169">
        <v>0</v>
      </c>
      <c r="H26169">
        <v>0</v>
      </c>
      <c r="I26169">
        <v>0</v>
      </c>
      <c r="J26169">
        <v>0</v>
      </c>
      <c r="K26169">
        <v>0</v>
      </c>
      <c r="L26169">
        <v>0</v>
      </c>
      <c r="M26169">
        <v>46441</v>
      </c>
      <c r="N26169">
        <v>46896</v>
      </c>
      <c r="O26169">
        <v>47463</v>
      </c>
      <c r="P26169">
        <v>45812</v>
      </c>
      <c r="Q26169">
        <v>41367</v>
      </c>
      <c r="R26169">
        <v>40278</v>
      </c>
      <c r="S26169">
        <v>1762</v>
      </c>
      <c r="T26169">
        <v>1875</v>
      </c>
      <c r="U26169">
        <v>1500</v>
      </c>
      <c r="V26169">
        <v>1400</v>
      </c>
      <c r="W26169">
        <v>1500</v>
      </c>
      <c r="X26169">
        <v>1258</v>
      </c>
      <c r="Y26169">
        <v>0</v>
      </c>
    </row>
    <row r="26170" spans="1:25" x14ac:dyDescent="0.35">
      <c r="A26170">
        <v>25142</v>
      </c>
      <c r="B26170">
        <v>210000</v>
      </c>
      <c r="C26170">
        <v>1</v>
      </c>
      <c r="D26170">
        <v>2</v>
      </c>
      <c r="E26170">
        <v>1</v>
      </c>
      <c r="F26170">
        <v>75</v>
      </c>
      <c r="G26170">
        <v>0</v>
      </c>
      <c r="H26170">
        <v>0</v>
      </c>
      <c r="I26170">
        <v>0</v>
      </c>
      <c r="J26170">
        <v>0</v>
      </c>
      <c r="K26170">
        <v>0</v>
      </c>
      <c r="L26170">
        <v>0</v>
      </c>
      <c r="M26170">
        <v>205601</v>
      </c>
      <c r="N26170">
        <v>203957</v>
      </c>
      <c r="O26170">
        <v>199882</v>
      </c>
      <c r="P26170">
        <v>203776</v>
      </c>
      <c r="Q26170">
        <v>205901</v>
      </c>
      <c r="R26170">
        <v>210006</v>
      </c>
      <c r="S26170">
        <v>9700</v>
      </c>
      <c r="T26170">
        <v>8810</v>
      </c>
      <c r="U26170">
        <v>9000</v>
      </c>
      <c r="V26170">
        <v>7300</v>
      </c>
      <c r="W26170">
        <v>7500</v>
      </c>
      <c r="X26170">
        <v>7600</v>
      </c>
      <c r="Y26170">
        <v>0</v>
      </c>
    </row>
    <row r="26171" spans="1:25" x14ac:dyDescent="0.35">
      <c r="A26171">
        <v>25143</v>
      </c>
      <c r="B26171" s="1">
        <v>300000</v>
      </c>
      <c r="C26171">
        <v>1</v>
      </c>
      <c r="D26171">
        <v>3</v>
      </c>
      <c r="E26171">
        <v>1</v>
      </c>
      <c r="F26171">
        <v>72</v>
      </c>
      <c r="G26171">
        <v>-1</v>
      </c>
      <c r="H26171">
        <v>-1</v>
      </c>
      <c r="I26171">
        <v>-1</v>
      </c>
      <c r="J26171">
        <v>-1</v>
      </c>
      <c r="K26171">
        <v>-1</v>
      </c>
      <c r="L26171">
        <v>2</v>
      </c>
      <c r="M26171">
        <v>4984</v>
      </c>
      <c r="N26171">
        <v>752</v>
      </c>
      <c r="O26171">
        <v>3737</v>
      </c>
      <c r="P26171">
        <v>1433</v>
      </c>
      <c r="Q26171">
        <v>5522</v>
      </c>
      <c r="R26171">
        <v>3233</v>
      </c>
      <c r="S26171">
        <v>756</v>
      </c>
      <c r="T26171">
        <v>3753</v>
      </c>
      <c r="U26171">
        <v>1433</v>
      </c>
      <c r="V26171">
        <v>5522</v>
      </c>
      <c r="W26171">
        <v>0</v>
      </c>
      <c r="X26171">
        <v>27232</v>
      </c>
      <c r="Y26171">
        <v>0</v>
      </c>
    </row>
    <row r="26172" spans="1:25" x14ac:dyDescent="0.35">
      <c r="A26172">
        <v>25145</v>
      </c>
      <c r="B26172">
        <v>90000</v>
      </c>
      <c r="C26172">
        <v>1</v>
      </c>
      <c r="D26172">
        <v>2</v>
      </c>
      <c r="E26172">
        <v>1</v>
      </c>
      <c r="F26172">
        <v>55</v>
      </c>
      <c r="G26172">
        <v>0</v>
      </c>
      <c r="H26172">
        <v>0</v>
      </c>
      <c r="I26172">
        <v>0</v>
      </c>
      <c r="J26172">
        <v>0</v>
      </c>
      <c r="K26172">
        <v>0</v>
      </c>
      <c r="L26172">
        <v>0</v>
      </c>
      <c r="M26172">
        <v>15019</v>
      </c>
      <c r="N26172">
        <v>19740</v>
      </c>
      <c r="O26172">
        <v>25382</v>
      </c>
      <c r="P26172">
        <v>27132</v>
      </c>
      <c r="Q26172">
        <v>31675</v>
      </c>
      <c r="R26172">
        <v>37900</v>
      </c>
      <c r="S26172">
        <v>5000</v>
      </c>
      <c r="T26172">
        <v>6000</v>
      </c>
      <c r="U26172">
        <v>5000</v>
      </c>
      <c r="V26172">
        <v>5000</v>
      </c>
      <c r="W26172">
        <v>8000</v>
      </c>
      <c r="X26172">
        <v>2000</v>
      </c>
      <c r="Y26172">
        <v>0</v>
      </c>
    </row>
    <row r="26173" spans="1:25" x14ac:dyDescent="0.35">
      <c r="A26173">
        <v>25148</v>
      </c>
      <c r="B26173">
        <v>170000</v>
      </c>
      <c r="C26173">
        <v>2</v>
      </c>
      <c r="D26173">
        <v>2</v>
      </c>
      <c r="E26173">
        <v>2</v>
      </c>
      <c r="F26173">
        <v>37</v>
      </c>
      <c r="G26173">
        <v>-1</v>
      </c>
      <c r="H26173">
        <v>-1</v>
      </c>
      <c r="I26173">
        <v>0</v>
      </c>
      <c r="J26173">
        <v>0</v>
      </c>
      <c r="K26173">
        <v>0</v>
      </c>
      <c r="L26173">
        <v>0</v>
      </c>
      <c r="M26173">
        <v>1499</v>
      </c>
      <c r="N26173">
        <v>53705</v>
      </c>
      <c r="O26173">
        <v>110465</v>
      </c>
      <c r="P26173">
        <v>110503</v>
      </c>
      <c r="Q26173">
        <v>110776</v>
      </c>
      <c r="R26173">
        <v>111080</v>
      </c>
      <c r="S26173">
        <v>53705</v>
      </c>
      <c r="T26173">
        <v>60000</v>
      </c>
      <c r="U26173">
        <v>3908</v>
      </c>
      <c r="V26173">
        <v>4000</v>
      </c>
      <c r="W26173">
        <v>4010</v>
      </c>
      <c r="X26173">
        <v>5510</v>
      </c>
      <c r="Y26173">
        <v>0</v>
      </c>
    </row>
    <row r="26174" spans="1:25" x14ac:dyDescent="0.35">
      <c r="A26174">
        <v>25149</v>
      </c>
      <c r="B26174">
        <v>150000</v>
      </c>
      <c r="C26174">
        <v>2</v>
      </c>
      <c r="D26174">
        <v>3</v>
      </c>
      <c r="E26174">
        <v>2</v>
      </c>
      <c r="F26174">
        <v>28</v>
      </c>
      <c r="G26174">
        <v>0</v>
      </c>
      <c r="H26174">
        <v>0</v>
      </c>
      <c r="I26174">
        <v>0</v>
      </c>
      <c r="J26174">
        <v>0</v>
      </c>
      <c r="K26174">
        <v>0</v>
      </c>
      <c r="L26174">
        <v>0</v>
      </c>
      <c r="M26174">
        <v>100623</v>
      </c>
      <c r="N26174">
        <v>101593</v>
      </c>
      <c r="O26174">
        <v>101886</v>
      </c>
      <c r="P26174">
        <v>101441</v>
      </c>
      <c r="Q26174">
        <v>100829</v>
      </c>
      <c r="R26174">
        <v>101913</v>
      </c>
      <c r="S26174">
        <v>4700</v>
      </c>
      <c r="T26174">
        <v>4000</v>
      </c>
      <c r="U26174">
        <v>4032</v>
      </c>
      <c r="V26174">
        <v>3410</v>
      </c>
      <c r="W26174">
        <v>4000</v>
      </c>
      <c r="X26174">
        <v>3665</v>
      </c>
      <c r="Y26174">
        <v>0</v>
      </c>
    </row>
    <row r="26175" spans="1:25" x14ac:dyDescent="0.35">
      <c r="A26175">
        <v>25150</v>
      </c>
      <c r="B26175">
        <v>360000</v>
      </c>
      <c r="C26175">
        <v>2</v>
      </c>
      <c r="D26175">
        <v>2</v>
      </c>
      <c r="E26175">
        <v>2</v>
      </c>
      <c r="F26175">
        <v>25</v>
      </c>
      <c r="G26175">
        <v>-1</v>
      </c>
      <c r="H26175">
        <v>-1</v>
      </c>
      <c r="I26175">
        <v>-1</v>
      </c>
      <c r="J26175">
        <v>-1</v>
      </c>
      <c r="K26175">
        <v>-1</v>
      </c>
      <c r="L26175">
        <v>-1</v>
      </c>
      <c r="M26175">
        <v>20952</v>
      </c>
      <c r="N26175">
        <v>12590</v>
      </c>
      <c r="O26175">
        <v>3479</v>
      </c>
      <c r="P26175">
        <v>3435</v>
      </c>
      <c r="Q26175">
        <v>8870</v>
      </c>
      <c r="R26175">
        <v>2020</v>
      </c>
      <c r="S26175">
        <v>12590</v>
      </c>
      <c r="T26175">
        <v>3479</v>
      </c>
      <c r="U26175">
        <v>3446</v>
      </c>
      <c r="V26175">
        <v>8870</v>
      </c>
      <c r="W26175">
        <v>2020</v>
      </c>
      <c r="X26175">
        <v>27043</v>
      </c>
      <c r="Y26175">
        <v>0</v>
      </c>
    </row>
    <row r="26176" spans="1:25" x14ac:dyDescent="0.35">
      <c r="A26176">
        <v>25151</v>
      </c>
      <c r="B26176">
        <v>70000</v>
      </c>
      <c r="C26176">
        <v>2</v>
      </c>
      <c r="D26176">
        <v>2</v>
      </c>
      <c r="E26176">
        <v>1</v>
      </c>
      <c r="F26176">
        <v>46</v>
      </c>
      <c r="G26176">
        <v>0</v>
      </c>
      <c r="H26176">
        <v>0</v>
      </c>
      <c r="I26176">
        <v>0</v>
      </c>
      <c r="J26176">
        <v>0</v>
      </c>
      <c r="K26176">
        <v>0</v>
      </c>
      <c r="L26176">
        <v>0</v>
      </c>
      <c r="M26176">
        <v>70349</v>
      </c>
      <c r="N26176">
        <v>70068</v>
      </c>
      <c r="O26176">
        <v>71318</v>
      </c>
      <c r="P26176">
        <v>59665</v>
      </c>
      <c r="Q26176">
        <v>29510</v>
      </c>
      <c r="R26176">
        <v>26738</v>
      </c>
      <c r="S26176">
        <v>2600</v>
      </c>
      <c r="T26176">
        <v>3700</v>
      </c>
      <c r="U26176">
        <v>2600</v>
      </c>
      <c r="V26176">
        <v>1200</v>
      </c>
      <c r="W26176">
        <v>1200</v>
      </c>
      <c r="X26176">
        <v>1000</v>
      </c>
      <c r="Y26176">
        <v>0</v>
      </c>
    </row>
    <row r="26177" spans="1:25" x14ac:dyDescent="0.35">
      <c r="A26177">
        <v>25152</v>
      </c>
      <c r="B26177">
        <v>350000</v>
      </c>
      <c r="C26177">
        <v>2</v>
      </c>
      <c r="D26177">
        <v>1</v>
      </c>
      <c r="E26177">
        <v>1</v>
      </c>
      <c r="F26177">
        <v>33</v>
      </c>
      <c r="G26177">
        <v>-2</v>
      </c>
      <c r="H26177">
        <v>-2</v>
      </c>
      <c r="I26177">
        <v>-2</v>
      </c>
      <c r="J26177">
        <v>-2</v>
      </c>
      <c r="K26177">
        <v>-2</v>
      </c>
      <c r="L26177">
        <v>-2</v>
      </c>
      <c r="M26177">
        <v>6016</v>
      </c>
      <c r="N26177">
        <v>4322</v>
      </c>
      <c r="O26177">
        <v>5568</v>
      </c>
      <c r="P26177">
        <v>9571</v>
      </c>
      <c r="Q26177">
        <v>6370</v>
      </c>
      <c r="R26177">
        <v>9674</v>
      </c>
      <c r="S26177">
        <v>4348</v>
      </c>
      <c r="T26177">
        <v>5596</v>
      </c>
      <c r="U26177">
        <v>9632</v>
      </c>
      <c r="V26177">
        <v>6402</v>
      </c>
      <c r="W26177">
        <v>9722</v>
      </c>
      <c r="X26177">
        <v>24086</v>
      </c>
      <c r="Y26177">
        <v>0</v>
      </c>
    </row>
    <row r="26178" spans="1:25" x14ac:dyDescent="0.35">
      <c r="A26178">
        <v>25153</v>
      </c>
      <c r="B26178">
        <v>50000</v>
      </c>
      <c r="C26178">
        <v>2</v>
      </c>
      <c r="D26178">
        <v>3</v>
      </c>
      <c r="E26178">
        <v>1</v>
      </c>
      <c r="F26178">
        <v>27</v>
      </c>
      <c r="G26178">
        <v>0</v>
      </c>
      <c r="H26178">
        <v>0</v>
      </c>
      <c r="I26178">
        <v>0</v>
      </c>
      <c r="J26178">
        <v>0</v>
      </c>
      <c r="K26178">
        <v>0</v>
      </c>
      <c r="L26178">
        <v>0</v>
      </c>
      <c r="M26178">
        <v>29875</v>
      </c>
      <c r="N26178">
        <v>30336</v>
      </c>
      <c r="O26178">
        <v>26635</v>
      </c>
      <c r="P26178">
        <v>20367</v>
      </c>
      <c r="Q26178">
        <v>15640</v>
      </c>
      <c r="R26178">
        <v>12269</v>
      </c>
      <c r="S26178">
        <v>4506</v>
      </c>
      <c r="T26178">
        <v>2000</v>
      </c>
      <c r="U26178">
        <v>2066</v>
      </c>
      <c r="V26178">
        <v>611</v>
      </c>
      <c r="W26178">
        <v>500</v>
      </c>
      <c r="X26178">
        <v>370</v>
      </c>
      <c r="Y26178">
        <v>0</v>
      </c>
    </row>
    <row r="26179" spans="1:25" x14ac:dyDescent="0.35">
      <c r="A26179">
        <v>25156</v>
      </c>
      <c r="B26179">
        <v>30000</v>
      </c>
      <c r="C26179">
        <v>2</v>
      </c>
      <c r="D26179">
        <v>2</v>
      </c>
      <c r="E26179">
        <v>1</v>
      </c>
      <c r="F26179">
        <v>24</v>
      </c>
      <c r="G26179">
        <v>1</v>
      </c>
      <c r="H26179">
        <v>2</v>
      </c>
      <c r="I26179">
        <v>2</v>
      </c>
      <c r="J26179">
        <v>2</v>
      </c>
      <c r="K26179">
        <v>2</v>
      </c>
      <c r="L26179">
        <v>2</v>
      </c>
      <c r="M26179">
        <v>29654</v>
      </c>
      <c r="N26179">
        <v>28570</v>
      </c>
      <c r="O26179">
        <v>31085</v>
      </c>
      <c r="P26179">
        <v>29945</v>
      </c>
      <c r="Q26179">
        <v>30373</v>
      </c>
      <c r="R26179">
        <v>29476</v>
      </c>
      <c r="S26179">
        <v>0</v>
      </c>
      <c r="T26179">
        <v>3300</v>
      </c>
      <c r="U26179">
        <v>0</v>
      </c>
      <c r="V26179">
        <v>2158</v>
      </c>
      <c r="W26179">
        <v>0</v>
      </c>
      <c r="X26179">
        <v>1100</v>
      </c>
      <c r="Y26179">
        <v>0</v>
      </c>
    </row>
    <row r="26180" spans="1:25" x14ac:dyDescent="0.35">
      <c r="A26180">
        <v>25157</v>
      </c>
      <c r="B26180">
        <v>30000</v>
      </c>
      <c r="C26180">
        <v>2</v>
      </c>
      <c r="D26180">
        <v>3</v>
      </c>
      <c r="E26180">
        <v>1</v>
      </c>
      <c r="F26180">
        <v>23</v>
      </c>
      <c r="G26180">
        <v>0</v>
      </c>
      <c r="H26180">
        <v>0</v>
      </c>
      <c r="I26180">
        <v>0</v>
      </c>
      <c r="J26180">
        <v>0</v>
      </c>
      <c r="K26180">
        <v>0</v>
      </c>
      <c r="L26180">
        <v>0</v>
      </c>
      <c r="M26180">
        <v>26117</v>
      </c>
      <c r="N26180">
        <v>27028</v>
      </c>
      <c r="O26180">
        <v>27510</v>
      </c>
      <c r="P26180">
        <v>27817</v>
      </c>
      <c r="Q26180">
        <v>28130</v>
      </c>
      <c r="R26180">
        <v>27141</v>
      </c>
      <c r="S26180">
        <v>1737</v>
      </c>
      <c r="T26180">
        <v>1609</v>
      </c>
      <c r="U26180">
        <v>1306</v>
      </c>
      <c r="V26180">
        <v>1455</v>
      </c>
      <c r="W26180">
        <v>857</v>
      </c>
      <c r="X26180">
        <v>1087</v>
      </c>
      <c r="Y26180">
        <v>0</v>
      </c>
    </row>
    <row r="26181" spans="1:25" x14ac:dyDescent="0.35">
      <c r="A26181">
        <v>25158</v>
      </c>
      <c r="B26181">
        <v>260000</v>
      </c>
      <c r="C26181">
        <v>2</v>
      </c>
      <c r="D26181">
        <v>2</v>
      </c>
      <c r="E26181">
        <v>1</v>
      </c>
      <c r="F26181">
        <v>37</v>
      </c>
      <c r="G26181">
        <v>1</v>
      </c>
      <c r="H26181">
        <v>-1</v>
      </c>
      <c r="I26181">
        <v>-1</v>
      </c>
      <c r="J26181">
        <v>-1</v>
      </c>
      <c r="K26181">
        <v>0</v>
      </c>
      <c r="L26181">
        <v>-1</v>
      </c>
      <c r="M26181">
        <v>0</v>
      </c>
      <c r="N26181">
        <v>312</v>
      </c>
      <c r="O26181">
        <v>920</v>
      </c>
      <c r="P26181">
        <v>37686</v>
      </c>
      <c r="Q26181">
        <v>36523</v>
      </c>
      <c r="R26181">
        <v>574</v>
      </c>
      <c r="S26181">
        <v>312</v>
      </c>
      <c r="T26181">
        <v>920</v>
      </c>
      <c r="U26181">
        <v>37686</v>
      </c>
      <c r="V26181">
        <v>0</v>
      </c>
      <c r="W26181">
        <v>574</v>
      </c>
      <c r="X26181">
        <v>348</v>
      </c>
      <c r="Y26181">
        <v>0</v>
      </c>
    </row>
    <row r="26182" spans="1:25" x14ac:dyDescent="0.35">
      <c r="A26182">
        <v>25160</v>
      </c>
      <c r="B26182">
        <v>240000</v>
      </c>
      <c r="C26182">
        <v>2</v>
      </c>
      <c r="D26182">
        <v>2</v>
      </c>
      <c r="E26182">
        <v>1</v>
      </c>
      <c r="F26182">
        <v>34</v>
      </c>
      <c r="G26182">
        <v>-2</v>
      </c>
      <c r="H26182">
        <v>-1</v>
      </c>
      <c r="I26182">
        <v>0</v>
      </c>
      <c r="J26182">
        <v>0</v>
      </c>
      <c r="K26182">
        <v>0</v>
      </c>
      <c r="L26182">
        <v>0</v>
      </c>
      <c r="M26182">
        <v>0</v>
      </c>
      <c r="N26182">
        <v>2712</v>
      </c>
      <c r="O26182">
        <v>92496</v>
      </c>
      <c r="P26182">
        <v>95057</v>
      </c>
      <c r="Q26182">
        <v>96974</v>
      </c>
      <c r="R26182">
        <v>98977</v>
      </c>
      <c r="S26182">
        <v>2712</v>
      </c>
      <c r="T26182">
        <v>90000</v>
      </c>
      <c r="U26182">
        <v>3346</v>
      </c>
      <c r="V26182">
        <v>2717</v>
      </c>
      <c r="W26182">
        <v>2796</v>
      </c>
      <c r="X26182">
        <v>2826</v>
      </c>
      <c r="Y26182">
        <v>0</v>
      </c>
    </row>
    <row r="26183" spans="1:25" x14ac:dyDescent="0.35">
      <c r="A26183">
        <v>25162</v>
      </c>
      <c r="B26183">
        <v>40000</v>
      </c>
      <c r="C26183">
        <v>2</v>
      </c>
      <c r="D26183">
        <v>1</v>
      </c>
      <c r="E26183">
        <v>2</v>
      </c>
      <c r="F26183">
        <v>27</v>
      </c>
      <c r="G26183">
        <v>0</v>
      </c>
      <c r="H26183">
        <v>0</v>
      </c>
      <c r="I26183">
        <v>0</v>
      </c>
      <c r="J26183">
        <v>0</v>
      </c>
      <c r="K26183">
        <v>0</v>
      </c>
      <c r="L26183">
        <v>0</v>
      </c>
      <c r="M26183">
        <v>9663</v>
      </c>
      <c r="N26183">
        <v>10696</v>
      </c>
      <c r="O26183">
        <v>11855</v>
      </c>
      <c r="P26183">
        <v>13424</v>
      </c>
      <c r="Q26183">
        <v>14018</v>
      </c>
      <c r="R26183">
        <v>14493</v>
      </c>
      <c r="S26183">
        <v>1200</v>
      </c>
      <c r="T26183">
        <v>1337</v>
      </c>
      <c r="U26183">
        <v>1906</v>
      </c>
      <c r="V26183">
        <v>1500</v>
      </c>
      <c r="W26183">
        <v>475</v>
      </c>
      <c r="X26183">
        <v>0</v>
      </c>
      <c r="Y26183">
        <v>0</v>
      </c>
    </row>
    <row r="26184" spans="1:25" x14ac:dyDescent="0.35">
      <c r="A26184">
        <v>25164</v>
      </c>
      <c r="B26184">
        <v>60000</v>
      </c>
      <c r="C26184">
        <v>2</v>
      </c>
      <c r="D26184">
        <v>3</v>
      </c>
      <c r="E26184">
        <v>2</v>
      </c>
      <c r="F26184">
        <v>41</v>
      </c>
      <c r="G26184">
        <v>0</v>
      </c>
      <c r="H26184">
        <v>0</v>
      </c>
      <c r="I26184">
        <v>0</v>
      </c>
      <c r="J26184">
        <v>0</v>
      </c>
      <c r="K26184">
        <v>0</v>
      </c>
      <c r="L26184">
        <v>0</v>
      </c>
      <c r="M26184">
        <v>56309</v>
      </c>
      <c r="N26184">
        <v>58369</v>
      </c>
      <c r="O26184">
        <v>59237</v>
      </c>
      <c r="P26184">
        <v>59851</v>
      </c>
      <c r="Q26184">
        <v>32002</v>
      </c>
      <c r="R26184">
        <v>32388</v>
      </c>
      <c r="S26184">
        <v>3000</v>
      </c>
      <c r="T26184">
        <v>2400</v>
      </c>
      <c r="U26184">
        <v>1812</v>
      </c>
      <c r="V26184">
        <v>3200</v>
      </c>
      <c r="W26184">
        <v>2000</v>
      </c>
      <c r="X26184">
        <v>4000</v>
      </c>
      <c r="Y26184">
        <v>0</v>
      </c>
    </row>
    <row r="26185" spans="1:25" x14ac:dyDescent="0.35">
      <c r="A26185">
        <v>25165</v>
      </c>
      <c r="B26185">
        <v>250000</v>
      </c>
      <c r="C26185">
        <v>2</v>
      </c>
      <c r="D26185">
        <v>2</v>
      </c>
      <c r="E26185">
        <v>2</v>
      </c>
      <c r="F26185">
        <v>28</v>
      </c>
      <c r="G26185">
        <v>-1</v>
      </c>
      <c r="H26185">
        <v>-1</v>
      </c>
      <c r="I26185">
        <v>-1</v>
      </c>
      <c r="J26185">
        <v>0</v>
      </c>
      <c r="K26185">
        <v>-1</v>
      </c>
      <c r="L26185">
        <v>-1</v>
      </c>
      <c r="M26185">
        <v>500</v>
      </c>
      <c r="N26185">
        <v>3344</v>
      </c>
      <c r="O26185">
        <v>2255</v>
      </c>
      <c r="P26185">
        <v>3183</v>
      </c>
      <c r="Q26185">
        <v>2324</v>
      </c>
      <c r="R26185">
        <v>1657</v>
      </c>
      <c r="S26185">
        <v>3344</v>
      </c>
      <c r="T26185">
        <v>2255</v>
      </c>
      <c r="U26185">
        <v>1000</v>
      </c>
      <c r="V26185">
        <v>2324</v>
      </c>
      <c r="W26185">
        <v>1657</v>
      </c>
      <c r="X26185">
        <v>1416</v>
      </c>
      <c r="Y26185">
        <v>0</v>
      </c>
    </row>
    <row r="26186" spans="1:25" x14ac:dyDescent="0.35">
      <c r="A26186">
        <v>25166</v>
      </c>
      <c r="B26186">
        <v>60000</v>
      </c>
      <c r="C26186">
        <v>2</v>
      </c>
      <c r="D26186">
        <v>2</v>
      </c>
      <c r="E26186">
        <v>2</v>
      </c>
      <c r="F26186">
        <v>25</v>
      </c>
      <c r="G26186">
        <v>0</v>
      </c>
      <c r="H26186">
        <v>0</v>
      </c>
      <c r="I26186">
        <v>0</v>
      </c>
      <c r="J26186">
        <v>0</v>
      </c>
      <c r="K26186">
        <v>0</v>
      </c>
      <c r="L26186">
        <v>0</v>
      </c>
      <c r="M26186">
        <v>50791</v>
      </c>
      <c r="N26186">
        <v>49748</v>
      </c>
      <c r="O26186">
        <v>49735</v>
      </c>
      <c r="P26186">
        <v>36840</v>
      </c>
      <c r="Q26186">
        <v>30119</v>
      </c>
      <c r="R26186">
        <v>32446</v>
      </c>
      <c r="S26186">
        <v>1832</v>
      </c>
      <c r="T26186">
        <v>2500</v>
      </c>
      <c r="U26186">
        <v>2000</v>
      </c>
      <c r="V26186">
        <v>3000</v>
      </c>
      <c r="W26186">
        <v>3000</v>
      </c>
      <c r="X26186">
        <v>1200</v>
      </c>
      <c r="Y26186">
        <v>0</v>
      </c>
    </row>
    <row r="26187" spans="1:25" x14ac:dyDescent="0.35">
      <c r="A26187">
        <v>25167</v>
      </c>
      <c r="B26187">
        <v>390000</v>
      </c>
      <c r="C26187">
        <v>2</v>
      </c>
      <c r="D26187">
        <v>1</v>
      </c>
      <c r="E26187">
        <v>2</v>
      </c>
      <c r="F26187">
        <v>27</v>
      </c>
      <c r="G26187">
        <v>1</v>
      </c>
      <c r="H26187">
        <v>-2</v>
      </c>
      <c r="I26187">
        <v>-1</v>
      </c>
      <c r="J26187">
        <v>-1</v>
      </c>
      <c r="K26187">
        <v>-1</v>
      </c>
      <c r="L26187">
        <v>0</v>
      </c>
      <c r="M26187">
        <v>0</v>
      </c>
      <c r="N26187">
        <v>0</v>
      </c>
      <c r="O26187">
        <v>6757</v>
      </c>
      <c r="P26187">
        <v>0</v>
      </c>
      <c r="Q26187">
        <v>3339</v>
      </c>
      <c r="R26187">
        <v>3339</v>
      </c>
      <c r="S26187">
        <v>0</v>
      </c>
      <c r="T26187">
        <v>6757</v>
      </c>
      <c r="U26187">
        <v>0</v>
      </c>
      <c r="V26187">
        <v>3339</v>
      </c>
      <c r="W26187">
        <v>0</v>
      </c>
      <c r="X26187">
        <v>0</v>
      </c>
      <c r="Y26187">
        <v>0</v>
      </c>
    </row>
    <row r="26188" spans="1:25" x14ac:dyDescent="0.35">
      <c r="A26188">
        <v>25168</v>
      </c>
      <c r="B26188">
        <v>110000</v>
      </c>
      <c r="C26188">
        <v>2</v>
      </c>
      <c r="D26188">
        <v>3</v>
      </c>
      <c r="E26188">
        <v>2</v>
      </c>
      <c r="F26188">
        <v>29</v>
      </c>
      <c r="G26188">
        <v>1</v>
      </c>
      <c r="H26188">
        <v>2</v>
      </c>
      <c r="I26188">
        <v>0</v>
      </c>
      <c r="J26188">
        <v>0</v>
      </c>
      <c r="K26188">
        <v>0</v>
      </c>
      <c r="L26188">
        <v>0</v>
      </c>
      <c r="M26188">
        <v>23258</v>
      </c>
      <c r="N26188">
        <v>22591</v>
      </c>
      <c r="O26188">
        <v>23920</v>
      </c>
      <c r="P26188">
        <v>25217</v>
      </c>
      <c r="Q26188">
        <v>25600</v>
      </c>
      <c r="R26188">
        <v>26036</v>
      </c>
      <c r="S26188">
        <v>0</v>
      </c>
      <c r="T26188">
        <v>2000</v>
      </c>
      <c r="U26188">
        <v>2000</v>
      </c>
      <c r="V26188">
        <v>1100</v>
      </c>
      <c r="W26188">
        <v>1000</v>
      </c>
      <c r="X26188">
        <v>3000</v>
      </c>
      <c r="Y26188">
        <v>0</v>
      </c>
    </row>
    <row r="26189" spans="1:25" x14ac:dyDescent="0.35">
      <c r="A26189">
        <v>25169</v>
      </c>
      <c r="B26189">
        <v>30000</v>
      </c>
      <c r="C26189">
        <v>2</v>
      </c>
      <c r="D26189">
        <v>2</v>
      </c>
      <c r="E26189">
        <v>2</v>
      </c>
      <c r="F26189">
        <v>22</v>
      </c>
      <c r="G26189">
        <v>0</v>
      </c>
      <c r="H26189">
        <v>0</v>
      </c>
      <c r="I26189">
        <v>2</v>
      </c>
      <c r="J26189">
        <v>0</v>
      </c>
      <c r="K26189">
        <v>0</v>
      </c>
      <c r="L26189">
        <v>0</v>
      </c>
      <c r="M26189">
        <v>27219</v>
      </c>
      <c r="N26189">
        <v>28987</v>
      </c>
      <c r="O26189">
        <v>27849</v>
      </c>
      <c r="P26189">
        <v>27451</v>
      </c>
      <c r="Q26189">
        <v>24358</v>
      </c>
      <c r="R26189">
        <v>21192</v>
      </c>
      <c r="S26189">
        <v>3600</v>
      </c>
      <c r="T26189">
        <v>0</v>
      </c>
      <c r="U26189">
        <v>1400</v>
      </c>
      <c r="V26189">
        <v>487</v>
      </c>
      <c r="W26189">
        <v>424</v>
      </c>
      <c r="X26189">
        <v>0</v>
      </c>
      <c r="Y26189">
        <v>0</v>
      </c>
    </row>
    <row r="26190" spans="1:25" x14ac:dyDescent="0.35">
      <c r="A26190">
        <v>25170</v>
      </c>
      <c r="B26190">
        <v>50000</v>
      </c>
      <c r="C26190">
        <v>2</v>
      </c>
      <c r="D26190">
        <v>3</v>
      </c>
      <c r="E26190">
        <v>2</v>
      </c>
      <c r="F26190">
        <v>23</v>
      </c>
      <c r="G26190">
        <v>0</v>
      </c>
      <c r="H26190">
        <v>0</v>
      </c>
      <c r="I26190">
        <v>4</v>
      </c>
      <c r="J26190">
        <v>3</v>
      </c>
      <c r="K26190">
        <v>2</v>
      </c>
      <c r="L26190">
        <v>2</v>
      </c>
      <c r="M26190">
        <v>44027</v>
      </c>
      <c r="N26190">
        <v>52067</v>
      </c>
      <c r="O26190">
        <v>50977</v>
      </c>
      <c r="P26190">
        <v>49839</v>
      </c>
      <c r="Q26190">
        <v>50546</v>
      </c>
      <c r="R26190">
        <v>49628</v>
      </c>
      <c r="S26190">
        <v>8800</v>
      </c>
      <c r="T26190">
        <v>0</v>
      </c>
      <c r="U26190">
        <v>0</v>
      </c>
      <c r="V26190">
        <v>1800</v>
      </c>
      <c r="W26190">
        <v>0</v>
      </c>
      <c r="X26190">
        <v>3800</v>
      </c>
      <c r="Y26190">
        <v>0</v>
      </c>
    </row>
    <row r="26191" spans="1:25" x14ac:dyDescent="0.35">
      <c r="A26191">
        <v>25171</v>
      </c>
      <c r="B26191">
        <v>10000</v>
      </c>
      <c r="C26191">
        <v>2</v>
      </c>
      <c r="D26191">
        <v>2</v>
      </c>
      <c r="E26191">
        <v>2</v>
      </c>
      <c r="F26191">
        <v>21</v>
      </c>
      <c r="G26191">
        <v>-1</v>
      </c>
      <c r="H26191">
        <v>-1</v>
      </c>
      <c r="I26191">
        <v>2</v>
      </c>
      <c r="J26191">
        <v>0</v>
      </c>
      <c r="K26191">
        <v>0</v>
      </c>
      <c r="L26191">
        <v>0</v>
      </c>
      <c r="M26191">
        <v>8126</v>
      </c>
      <c r="N26191">
        <v>8830</v>
      </c>
      <c r="O26191">
        <v>8898</v>
      </c>
      <c r="P26191">
        <v>9517</v>
      </c>
      <c r="Q26191">
        <v>8505</v>
      </c>
      <c r="R26191">
        <v>4557</v>
      </c>
      <c r="S26191">
        <v>1668</v>
      </c>
      <c r="T26191">
        <v>1000</v>
      </c>
      <c r="U26191">
        <v>1000</v>
      </c>
      <c r="V26191">
        <v>170</v>
      </c>
      <c r="W26191">
        <v>0</v>
      </c>
      <c r="X26191">
        <v>0</v>
      </c>
      <c r="Y26191">
        <v>0</v>
      </c>
    </row>
    <row r="26192" spans="1:25" x14ac:dyDescent="0.35">
      <c r="A26192">
        <v>25172</v>
      </c>
      <c r="B26192">
        <v>50000</v>
      </c>
      <c r="C26192">
        <v>2</v>
      </c>
      <c r="D26192">
        <v>1</v>
      </c>
      <c r="E26192">
        <v>2</v>
      </c>
      <c r="F26192">
        <v>22</v>
      </c>
      <c r="G26192">
        <v>0</v>
      </c>
      <c r="H26192">
        <v>0</v>
      </c>
      <c r="I26192">
        <v>0</v>
      </c>
      <c r="J26192">
        <v>0</v>
      </c>
      <c r="K26192">
        <v>0</v>
      </c>
      <c r="L26192">
        <v>0</v>
      </c>
      <c r="M26192">
        <v>8000</v>
      </c>
      <c r="N26192">
        <v>6881</v>
      </c>
      <c r="O26192">
        <v>8127</v>
      </c>
      <c r="P26192">
        <v>8763</v>
      </c>
      <c r="Q26192">
        <v>8956</v>
      </c>
      <c r="R26192">
        <v>4224</v>
      </c>
      <c r="S26192">
        <v>1118</v>
      </c>
      <c r="T26192">
        <v>1364</v>
      </c>
      <c r="U26192">
        <v>1000</v>
      </c>
      <c r="V26192">
        <v>193</v>
      </c>
      <c r="W26192">
        <v>89</v>
      </c>
      <c r="X26192">
        <v>54</v>
      </c>
      <c r="Y26192">
        <v>0</v>
      </c>
    </row>
    <row r="26193" spans="1:25" x14ac:dyDescent="0.35">
      <c r="A26193">
        <v>25173</v>
      </c>
      <c r="B26193">
        <v>80000</v>
      </c>
      <c r="C26193">
        <v>2</v>
      </c>
      <c r="D26193">
        <v>2</v>
      </c>
      <c r="E26193">
        <v>2</v>
      </c>
      <c r="F26193">
        <v>22</v>
      </c>
      <c r="G26193">
        <v>1</v>
      </c>
      <c r="H26193">
        <v>-1</v>
      </c>
      <c r="I26193">
        <v>-1</v>
      </c>
      <c r="J26193">
        <v>-1</v>
      </c>
      <c r="K26193">
        <v>-1</v>
      </c>
      <c r="L26193">
        <v>-1</v>
      </c>
      <c r="M26193">
        <v>0</v>
      </c>
      <c r="N26193">
        <v>2388</v>
      </c>
      <c r="O26193">
        <v>164</v>
      </c>
      <c r="P26193">
        <v>1369</v>
      </c>
      <c r="Q26193">
        <v>830</v>
      </c>
      <c r="R26193">
        <v>132</v>
      </c>
      <c r="S26193">
        <v>2388</v>
      </c>
      <c r="T26193">
        <v>164</v>
      </c>
      <c r="U26193">
        <v>1369</v>
      </c>
      <c r="V26193">
        <v>830</v>
      </c>
      <c r="W26193">
        <v>132</v>
      </c>
      <c r="X26193">
        <v>428</v>
      </c>
      <c r="Y26193">
        <v>0</v>
      </c>
    </row>
    <row r="26194" spans="1:25" x14ac:dyDescent="0.35">
      <c r="A26194">
        <v>25174</v>
      </c>
      <c r="B26194">
        <v>30000</v>
      </c>
      <c r="C26194">
        <v>2</v>
      </c>
      <c r="D26194">
        <v>2</v>
      </c>
      <c r="E26194">
        <v>1</v>
      </c>
      <c r="F26194">
        <v>21</v>
      </c>
      <c r="G26194">
        <v>0</v>
      </c>
      <c r="H26194">
        <v>0</v>
      </c>
      <c r="I26194">
        <v>0</v>
      </c>
      <c r="J26194">
        <v>0</v>
      </c>
      <c r="K26194">
        <v>0</v>
      </c>
      <c r="L26194">
        <v>0</v>
      </c>
      <c r="M26194">
        <v>28640</v>
      </c>
      <c r="N26194">
        <v>29133</v>
      </c>
      <c r="O26194">
        <v>30022</v>
      </c>
      <c r="P26194">
        <v>30068</v>
      </c>
      <c r="Q26194">
        <v>28829</v>
      </c>
      <c r="R26194">
        <v>24935</v>
      </c>
      <c r="S26194">
        <v>1400</v>
      </c>
      <c r="T26194">
        <v>1819</v>
      </c>
      <c r="U26194">
        <v>1328</v>
      </c>
      <c r="V26194">
        <v>709</v>
      </c>
      <c r="W26194">
        <v>1101</v>
      </c>
      <c r="X26194">
        <v>1102</v>
      </c>
      <c r="Y26194">
        <v>0</v>
      </c>
    </row>
    <row r="26195" spans="1:25" x14ac:dyDescent="0.35">
      <c r="A26195">
        <v>25176</v>
      </c>
      <c r="B26195">
        <v>50000</v>
      </c>
      <c r="C26195">
        <v>2</v>
      </c>
      <c r="D26195">
        <v>2</v>
      </c>
      <c r="E26195">
        <v>1</v>
      </c>
      <c r="F26195">
        <v>22</v>
      </c>
      <c r="G26195">
        <v>1</v>
      </c>
      <c r="H26195">
        <v>1</v>
      </c>
      <c r="I26195">
        <v>2</v>
      </c>
      <c r="J26195">
        <v>2</v>
      </c>
      <c r="K26195">
        <v>2</v>
      </c>
      <c r="L26195">
        <v>2</v>
      </c>
      <c r="M26195">
        <v>44531</v>
      </c>
      <c r="N26195">
        <v>50863</v>
      </c>
      <c r="O26195">
        <v>49555</v>
      </c>
      <c r="P26195">
        <v>34644</v>
      </c>
      <c r="Q26195">
        <v>28867</v>
      </c>
      <c r="R26195">
        <v>28983</v>
      </c>
      <c r="S26195">
        <v>7178</v>
      </c>
      <c r="T26195">
        <v>0</v>
      </c>
      <c r="U26195">
        <v>1656</v>
      </c>
      <c r="V26195">
        <v>944</v>
      </c>
      <c r="W26195">
        <v>967</v>
      </c>
      <c r="X26195">
        <v>1112</v>
      </c>
      <c r="Y26195">
        <v>0</v>
      </c>
    </row>
    <row r="26196" spans="1:25" x14ac:dyDescent="0.35">
      <c r="A26196">
        <v>25177</v>
      </c>
      <c r="B26196">
        <v>50000</v>
      </c>
      <c r="C26196">
        <v>2</v>
      </c>
      <c r="D26196">
        <v>2</v>
      </c>
      <c r="E26196">
        <v>2</v>
      </c>
      <c r="F26196">
        <v>22</v>
      </c>
      <c r="G26196">
        <v>2</v>
      </c>
      <c r="H26196">
        <v>2</v>
      </c>
      <c r="I26196">
        <v>2</v>
      </c>
      <c r="J26196">
        <v>2</v>
      </c>
      <c r="K26196">
        <v>0</v>
      </c>
      <c r="L26196">
        <v>0</v>
      </c>
      <c r="M26196">
        <v>50583</v>
      </c>
      <c r="N26196">
        <v>50974</v>
      </c>
      <c r="O26196">
        <v>51688</v>
      </c>
      <c r="P26196">
        <v>50024</v>
      </c>
      <c r="Q26196">
        <v>29381</v>
      </c>
      <c r="R26196">
        <v>28957</v>
      </c>
      <c r="S26196">
        <v>2300</v>
      </c>
      <c r="T26196">
        <v>3000</v>
      </c>
      <c r="U26196">
        <v>0</v>
      </c>
      <c r="V26196">
        <v>800</v>
      </c>
      <c r="W26196">
        <v>808</v>
      </c>
      <c r="X26196">
        <v>1200</v>
      </c>
      <c r="Y26196">
        <v>0</v>
      </c>
    </row>
    <row r="26197" spans="1:25" x14ac:dyDescent="0.35">
      <c r="A26197">
        <v>25178</v>
      </c>
      <c r="B26197">
        <v>50000</v>
      </c>
      <c r="C26197">
        <v>2</v>
      </c>
      <c r="D26197">
        <v>3</v>
      </c>
      <c r="E26197">
        <v>1</v>
      </c>
      <c r="F26197">
        <v>22</v>
      </c>
      <c r="G26197">
        <v>1</v>
      </c>
      <c r="H26197">
        <v>4</v>
      </c>
      <c r="I26197">
        <v>3</v>
      </c>
      <c r="J26197">
        <v>2</v>
      </c>
      <c r="K26197">
        <v>0</v>
      </c>
      <c r="L26197">
        <v>0</v>
      </c>
      <c r="M26197">
        <v>20065</v>
      </c>
      <c r="N26197">
        <v>21044</v>
      </c>
      <c r="O26197">
        <v>20433</v>
      </c>
      <c r="P26197">
        <v>19799</v>
      </c>
      <c r="Q26197">
        <v>19262</v>
      </c>
      <c r="R26197">
        <v>19124</v>
      </c>
      <c r="S26197">
        <v>1600</v>
      </c>
      <c r="T26197">
        <v>0</v>
      </c>
      <c r="U26197">
        <v>0</v>
      </c>
      <c r="V26197">
        <v>900</v>
      </c>
      <c r="W26197">
        <v>700</v>
      </c>
      <c r="X26197">
        <v>700</v>
      </c>
      <c r="Y26197">
        <v>0</v>
      </c>
    </row>
    <row r="26198" spans="1:25" x14ac:dyDescent="0.35">
      <c r="A26198">
        <v>25179</v>
      </c>
      <c r="B26198">
        <v>10000</v>
      </c>
      <c r="C26198">
        <v>2</v>
      </c>
      <c r="D26198">
        <v>1</v>
      </c>
      <c r="E26198">
        <v>2</v>
      </c>
      <c r="F26198">
        <v>22</v>
      </c>
      <c r="G26198">
        <v>0</v>
      </c>
      <c r="H26198">
        <v>0</v>
      </c>
      <c r="I26198">
        <v>0</v>
      </c>
      <c r="J26198">
        <v>0</v>
      </c>
      <c r="K26198">
        <v>0</v>
      </c>
      <c r="L26198">
        <v>0</v>
      </c>
      <c r="M26198">
        <v>7302</v>
      </c>
      <c r="N26198">
        <v>7857</v>
      </c>
      <c r="O26198">
        <v>8827</v>
      </c>
      <c r="P26198">
        <v>5622</v>
      </c>
      <c r="Q26198">
        <v>5877</v>
      </c>
      <c r="R26198">
        <v>7036</v>
      </c>
      <c r="S26198">
        <v>1330</v>
      </c>
      <c r="T26198">
        <v>1300</v>
      </c>
      <c r="U26198">
        <v>1250</v>
      </c>
      <c r="V26198">
        <v>500</v>
      </c>
      <c r="W26198">
        <v>1255</v>
      </c>
      <c r="X26198">
        <v>315</v>
      </c>
      <c r="Y26198">
        <v>0</v>
      </c>
    </row>
    <row r="26199" spans="1:25" x14ac:dyDescent="0.35">
      <c r="A26199">
        <v>25180</v>
      </c>
      <c r="B26199">
        <v>50000</v>
      </c>
      <c r="C26199">
        <v>2</v>
      </c>
      <c r="D26199">
        <v>3</v>
      </c>
      <c r="E26199">
        <v>2</v>
      </c>
      <c r="F26199">
        <v>23</v>
      </c>
      <c r="G26199">
        <v>0</v>
      </c>
      <c r="H26199">
        <v>0</v>
      </c>
      <c r="I26199">
        <v>0</v>
      </c>
      <c r="J26199">
        <v>0</v>
      </c>
      <c r="K26199">
        <v>0</v>
      </c>
      <c r="L26199">
        <v>-1</v>
      </c>
      <c r="M26199">
        <v>32789</v>
      </c>
      <c r="N26199">
        <v>7006</v>
      </c>
      <c r="O26199">
        <v>8880</v>
      </c>
      <c r="P26199">
        <v>15088</v>
      </c>
      <c r="Q26199">
        <v>-574</v>
      </c>
      <c r="R26199">
        <v>27529</v>
      </c>
      <c r="S26199">
        <v>1500</v>
      </c>
      <c r="T26199">
        <v>2000</v>
      </c>
      <c r="U26199">
        <v>6700</v>
      </c>
      <c r="V26199">
        <v>5000</v>
      </c>
      <c r="W26199">
        <v>28103</v>
      </c>
      <c r="X26199">
        <v>1032</v>
      </c>
      <c r="Y26199">
        <v>0</v>
      </c>
    </row>
    <row r="26200" spans="1:25" x14ac:dyDescent="0.35">
      <c r="A26200">
        <v>25181</v>
      </c>
      <c r="B26200">
        <v>50000</v>
      </c>
      <c r="C26200">
        <v>2</v>
      </c>
      <c r="D26200">
        <v>2</v>
      </c>
      <c r="E26200">
        <v>2</v>
      </c>
      <c r="F26200">
        <v>23</v>
      </c>
      <c r="G26200">
        <v>1</v>
      </c>
      <c r="H26200">
        <v>3</v>
      </c>
      <c r="I26200">
        <v>2</v>
      </c>
      <c r="J26200">
        <v>0</v>
      </c>
      <c r="K26200">
        <v>0</v>
      </c>
      <c r="L26200">
        <v>0</v>
      </c>
      <c r="M26200">
        <v>7181</v>
      </c>
      <c r="N26200">
        <v>6908</v>
      </c>
      <c r="O26200">
        <v>5187</v>
      </c>
      <c r="P26200">
        <v>4643</v>
      </c>
      <c r="Q26200">
        <v>3385</v>
      </c>
      <c r="R26200">
        <v>1839</v>
      </c>
      <c r="S26200">
        <v>0</v>
      </c>
      <c r="T26200">
        <v>0</v>
      </c>
      <c r="U26200">
        <v>1022</v>
      </c>
      <c r="V26200">
        <v>237</v>
      </c>
      <c r="W26200">
        <v>100</v>
      </c>
      <c r="X26200">
        <v>50</v>
      </c>
      <c r="Y26200">
        <v>0</v>
      </c>
    </row>
    <row r="26201" spans="1:25" x14ac:dyDescent="0.35">
      <c r="A26201">
        <v>25182</v>
      </c>
      <c r="B26201">
        <v>10000</v>
      </c>
      <c r="C26201">
        <v>2</v>
      </c>
      <c r="D26201">
        <v>2</v>
      </c>
      <c r="E26201">
        <v>2</v>
      </c>
      <c r="F26201">
        <v>22</v>
      </c>
      <c r="G26201">
        <v>0</v>
      </c>
      <c r="H26201">
        <v>0</v>
      </c>
      <c r="I26201">
        <v>-1</v>
      </c>
      <c r="J26201">
        <v>-1</v>
      </c>
      <c r="K26201">
        <v>0</v>
      </c>
      <c r="L26201">
        <v>0</v>
      </c>
      <c r="M26201">
        <v>7828</v>
      </c>
      <c r="N26201">
        <v>8507</v>
      </c>
      <c r="O26201">
        <v>511</v>
      </c>
      <c r="P26201">
        <v>7696</v>
      </c>
      <c r="Q26201">
        <v>8696</v>
      </c>
      <c r="R26201">
        <v>7660</v>
      </c>
      <c r="S26201">
        <v>1009</v>
      </c>
      <c r="T26201">
        <v>511</v>
      </c>
      <c r="U26201">
        <v>7696</v>
      </c>
      <c r="V26201">
        <v>1000</v>
      </c>
      <c r="W26201">
        <v>0</v>
      </c>
      <c r="X26201">
        <v>0</v>
      </c>
      <c r="Y26201">
        <v>0</v>
      </c>
    </row>
    <row r="26202" spans="1:25" x14ac:dyDescent="0.35">
      <c r="A26202">
        <v>25184</v>
      </c>
      <c r="B26202">
        <v>70000</v>
      </c>
      <c r="C26202">
        <v>2</v>
      </c>
      <c r="D26202">
        <v>2</v>
      </c>
      <c r="E26202">
        <v>2</v>
      </c>
      <c r="F26202">
        <v>22</v>
      </c>
      <c r="G26202">
        <v>0</v>
      </c>
      <c r="H26202">
        <v>0</v>
      </c>
      <c r="I26202">
        <v>0</v>
      </c>
      <c r="J26202">
        <v>0</v>
      </c>
      <c r="K26202">
        <v>0</v>
      </c>
      <c r="L26202">
        <v>0</v>
      </c>
      <c r="M26202">
        <v>66007</v>
      </c>
      <c r="N26202">
        <v>57354</v>
      </c>
      <c r="O26202">
        <v>58204</v>
      </c>
      <c r="P26202">
        <v>58171</v>
      </c>
      <c r="Q26202">
        <v>47135</v>
      </c>
      <c r="R26202">
        <v>44585</v>
      </c>
      <c r="S26202">
        <v>2057</v>
      </c>
      <c r="T26202">
        <v>2168</v>
      </c>
      <c r="U26202">
        <v>2000</v>
      </c>
      <c r="V26202">
        <v>2007</v>
      </c>
      <c r="W26202">
        <v>2000</v>
      </c>
      <c r="X26202">
        <v>2000</v>
      </c>
      <c r="Y26202">
        <v>0</v>
      </c>
    </row>
    <row r="26203" spans="1:25" x14ac:dyDescent="0.35">
      <c r="A26203">
        <v>25185</v>
      </c>
      <c r="B26203">
        <v>20000</v>
      </c>
      <c r="C26203">
        <v>2</v>
      </c>
      <c r="D26203">
        <v>2</v>
      </c>
      <c r="E26203">
        <v>2</v>
      </c>
      <c r="F26203">
        <v>22</v>
      </c>
      <c r="G26203">
        <v>0</v>
      </c>
      <c r="H26203">
        <v>0</v>
      </c>
      <c r="I26203">
        <v>0</v>
      </c>
      <c r="J26203">
        <v>0</v>
      </c>
      <c r="K26203">
        <v>0</v>
      </c>
      <c r="L26203">
        <v>0</v>
      </c>
      <c r="M26203">
        <v>17377</v>
      </c>
      <c r="N26203">
        <v>18439</v>
      </c>
      <c r="O26203">
        <v>19117</v>
      </c>
      <c r="P26203">
        <v>11983</v>
      </c>
      <c r="Q26203">
        <v>11626</v>
      </c>
      <c r="R26203">
        <v>1970</v>
      </c>
      <c r="S26203">
        <v>1360</v>
      </c>
      <c r="T26203">
        <v>1286</v>
      </c>
      <c r="U26203">
        <v>1000</v>
      </c>
      <c r="V26203">
        <v>987</v>
      </c>
      <c r="W26203">
        <v>39</v>
      </c>
      <c r="X26203">
        <v>0</v>
      </c>
      <c r="Y26203">
        <v>0</v>
      </c>
    </row>
    <row r="26204" spans="1:25" x14ac:dyDescent="0.35">
      <c r="A26204">
        <v>25186</v>
      </c>
      <c r="B26204">
        <v>30000</v>
      </c>
      <c r="C26204">
        <v>2</v>
      </c>
      <c r="D26204">
        <v>2</v>
      </c>
      <c r="E26204">
        <v>2</v>
      </c>
      <c r="F26204">
        <v>22</v>
      </c>
      <c r="G26204">
        <v>2</v>
      </c>
      <c r="H26204">
        <v>2</v>
      </c>
      <c r="I26204">
        <v>2</v>
      </c>
      <c r="J26204">
        <v>2</v>
      </c>
      <c r="K26204">
        <v>2</v>
      </c>
      <c r="L26204">
        <v>0</v>
      </c>
      <c r="M26204">
        <v>26243</v>
      </c>
      <c r="N26204">
        <v>25523</v>
      </c>
      <c r="O26204">
        <v>28609</v>
      </c>
      <c r="P26204">
        <v>28945</v>
      </c>
      <c r="Q26204">
        <v>28181</v>
      </c>
      <c r="R26204">
        <v>29329</v>
      </c>
      <c r="S26204">
        <v>0</v>
      </c>
      <c r="T26204">
        <v>3500</v>
      </c>
      <c r="U26204">
        <v>1100</v>
      </c>
      <c r="V26204">
        <v>0</v>
      </c>
      <c r="W26204">
        <v>1600</v>
      </c>
      <c r="X26204">
        <v>2500</v>
      </c>
      <c r="Y26204">
        <v>0</v>
      </c>
    </row>
    <row r="26205" spans="1:25" x14ac:dyDescent="0.35">
      <c r="A26205">
        <v>25187</v>
      </c>
      <c r="B26205">
        <v>30000</v>
      </c>
      <c r="C26205">
        <v>2</v>
      </c>
      <c r="D26205">
        <v>1</v>
      </c>
      <c r="E26205">
        <v>2</v>
      </c>
      <c r="F26205">
        <v>22</v>
      </c>
      <c r="G26205">
        <v>0</v>
      </c>
      <c r="H26205">
        <v>0</v>
      </c>
      <c r="I26205">
        <v>0</v>
      </c>
      <c r="J26205">
        <v>0</v>
      </c>
      <c r="K26205">
        <v>0</v>
      </c>
      <c r="L26205">
        <v>0</v>
      </c>
      <c r="M26205">
        <v>22271</v>
      </c>
      <c r="N26205">
        <v>23273</v>
      </c>
      <c r="O26205">
        <v>23268</v>
      </c>
      <c r="P26205">
        <v>23100</v>
      </c>
      <c r="Q26205">
        <v>23286</v>
      </c>
      <c r="R26205">
        <v>24804</v>
      </c>
      <c r="S26205">
        <v>1379</v>
      </c>
      <c r="T26205">
        <v>1454</v>
      </c>
      <c r="U26205">
        <v>1276</v>
      </c>
      <c r="V26205">
        <v>1286</v>
      </c>
      <c r="W26205">
        <v>1804</v>
      </c>
      <c r="X26205">
        <v>2000</v>
      </c>
      <c r="Y26205">
        <v>0</v>
      </c>
    </row>
    <row r="26206" spans="1:25" x14ac:dyDescent="0.35">
      <c r="A26206">
        <v>25188</v>
      </c>
      <c r="B26206">
        <v>50000</v>
      </c>
      <c r="C26206">
        <v>2</v>
      </c>
      <c r="D26206">
        <v>3</v>
      </c>
      <c r="E26206">
        <v>2</v>
      </c>
      <c r="F26206">
        <v>23</v>
      </c>
      <c r="G26206">
        <v>0</v>
      </c>
      <c r="H26206">
        <v>0</v>
      </c>
      <c r="I26206">
        <v>0</v>
      </c>
      <c r="J26206">
        <v>0</v>
      </c>
      <c r="K26206">
        <v>0</v>
      </c>
      <c r="L26206">
        <v>0</v>
      </c>
      <c r="M26206">
        <v>29496</v>
      </c>
      <c r="N26206">
        <v>30504</v>
      </c>
      <c r="O26206">
        <v>30785</v>
      </c>
      <c r="P26206">
        <v>29405</v>
      </c>
      <c r="Q26206">
        <v>26594</v>
      </c>
      <c r="R26206">
        <v>26732</v>
      </c>
      <c r="S26206">
        <v>1503</v>
      </c>
      <c r="T26206">
        <v>1493</v>
      </c>
      <c r="U26206">
        <v>1393</v>
      </c>
      <c r="V26206">
        <v>912</v>
      </c>
      <c r="W26206">
        <v>940</v>
      </c>
      <c r="X26206">
        <v>1000</v>
      </c>
      <c r="Y26206">
        <v>0</v>
      </c>
    </row>
    <row r="26207" spans="1:25" x14ac:dyDescent="0.35">
      <c r="A26207">
        <v>25189</v>
      </c>
      <c r="B26207" s="1">
        <v>100000</v>
      </c>
      <c r="C26207">
        <v>2</v>
      </c>
      <c r="D26207">
        <v>2</v>
      </c>
      <c r="E26207">
        <v>1</v>
      </c>
      <c r="F26207">
        <v>22</v>
      </c>
      <c r="G26207">
        <v>0</v>
      </c>
      <c r="H26207">
        <v>0</v>
      </c>
      <c r="I26207">
        <v>0</v>
      </c>
      <c r="J26207">
        <v>0</v>
      </c>
      <c r="K26207">
        <v>0</v>
      </c>
      <c r="L26207">
        <v>0</v>
      </c>
      <c r="M26207">
        <v>100192</v>
      </c>
      <c r="N26207">
        <v>93394</v>
      </c>
      <c r="O26207">
        <v>43004</v>
      </c>
      <c r="P26207">
        <v>50196</v>
      </c>
      <c r="Q26207">
        <v>79217</v>
      </c>
      <c r="R26207">
        <v>78771</v>
      </c>
      <c r="S26207">
        <v>3000</v>
      </c>
      <c r="T26207">
        <v>3000</v>
      </c>
      <c r="U26207">
        <v>8000</v>
      </c>
      <c r="V26207">
        <v>30000</v>
      </c>
      <c r="W26207">
        <v>3000</v>
      </c>
      <c r="X26207">
        <v>4000</v>
      </c>
      <c r="Y26207">
        <v>0</v>
      </c>
    </row>
    <row r="26208" spans="1:25" x14ac:dyDescent="0.35">
      <c r="A26208">
        <v>25190</v>
      </c>
      <c r="B26208">
        <v>30000</v>
      </c>
      <c r="C26208">
        <v>2</v>
      </c>
      <c r="D26208">
        <v>2</v>
      </c>
      <c r="E26208">
        <v>2</v>
      </c>
      <c r="F26208">
        <v>23</v>
      </c>
      <c r="G26208">
        <v>0</v>
      </c>
      <c r="H26208">
        <v>0</v>
      </c>
      <c r="I26208">
        <v>0</v>
      </c>
      <c r="J26208">
        <v>0</v>
      </c>
      <c r="K26208">
        <v>0</v>
      </c>
      <c r="L26208">
        <v>0</v>
      </c>
      <c r="M26208">
        <v>22756</v>
      </c>
      <c r="N26208">
        <v>27348</v>
      </c>
      <c r="O26208">
        <v>28285</v>
      </c>
      <c r="P26208">
        <v>14729</v>
      </c>
      <c r="Q26208">
        <v>12935</v>
      </c>
      <c r="R26208">
        <v>13333</v>
      </c>
      <c r="S26208">
        <v>5000</v>
      </c>
      <c r="T26208">
        <v>2000</v>
      </c>
      <c r="U26208">
        <v>2000</v>
      </c>
      <c r="V26208">
        <v>500</v>
      </c>
      <c r="W26208">
        <v>500</v>
      </c>
      <c r="X26208">
        <v>0</v>
      </c>
      <c r="Y26208">
        <v>0</v>
      </c>
    </row>
    <row r="26209" spans="1:25" x14ac:dyDescent="0.35">
      <c r="A26209">
        <v>25193</v>
      </c>
      <c r="B26209">
        <v>30000</v>
      </c>
      <c r="C26209">
        <v>2</v>
      </c>
      <c r="D26209">
        <v>2</v>
      </c>
      <c r="E26209">
        <v>1</v>
      </c>
      <c r="F26209">
        <v>25</v>
      </c>
      <c r="G26209">
        <v>4</v>
      </c>
      <c r="H26209">
        <v>3</v>
      </c>
      <c r="I26209">
        <v>2</v>
      </c>
      <c r="J26209">
        <v>2</v>
      </c>
      <c r="K26209">
        <v>3</v>
      </c>
      <c r="L26209">
        <v>2</v>
      </c>
      <c r="M26209">
        <v>37695</v>
      </c>
      <c r="N26209">
        <v>35146</v>
      </c>
      <c r="O26209">
        <v>34637</v>
      </c>
      <c r="P26209">
        <v>34127</v>
      </c>
      <c r="Q26209">
        <v>31641</v>
      </c>
      <c r="R26209">
        <v>31344</v>
      </c>
      <c r="S26209">
        <v>0</v>
      </c>
      <c r="T26209">
        <v>2000</v>
      </c>
      <c r="U26209">
        <v>2000</v>
      </c>
      <c r="V26209">
        <v>0</v>
      </c>
      <c r="W26209">
        <v>2000</v>
      </c>
      <c r="X26209">
        <v>0</v>
      </c>
      <c r="Y26209">
        <v>0</v>
      </c>
    </row>
    <row r="26210" spans="1:25" x14ac:dyDescent="0.35">
      <c r="A26210">
        <v>25195</v>
      </c>
      <c r="B26210">
        <v>30000</v>
      </c>
      <c r="C26210">
        <v>2</v>
      </c>
      <c r="D26210">
        <v>2</v>
      </c>
      <c r="E26210">
        <v>2</v>
      </c>
      <c r="F26210">
        <v>23</v>
      </c>
      <c r="G26210">
        <v>0</v>
      </c>
      <c r="H26210">
        <v>0</v>
      </c>
      <c r="I26210">
        <v>0</v>
      </c>
      <c r="J26210">
        <v>0</v>
      </c>
      <c r="K26210">
        <v>0</v>
      </c>
      <c r="L26210">
        <v>0</v>
      </c>
      <c r="M26210">
        <v>23237</v>
      </c>
      <c r="N26210">
        <v>23874</v>
      </c>
      <c r="O26210">
        <v>26985</v>
      </c>
      <c r="P26210">
        <v>29497</v>
      </c>
      <c r="Q26210">
        <v>29290</v>
      </c>
      <c r="R26210">
        <v>28693</v>
      </c>
      <c r="S26210">
        <v>10000</v>
      </c>
      <c r="T26210">
        <v>5000</v>
      </c>
      <c r="U26210">
        <v>3000</v>
      </c>
      <c r="V26210">
        <v>2000</v>
      </c>
      <c r="W26210">
        <v>3150</v>
      </c>
      <c r="X26210">
        <v>0</v>
      </c>
      <c r="Y26210">
        <v>0</v>
      </c>
    </row>
    <row r="26211" spans="1:25" x14ac:dyDescent="0.35">
      <c r="A26211">
        <v>25196</v>
      </c>
      <c r="B26211">
        <v>20000</v>
      </c>
      <c r="C26211">
        <v>2</v>
      </c>
      <c r="D26211">
        <v>2</v>
      </c>
      <c r="E26211">
        <v>2</v>
      </c>
      <c r="F26211">
        <v>23</v>
      </c>
      <c r="G26211">
        <v>1</v>
      </c>
      <c r="H26211">
        <v>-1</v>
      </c>
      <c r="I26211">
        <v>2</v>
      </c>
      <c r="J26211">
        <v>0</v>
      </c>
      <c r="K26211">
        <v>0</v>
      </c>
      <c r="L26211">
        <v>0</v>
      </c>
      <c r="M26211">
        <v>16674</v>
      </c>
      <c r="N26211">
        <v>19162</v>
      </c>
      <c r="O26211">
        <v>18534</v>
      </c>
      <c r="P26211">
        <v>18304</v>
      </c>
      <c r="Q26211">
        <v>18473</v>
      </c>
      <c r="R26211">
        <v>0</v>
      </c>
      <c r="S26211">
        <v>22362</v>
      </c>
      <c r="T26211">
        <v>0</v>
      </c>
      <c r="U26211">
        <v>8200</v>
      </c>
      <c r="V26211">
        <v>369</v>
      </c>
      <c r="W26211">
        <v>0</v>
      </c>
      <c r="X26211">
        <v>0</v>
      </c>
      <c r="Y26211">
        <v>0</v>
      </c>
    </row>
    <row r="26212" spans="1:25" x14ac:dyDescent="0.35">
      <c r="A26212">
        <v>25198</v>
      </c>
      <c r="B26212">
        <v>50000</v>
      </c>
      <c r="C26212">
        <v>2</v>
      </c>
      <c r="D26212">
        <v>1</v>
      </c>
      <c r="E26212">
        <v>2</v>
      </c>
      <c r="F26212">
        <v>23</v>
      </c>
      <c r="G26212">
        <v>0</v>
      </c>
      <c r="H26212">
        <v>0</v>
      </c>
      <c r="I26212">
        <v>0</v>
      </c>
      <c r="J26212">
        <v>0</v>
      </c>
      <c r="K26212">
        <v>0</v>
      </c>
      <c r="L26212">
        <v>0</v>
      </c>
      <c r="M26212">
        <v>39787</v>
      </c>
      <c r="N26212">
        <v>28570</v>
      </c>
      <c r="O26212">
        <v>7545</v>
      </c>
      <c r="P26212">
        <v>8560</v>
      </c>
      <c r="Q26212">
        <v>8730</v>
      </c>
      <c r="R26212">
        <v>8791</v>
      </c>
      <c r="S26212">
        <v>1600</v>
      </c>
      <c r="T26212">
        <v>1300</v>
      </c>
      <c r="U26212">
        <v>1300</v>
      </c>
      <c r="V26212">
        <v>460</v>
      </c>
      <c r="W26212">
        <v>350</v>
      </c>
      <c r="X26212">
        <v>480</v>
      </c>
      <c r="Y26212">
        <v>0</v>
      </c>
    </row>
    <row r="26213" spans="1:25" x14ac:dyDescent="0.35">
      <c r="A26213">
        <v>25199</v>
      </c>
      <c r="B26213">
        <v>80000</v>
      </c>
      <c r="C26213">
        <v>2</v>
      </c>
      <c r="D26213">
        <v>2</v>
      </c>
      <c r="E26213">
        <v>1</v>
      </c>
      <c r="F26213">
        <v>23</v>
      </c>
      <c r="G26213">
        <v>0</v>
      </c>
      <c r="H26213">
        <v>0</v>
      </c>
      <c r="I26213">
        <v>0</v>
      </c>
      <c r="J26213">
        <v>0</v>
      </c>
      <c r="K26213">
        <v>0</v>
      </c>
      <c r="L26213">
        <v>-2</v>
      </c>
      <c r="M26213">
        <v>54600</v>
      </c>
      <c r="N26213">
        <v>56379</v>
      </c>
      <c r="O26213">
        <v>55875</v>
      </c>
      <c r="P26213">
        <v>7552</v>
      </c>
      <c r="Q26213">
        <v>0</v>
      </c>
      <c r="R26213">
        <v>0</v>
      </c>
      <c r="S26213">
        <v>3300</v>
      </c>
      <c r="T26213">
        <v>2640</v>
      </c>
      <c r="U26213">
        <v>1056</v>
      </c>
      <c r="V26213">
        <v>0</v>
      </c>
      <c r="W26213">
        <v>0</v>
      </c>
      <c r="X26213">
        <v>0</v>
      </c>
      <c r="Y26213">
        <v>0</v>
      </c>
    </row>
    <row r="26214" spans="1:25" x14ac:dyDescent="0.35">
      <c r="A26214">
        <v>25200</v>
      </c>
      <c r="B26214">
        <v>30000</v>
      </c>
      <c r="C26214">
        <v>2</v>
      </c>
      <c r="D26214">
        <v>2</v>
      </c>
      <c r="E26214">
        <v>2</v>
      </c>
      <c r="F26214">
        <v>24</v>
      </c>
      <c r="G26214">
        <v>1</v>
      </c>
      <c r="H26214">
        <v>-1</v>
      </c>
      <c r="I26214">
        <v>-1</v>
      </c>
      <c r="J26214">
        <v>-2</v>
      </c>
      <c r="K26214">
        <v>-2</v>
      </c>
      <c r="L26214">
        <v>-1</v>
      </c>
      <c r="M26214">
        <v>-5</v>
      </c>
      <c r="N26214">
        <v>565</v>
      </c>
      <c r="O26214">
        <v>-25</v>
      </c>
      <c r="P26214">
        <v>-25</v>
      </c>
      <c r="Q26214">
        <v>4897</v>
      </c>
      <c r="R26214">
        <v>6685</v>
      </c>
      <c r="S26214">
        <v>570</v>
      </c>
      <c r="T26214">
        <v>25</v>
      </c>
      <c r="U26214">
        <v>0</v>
      </c>
      <c r="V26214">
        <v>4922</v>
      </c>
      <c r="W26214">
        <v>6788</v>
      </c>
      <c r="X26214">
        <v>0</v>
      </c>
      <c r="Y26214">
        <v>0</v>
      </c>
    </row>
    <row r="26215" spans="1:25" x14ac:dyDescent="0.35">
      <c r="A26215">
        <v>25201</v>
      </c>
      <c r="B26215">
        <v>10000</v>
      </c>
      <c r="C26215">
        <v>2</v>
      </c>
      <c r="D26215">
        <v>2</v>
      </c>
      <c r="E26215">
        <v>2</v>
      </c>
      <c r="F26215">
        <v>22</v>
      </c>
      <c r="G26215">
        <v>2</v>
      </c>
      <c r="H26215">
        <v>0</v>
      </c>
      <c r="I26215">
        <v>0</v>
      </c>
      <c r="J26215">
        <v>0</v>
      </c>
      <c r="K26215">
        <v>0</v>
      </c>
      <c r="L26215">
        <v>0</v>
      </c>
      <c r="M26215">
        <v>7568</v>
      </c>
      <c r="N26215">
        <v>8580</v>
      </c>
      <c r="O26215">
        <v>8944</v>
      </c>
      <c r="P26215">
        <v>8985</v>
      </c>
      <c r="Q26215">
        <v>9301</v>
      </c>
      <c r="R26215">
        <v>9365</v>
      </c>
      <c r="S26215">
        <v>1300</v>
      </c>
      <c r="T26215">
        <v>1300</v>
      </c>
      <c r="U26215">
        <v>1300</v>
      </c>
      <c r="V26215">
        <v>602</v>
      </c>
      <c r="W26215">
        <v>350</v>
      </c>
      <c r="X26215">
        <v>500</v>
      </c>
      <c r="Y26215">
        <v>0</v>
      </c>
    </row>
    <row r="26216" spans="1:25" x14ac:dyDescent="0.35">
      <c r="A26216">
        <v>25203</v>
      </c>
      <c r="B26216">
        <v>20000</v>
      </c>
      <c r="C26216">
        <v>2</v>
      </c>
      <c r="D26216">
        <v>1</v>
      </c>
      <c r="E26216">
        <v>2</v>
      </c>
      <c r="F26216">
        <v>24</v>
      </c>
      <c r="G26216">
        <v>-1</v>
      </c>
      <c r="H26216">
        <v>-1</v>
      </c>
      <c r="I26216">
        <v>-1</v>
      </c>
      <c r="J26216">
        <v>-2</v>
      </c>
      <c r="K26216">
        <v>-2</v>
      </c>
      <c r="L26216">
        <v>-2</v>
      </c>
      <c r="M26216">
        <v>1908</v>
      </c>
      <c r="N26216">
        <v>1278</v>
      </c>
      <c r="O26216">
        <v>0</v>
      </c>
      <c r="P26216">
        <v>0</v>
      </c>
      <c r="Q26216">
        <v>0</v>
      </c>
      <c r="R26216">
        <v>0</v>
      </c>
      <c r="S26216">
        <v>1405</v>
      </c>
      <c r="T26216">
        <v>0</v>
      </c>
      <c r="U26216">
        <v>0</v>
      </c>
      <c r="V26216">
        <v>0</v>
      </c>
      <c r="W26216">
        <v>0</v>
      </c>
      <c r="X26216">
        <v>0</v>
      </c>
      <c r="Y26216">
        <v>0</v>
      </c>
    </row>
    <row r="26217" spans="1:25" x14ac:dyDescent="0.35">
      <c r="A26217">
        <v>25204</v>
      </c>
      <c r="B26217">
        <v>30000</v>
      </c>
      <c r="C26217">
        <v>2</v>
      </c>
      <c r="D26217">
        <v>2</v>
      </c>
      <c r="E26217">
        <v>1</v>
      </c>
      <c r="F26217">
        <v>22</v>
      </c>
      <c r="G26217">
        <v>0</v>
      </c>
      <c r="H26217">
        <v>-1</v>
      </c>
      <c r="I26217">
        <v>-1</v>
      </c>
      <c r="J26217">
        <v>-1</v>
      </c>
      <c r="K26217">
        <v>-1</v>
      </c>
      <c r="L26217">
        <v>-1</v>
      </c>
      <c r="M26217">
        <v>3118</v>
      </c>
      <c r="N26217">
        <v>2411</v>
      </c>
      <c r="O26217">
        <v>1260</v>
      </c>
      <c r="P26217">
        <v>1179</v>
      </c>
      <c r="Q26217">
        <v>-101</v>
      </c>
      <c r="R26217">
        <v>890</v>
      </c>
      <c r="S26217">
        <v>2414</v>
      </c>
      <c r="T26217">
        <v>1260</v>
      </c>
      <c r="U26217">
        <v>1181</v>
      </c>
      <c r="V26217">
        <v>101</v>
      </c>
      <c r="W26217">
        <v>991</v>
      </c>
      <c r="X26217">
        <v>579</v>
      </c>
      <c r="Y26217">
        <v>0</v>
      </c>
    </row>
    <row r="26218" spans="1:25" x14ac:dyDescent="0.35">
      <c r="A26218">
        <v>25205</v>
      </c>
      <c r="B26218">
        <v>120000</v>
      </c>
      <c r="C26218">
        <v>2</v>
      </c>
      <c r="D26218">
        <v>1</v>
      </c>
      <c r="E26218">
        <v>2</v>
      </c>
      <c r="F26218">
        <v>23</v>
      </c>
      <c r="G26218">
        <v>0</v>
      </c>
      <c r="H26218">
        <v>0</v>
      </c>
      <c r="I26218">
        <v>0</v>
      </c>
      <c r="J26218">
        <v>0</v>
      </c>
      <c r="K26218">
        <v>0</v>
      </c>
      <c r="L26218">
        <v>0</v>
      </c>
      <c r="M26218">
        <v>117035</v>
      </c>
      <c r="N26218">
        <v>115624</v>
      </c>
      <c r="O26218">
        <v>117204</v>
      </c>
      <c r="P26218">
        <v>116835</v>
      </c>
      <c r="Q26218">
        <v>77926</v>
      </c>
      <c r="R26218">
        <v>76993</v>
      </c>
      <c r="S26218">
        <v>6000</v>
      </c>
      <c r="T26218">
        <v>6000</v>
      </c>
      <c r="U26218">
        <v>4000</v>
      </c>
      <c r="V26218">
        <v>4000</v>
      </c>
      <c r="W26218">
        <v>3000</v>
      </c>
      <c r="X26218">
        <v>3500</v>
      </c>
      <c r="Y26218">
        <v>0</v>
      </c>
    </row>
    <row r="26219" spans="1:25" x14ac:dyDescent="0.35">
      <c r="A26219">
        <v>25206</v>
      </c>
      <c r="B26219">
        <v>30000</v>
      </c>
      <c r="C26219">
        <v>2</v>
      </c>
      <c r="D26219">
        <v>1</v>
      </c>
      <c r="E26219">
        <v>1</v>
      </c>
      <c r="F26219">
        <v>23</v>
      </c>
      <c r="G26219">
        <v>0</v>
      </c>
      <c r="H26219">
        <v>0</v>
      </c>
      <c r="I26219">
        <v>0</v>
      </c>
      <c r="J26219">
        <v>0</v>
      </c>
      <c r="K26219">
        <v>0</v>
      </c>
      <c r="L26219">
        <v>0</v>
      </c>
      <c r="M26219">
        <v>20340</v>
      </c>
      <c r="N26219">
        <v>21400</v>
      </c>
      <c r="O26219">
        <v>22428</v>
      </c>
      <c r="P26219">
        <v>23747</v>
      </c>
      <c r="Q26219">
        <v>24154</v>
      </c>
      <c r="R26219">
        <v>25808</v>
      </c>
      <c r="S26219">
        <v>1400</v>
      </c>
      <c r="T26219">
        <v>1374</v>
      </c>
      <c r="U26219">
        <v>1693</v>
      </c>
      <c r="V26219">
        <v>1100</v>
      </c>
      <c r="W26219">
        <v>2200</v>
      </c>
      <c r="X26219">
        <v>0</v>
      </c>
      <c r="Y26219">
        <v>0</v>
      </c>
    </row>
    <row r="26220" spans="1:25" x14ac:dyDescent="0.35">
      <c r="A26220">
        <v>25207</v>
      </c>
      <c r="B26220">
        <v>110000</v>
      </c>
      <c r="C26220">
        <v>2</v>
      </c>
      <c r="D26220">
        <v>2</v>
      </c>
      <c r="E26220">
        <v>2</v>
      </c>
      <c r="F26220">
        <v>23</v>
      </c>
      <c r="G26220">
        <v>-1</v>
      </c>
      <c r="H26220">
        <v>-1</v>
      </c>
      <c r="I26220">
        <v>-1</v>
      </c>
      <c r="J26220">
        <v>-1</v>
      </c>
      <c r="K26220">
        <v>-1</v>
      </c>
      <c r="L26220">
        <v>0</v>
      </c>
      <c r="M26220">
        <v>541</v>
      </c>
      <c r="N26220">
        <v>541</v>
      </c>
      <c r="O26220">
        <v>541</v>
      </c>
      <c r="P26220">
        <v>941</v>
      </c>
      <c r="Q26220">
        <v>6993</v>
      </c>
      <c r="R26220">
        <v>37264</v>
      </c>
      <c r="S26220">
        <v>541</v>
      </c>
      <c r="T26220">
        <v>541</v>
      </c>
      <c r="U26220">
        <v>941</v>
      </c>
      <c r="V26220">
        <v>6993</v>
      </c>
      <c r="W26220">
        <v>31229</v>
      </c>
      <c r="X26220">
        <v>8426</v>
      </c>
      <c r="Y26220">
        <v>0</v>
      </c>
    </row>
    <row r="26221" spans="1:25" x14ac:dyDescent="0.35">
      <c r="A26221">
        <v>25208</v>
      </c>
      <c r="B26221">
        <v>30000</v>
      </c>
      <c r="C26221">
        <v>2</v>
      </c>
      <c r="D26221">
        <v>2</v>
      </c>
      <c r="E26221">
        <v>2</v>
      </c>
      <c r="F26221">
        <v>23</v>
      </c>
      <c r="G26221">
        <v>0</v>
      </c>
      <c r="H26221">
        <v>0</v>
      </c>
      <c r="I26221">
        <v>0</v>
      </c>
      <c r="J26221">
        <v>0</v>
      </c>
      <c r="K26221">
        <v>0</v>
      </c>
      <c r="L26221">
        <v>2</v>
      </c>
      <c r="M26221">
        <v>11284</v>
      </c>
      <c r="N26221">
        <v>12294</v>
      </c>
      <c r="O26221">
        <v>13320</v>
      </c>
      <c r="P26221">
        <v>14031</v>
      </c>
      <c r="Q26221">
        <v>15593</v>
      </c>
      <c r="R26221">
        <v>15201</v>
      </c>
      <c r="S26221">
        <v>1503</v>
      </c>
      <c r="T26221">
        <v>1529</v>
      </c>
      <c r="U26221">
        <v>1240</v>
      </c>
      <c r="V26221">
        <v>1802</v>
      </c>
      <c r="W26221">
        <v>0</v>
      </c>
      <c r="X26221">
        <v>707</v>
      </c>
      <c r="Y26221">
        <v>0</v>
      </c>
    </row>
    <row r="26222" spans="1:25" x14ac:dyDescent="0.35">
      <c r="A26222">
        <v>25209</v>
      </c>
      <c r="B26222">
        <v>80000</v>
      </c>
      <c r="C26222">
        <v>2</v>
      </c>
      <c r="D26222">
        <v>2</v>
      </c>
      <c r="E26222">
        <v>2</v>
      </c>
      <c r="F26222">
        <v>23</v>
      </c>
      <c r="G26222">
        <v>0</v>
      </c>
      <c r="H26222">
        <v>0</v>
      </c>
      <c r="I26222">
        <v>0</v>
      </c>
      <c r="J26222">
        <v>0</v>
      </c>
      <c r="K26222">
        <v>0</v>
      </c>
      <c r="L26222">
        <v>0</v>
      </c>
      <c r="M26222">
        <v>51980</v>
      </c>
      <c r="N26222">
        <v>36668</v>
      </c>
      <c r="O26222">
        <v>39291</v>
      </c>
      <c r="P26222">
        <v>43476</v>
      </c>
      <c r="Q26222">
        <v>46115</v>
      </c>
      <c r="R26222">
        <v>42129</v>
      </c>
      <c r="S26222">
        <v>6670</v>
      </c>
      <c r="T26222">
        <v>5000</v>
      </c>
      <c r="U26222">
        <v>5002</v>
      </c>
      <c r="V26222">
        <v>4003</v>
      </c>
      <c r="W26222">
        <v>3000</v>
      </c>
      <c r="X26222">
        <v>3002</v>
      </c>
      <c r="Y26222">
        <v>0</v>
      </c>
    </row>
    <row r="26223" spans="1:25" x14ac:dyDescent="0.35">
      <c r="A26223">
        <v>25210</v>
      </c>
      <c r="B26223">
        <v>20000</v>
      </c>
      <c r="C26223">
        <v>2</v>
      </c>
      <c r="D26223">
        <v>1</v>
      </c>
      <c r="E26223">
        <v>2</v>
      </c>
      <c r="F26223">
        <v>23</v>
      </c>
      <c r="G26223">
        <v>0</v>
      </c>
      <c r="H26223">
        <v>0</v>
      </c>
      <c r="I26223">
        <v>0</v>
      </c>
      <c r="J26223">
        <v>0</v>
      </c>
      <c r="K26223">
        <v>0</v>
      </c>
      <c r="L26223">
        <v>0</v>
      </c>
      <c r="M26223">
        <v>17849</v>
      </c>
      <c r="N26223">
        <v>15356</v>
      </c>
      <c r="O26223">
        <v>17146</v>
      </c>
      <c r="P26223">
        <v>16319</v>
      </c>
      <c r="Q26223">
        <v>15687</v>
      </c>
      <c r="R26223">
        <v>16948</v>
      </c>
      <c r="S26223">
        <v>2000</v>
      </c>
      <c r="T26223">
        <v>2080</v>
      </c>
      <c r="U26223">
        <v>2000</v>
      </c>
      <c r="V26223">
        <v>600</v>
      </c>
      <c r="W26223">
        <v>1500</v>
      </c>
      <c r="X26223">
        <v>1000</v>
      </c>
      <c r="Y26223">
        <v>0</v>
      </c>
    </row>
    <row r="26224" spans="1:25" x14ac:dyDescent="0.35">
      <c r="A26224">
        <v>25211</v>
      </c>
      <c r="B26224">
        <v>170000</v>
      </c>
      <c r="C26224">
        <v>2</v>
      </c>
      <c r="D26224">
        <v>3</v>
      </c>
      <c r="E26224">
        <v>1</v>
      </c>
      <c r="F26224">
        <v>23</v>
      </c>
      <c r="G26224">
        <v>0</v>
      </c>
      <c r="H26224">
        <v>0</v>
      </c>
      <c r="I26224">
        <v>0</v>
      </c>
      <c r="J26224">
        <v>0</v>
      </c>
      <c r="K26224">
        <v>0</v>
      </c>
      <c r="L26224">
        <v>0</v>
      </c>
      <c r="M26224">
        <v>28615</v>
      </c>
      <c r="N26224">
        <v>26410</v>
      </c>
      <c r="O26224">
        <v>27654</v>
      </c>
      <c r="P26224">
        <v>25211</v>
      </c>
      <c r="Q26224">
        <v>22682</v>
      </c>
      <c r="R26224">
        <v>21787</v>
      </c>
      <c r="S26224">
        <v>1446</v>
      </c>
      <c r="T26224">
        <v>1690</v>
      </c>
      <c r="U26224">
        <v>1208</v>
      </c>
      <c r="V26224">
        <v>462</v>
      </c>
      <c r="W26224">
        <v>1787</v>
      </c>
      <c r="X26224">
        <v>497</v>
      </c>
      <c r="Y26224">
        <v>0</v>
      </c>
    </row>
    <row r="26225" spans="1:25" x14ac:dyDescent="0.35">
      <c r="A26225">
        <v>25212</v>
      </c>
      <c r="B26225">
        <v>120000</v>
      </c>
      <c r="C26225">
        <v>2</v>
      </c>
      <c r="D26225">
        <v>1</v>
      </c>
      <c r="E26225">
        <v>2</v>
      </c>
      <c r="F26225">
        <v>24</v>
      </c>
      <c r="G26225">
        <v>0</v>
      </c>
      <c r="H26225">
        <v>0</v>
      </c>
      <c r="I26225">
        <v>0</v>
      </c>
      <c r="J26225">
        <v>0</v>
      </c>
      <c r="K26225">
        <v>0</v>
      </c>
      <c r="L26225">
        <v>0</v>
      </c>
      <c r="M26225">
        <v>11245</v>
      </c>
      <c r="N26225">
        <v>12554</v>
      </c>
      <c r="O26225">
        <v>13325</v>
      </c>
      <c r="P26225">
        <v>14185</v>
      </c>
      <c r="Q26225">
        <v>13329</v>
      </c>
      <c r="R26225">
        <v>10237</v>
      </c>
      <c r="S26225">
        <v>1500</v>
      </c>
      <c r="T26225">
        <v>1265</v>
      </c>
      <c r="U26225">
        <v>1125</v>
      </c>
      <c r="V26225">
        <v>1329</v>
      </c>
      <c r="W26225">
        <v>500</v>
      </c>
      <c r="X26225">
        <v>3020</v>
      </c>
      <c r="Y26225">
        <v>0</v>
      </c>
    </row>
    <row r="26226" spans="1:25" x14ac:dyDescent="0.35">
      <c r="A26226">
        <v>25213</v>
      </c>
      <c r="B26226">
        <v>30000</v>
      </c>
      <c r="C26226">
        <v>2</v>
      </c>
      <c r="D26226">
        <v>2</v>
      </c>
      <c r="E26226">
        <v>2</v>
      </c>
      <c r="F26226">
        <v>23</v>
      </c>
      <c r="G26226">
        <v>-1</v>
      </c>
      <c r="H26226">
        <v>-1</v>
      </c>
      <c r="I26226">
        <v>2</v>
      </c>
      <c r="J26226">
        <v>-1</v>
      </c>
      <c r="K26226">
        <v>0</v>
      </c>
      <c r="L26226">
        <v>0</v>
      </c>
      <c r="M26226">
        <v>1434</v>
      </c>
      <c r="N26226">
        <v>4925</v>
      </c>
      <c r="O26226">
        <v>390</v>
      </c>
      <c r="P26226">
        <v>15736</v>
      </c>
      <c r="Q26226">
        <v>15525</v>
      </c>
      <c r="R26226">
        <v>0</v>
      </c>
      <c r="S26226">
        <v>6021</v>
      </c>
      <c r="T26226">
        <v>0</v>
      </c>
      <c r="U26226">
        <v>15736</v>
      </c>
      <c r="V26226">
        <v>1000</v>
      </c>
      <c r="W26226">
        <v>0</v>
      </c>
      <c r="X26226">
        <v>0</v>
      </c>
      <c r="Y26226">
        <v>0</v>
      </c>
    </row>
    <row r="26227" spans="1:25" x14ac:dyDescent="0.35">
      <c r="A26227">
        <v>25214</v>
      </c>
      <c r="B26227">
        <v>50000</v>
      </c>
      <c r="C26227">
        <v>2</v>
      </c>
      <c r="D26227">
        <v>1</v>
      </c>
      <c r="E26227">
        <v>2</v>
      </c>
      <c r="F26227">
        <v>23</v>
      </c>
      <c r="G26227">
        <v>0</v>
      </c>
      <c r="H26227">
        <v>0</v>
      </c>
      <c r="I26227">
        <v>0</v>
      </c>
      <c r="J26227">
        <v>0</v>
      </c>
      <c r="K26227">
        <v>0</v>
      </c>
      <c r="L26227">
        <v>0</v>
      </c>
      <c r="M26227">
        <v>49711</v>
      </c>
      <c r="N26227">
        <v>50820</v>
      </c>
      <c r="O26227">
        <v>41981</v>
      </c>
      <c r="P26227">
        <v>2888</v>
      </c>
      <c r="Q26227">
        <v>2640</v>
      </c>
      <c r="R26227">
        <v>2140</v>
      </c>
      <c r="S26227">
        <v>2019</v>
      </c>
      <c r="T26227">
        <v>2564</v>
      </c>
      <c r="U26227">
        <v>1000</v>
      </c>
      <c r="V26227">
        <v>0</v>
      </c>
      <c r="W26227">
        <v>500</v>
      </c>
      <c r="X26227">
        <v>6859</v>
      </c>
      <c r="Y26227">
        <v>0</v>
      </c>
    </row>
    <row r="26228" spans="1:25" x14ac:dyDescent="0.35">
      <c r="A26228">
        <v>25215</v>
      </c>
      <c r="B26228" s="1">
        <v>200000</v>
      </c>
      <c r="C26228">
        <v>2</v>
      </c>
      <c r="D26228">
        <v>2</v>
      </c>
      <c r="E26228">
        <v>1</v>
      </c>
      <c r="F26228">
        <v>29</v>
      </c>
      <c r="G26228">
        <v>1</v>
      </c>
      <c r="H26228">
        <v>-2</v>
      </c>
      <c r="I26228">
        <v>-1</v>
      </c>
      <c r="J26228">
        <v>-1</v>
      </c>
      <c r="K26228">
        <v>-1</v>
      </c>
      <c r="L26228">
        <v>-1</v>
      </c>
      <c r="M26228">
        <v>0</v>
      </c>
      <c r="N26228">
        <v>0</v>
      </c>
      <c r="O26228">
        <v>900</v>
      </c>
      <c r="P26228">
        <v>900</v>
      </c>
      <c r="Q26228">
        <v>900</v>
      </c>
      <c r="R26228">
        <v>900</v>
      </c>
      <c r="S26228">
        <v>0</v>
      </c>
      <c r="T26228">
        <v>900</v>
      </c>
      <c r="U26228">
        <v>900</v>
      </c>
      <c r="V26228">
        <v>900</v>
      </c>
      <c r="W26228">
        <v>900</v>
      </c>
      <c r="X26228">
        <v>900</v>
      </c>
      <c r="Y26228">
        <v>0</v>
      </c>
    </row>
    <row r="26229" spans="1:25" x14ac:dyDescent="0.35">
      <c r="A26229">
        <v>25217</v>
      </c>
      <c r="B26229">
        <v>90000</v>
      </c>
      <c r="C26229">
        <v>2</v>
      </c>
      <c r="D26229">
        <v>2</v>
      </c>
      <c r="E26229">
        <v>2</v>
      </c>
      <c r="F26229">
        <v>23</v>
      </c>
      <c r="G26229">
        <v>0</v>
      </c>
      <c r="H26229">
        <v>0</v>
      </c>
      <c r="I26229">
        <v>0</v>
      </c>
      <c r="J26229">
        <v>0</v>
      </c>
      <c r="K26229">
        <v>0</v>
      </c>
      <c r="L26229">
        <v>0</v>
      </c>
      <c r="M26229">
        <v>11333</v>
      </c>
      <c r="N26229">
        <v>11944</v>
      </c>
      <c r="O26229">
        <v>7832</v>
      </c>
      <c r="P26229">
        <v>7204</v>
      </c>
      <c r="Q26229">
        <v>6724</v>
      </c>
      <c r="R26229">
        <v>7965</v>
      </c>
      <c r="S26229">
        <v>4234</v>
      </c>
      <c r="T26229">
        <v>6000</v>
      </c>
      <c r="U26229">
        <v>3000</v>
      </c>
      <c r="V26229">
        <v>3010</v>
      </c>
      <c r="W26229">
        <v>5000</v>
      </c>
      <c r="X26229">
        <v>3000</v>
      </c>
      <c r="Y26229">
        <v>0</v>
      </c>
    </row>
    <row r="26230" spans="1:25" x14ac:dyDescent="0.35">
      <c r="A26230">
        <v>25218</v>
      </c>
      <c r="B26230">
        <v>50000</v>
      </c>
      <c r="C26230">
        <v>2</v>
      </c>
      <c r="D26230">
        <v>2</v>
      </c>
      <c r="E26230">
        <v>2</v>
      </c>
      <c r="F26230">
        <v>24</v>
      </c>
      <c r="G26230">
        <v>0</v>
      </c>
      <c r="H26230">
        <v>0</v>
      </c>
      <c r="I26230">
        <v>0</v>
      </c>
      <c r="J26230">
        <v>0</v>
      </c>
      <c r="K26230">
        <v>0</v>
      </c>
      <c r="L26230">
        <v>0</v>
      </c>
      <c r="M26230">
        <v>53159</v>
      </c>
      <c r="N26230">
        <v>50465</v>
      </c>
      <c r="O26230">
        <v>50744</v>
      </c>
      <c r="P26230">
        <v>41232</v>
      </c>
      <c r="Q26230">
        <v>14459</v>
      </c>
      <c r="R26230">
        <v>17225</v>
      </c>
      <c r="S26230">
        <v>2000</v>
      </c>
      <c r="T26230">
        <v>2097</v>
      </c>
      <c r="U26230">
        <v>2224</v>
      </c>
      <c r="V26230">
        <v>1000</v>
      </c>
      <c r="W26230">
        <v>3000</v>
      </c>
      <c r="X26230">
        <v>633</v>
      </c>
      <c r="Y26230">
        <v>0</v>
      </c>
    </row>
    <row r="26231" spans="1:25" x14ac:dyDescent="0.35">
      <c r="A26231">
        <v>25219</v>
      </c>
      <c r="B26231">
        <v>50000</v>
      </c>
      <c r="C26231">
        <v>2</v>
      </c>
      <c r="D26231">
        <v>1</v>
      </c>
      <c r="E26231">
        <v>2</v>
      </c>
      <c r="F26231">
        <v>23</v>
      </c>
      <c r="G26231">
        <v>0</v>
      </c>
      <c r="H26231">
        <v>0</v>
      </c>
      <c r="I26231">
        <v>0</v>
      </c>
      <c r="J26231">
        <v>0</v>
      </c>
      <c r="K26231">
        <v>0</v>
      </c>
      <c r="L26231">
        <v>0</v>
      </c>
      <c r="M26231">
        <v>40111</v>
      </c>
      <c r="N26231">
        <v>41380</v>
      </c>
      <c r="O26231">
        <v>25865</v>
      </c>
      <c r="P26231">
        <v>26568</v>
      </c>
      <c r="Q26231">
        <v>27249</v>
      </c>
      <c r="R26231">
        <v>27665</v>
      </c>
      <c r="S26231">
        <v>2252</v>
      </c>
      <c r="T26231">
        <v>1737</v>
      </c>
      <c r="U26231">
        <v>1440</v>
      </c>
      <c r="V26231">
        <v>1121</v>
      </c>
      <c r="W26231">
        <v>1004</v>
      </c>
      <c r="X26231">
        <v>1013</v>
      </c>
      <c r="Y26231">
        <v>0</v>
      </c>
    </row>
    <row r="26232" spans="1:25" x14ac:dyDescent="0.35">
      <c r="A26232">
        <v>25220</v>
      </c>
      <c r="B26232">
        <v>150000</v>
      </c>
      <c r="C26232">
        <v>2</v>
      </c>
      <c r="D26232">
        <v>2</v>
      </c>
      <c r="E26232">
        <v>2</v>
      </c>
      <c r="F26232">
        <v>24</v>
      </c>
      <c r="G26232">
        <v>1</v>
      </c>
      <c r="H26232">
        <v>2</v>
      </c>
      <c r="I26232">
        <v>0</v>
      </c>
      <c r="J26232">
        <v>0</v>
      </c>
      <c r="K26232">
        <v>0</v>
      </c>
      <c r="L26232">
        <v>0</v>
      </c>
      <c r="M26232">
        <v>65542</v>
      </c>
      <c r="N26232">
        <v>28311</v>
      </c>
      <c r="O26232">
        <v>23978</v>
      </c>
      <c r="P26232">
        <v>17853</v>
      </c>
      <c r="Q26232">
        <v>34527</v>
      </c>
      <c r="R26232">
        <v>28277</v>
      </c>
      <c r="S26232">
        <v>0</v>
      </c>
      <c r="T26232">
        <v>2145</v>
      </c>
      <c r="U26232">
        <v>10000</v>
      </c>
      <c r="V26232">
        <v>22000</v>
      </c>
      <c r="W26232">
        <v>3000</v>
      </c>
      <c r="X26232">
        <v>5093</v>
      </c>
      <c r="Y26232">
        <v>0</v>
      </c>
    </row>
    <row r="26233" spans="1:25" x14ac:dyDescent="0.35">
      <c r="A26233">
        <v>25221</v>
      </c>
      <c r="B26233">
        <v>10000</v>
      </c>
      <c r="C26233">
        <v>2</v>
      </c>
      <c r="D26233">
        <v>1</v>
      </c>
      <c r="E26233">
        <v>2</v>
      </c>
      <c r="F26233">
        <v>24</v>
      </c>
      <c r="G26233">
        <v>1</v>
      </c>
      <c r="H26233">
        <v>2</v>
      </c>
      <c r="I26233">
        <v>0</v>
      </c>
      <c r="J26233">
        <v>0</v>
      </c>
      <c r="K26233">
        <v>2</v>
      </c>
      <c r="L26233">
        <v>2</v>
      </c>
      <c r="M26233">
        <v>6779</v>
      </c>
      <c r="N26233">
        <v>6524</v>
      </c>
      <c r="O26233">
        <v>7559</v>
      </c>
      <c r="P26233">
        <v>9564</v>
      </c>
      <c r="Q26233">
        <v>9264</v>
      </c>
      <c r="R26233">
        <v>9862</v>
      </c>
      <c r="S26233">
        <v>0</v>
      </c>
      <c r="T26233">
        <v>1300</v>
      </c>
      <c r="U26233">
        <v>2300</v>
      </c>
      <c r="V26233">
        <v>0</v>
      </c>
      <c r="W26233">
        <v>900</v>
      </c>
      <c r="X26233">
        <v>500</v>
      </c>
      <c r="Y26233">
        <v>0</v>
      </c>
    </row>
    <row r="26234" spans="1:25" x14ac:dyDescent="0.35">
      <c r="A26234">
        <v>25223</v>
      </c>
      <c r="B26234">
        <v>70000</v>
      </c>
      <c r="C26234">
        <v>2</v>
      </c>
      <c r="D26234">
        <v>2</v>
      </c>
      <c r="E26234">
        <v>2</v>
      </c>
      <c r="F26234">
        <v>23</v>
      </c>
      <c r="G26234">
        <v>-1</v>
      </c>
      <c r="H26234">
        <v>-1</v>
      </c>
      <c r="I26234">
        <v>-1</v>
      </c>
      <c r="J26234">
        <v>-1</v>
      </c>
      <c r="K26234">
        <v>0</v>
      </c>
      <c r="L26234">
        <v>0</v>
      </c>
      <c r="M26234">
        <v>312</v>
      </c>
      <c r="N26234">
        <v>1823</v>
      </c>
      <c r="O26234">
        <v>326</v>
      </c>
      <c r="P26234">
        <v>6598</v>
      </c>
      <c r="Q26234">
        <v>6405</v>
      </c>
      <c r="R26234">
        <v>7248</v>
      </c>
      <c r="S26234">
        <v>1837</v>
      </c>
      <c r="T26234">
        <v>326</v>
      </c>
      <c r="U26234">
        <v>6598</v>
      </c>
      <c r="V26234">
        <v>227</v>
      </c>
      <c r="W26234">
        <v>1270</v>
      </c>
      <c r="X26234">
        <v>1296</v>
      </c>
      <c r="Y26234">
        <v>0</v>
      </c>
    </row>
    <row r="26235" spans="1:25" x14ac:dyDescent="0.35">
      <c r="A26235">
        <v>25224</v>
      </c>
      <c r="B26235">
        <v>40000</v>
      </c>
      <c r="C26235">
        <v>2</v>
      </c>
      <c r="D26235">
        <v>1</v>
      </c>
      <c r="E26235">
        <v>2</v>
      </c>
      <c r="F26235">
        <v>23</v>
      </c>
      <c r="G26235">
        <v>-1</v>
      </c>
      <c r="H26235">
        <v>2</v>
      </c>
      <c r="I26235">
        <v>2</v>
      </c>
      <c r="J26235">
        <v>2</v>
      </c>
      <c r="K26235">
        <v>2</v>
      </c>
      <c r="L26235">
        <v>2</v>
      </c>
      <c r="M26235">
        <v>14310</v>
      </c>
      <c r="N26235">
        <v>13788</v>
      </c>
      <c r="O26235">
        <v>16345</v>
      </c>
      <c r="P26235">
        <v>16531</v>
      </c>
      <c r="Q26235">
        <v>16467</v>
      </c>
      <c r="R26235">
        <v>16061</v>
      </c>
      <c r="S26235">
        <v>0</v>
      </c>
      <c r="T26235">
        <v>3100</v>
      </c>
      <c r="U26235">
        <v>750</v>
      </c>
      <c r="V26235">
        <v>500</v>
      </c>
      <c r="W26235">
        <v>0</v>
      </c>
      <c r="X26235">
        <v>1500</v>
      </c>
      <c r="Y26235">
        <v>0</v>
      </c>
    </row>
    <row r="26236" spans="1:25" x14ac:dyDescent="0.35">
      <c r="A26236">
        <v>25225</v>
      </c>
      <c r="B26236" s="1">
        <v>200000</v>
      </c>
      <c r="C26236">
        <v>2</v>
      </c>
      <c r="D26236">
        <v>2</v>
      </c>
      <c r="E26236">
        <v>2</v>
      </c>
      <c r="F26236">
        <v>24</v>
      </c>
      <c r="G26236">
        <v>0</v>
      </c>
      <c r="H26236">
        <v>0</v>
      </c>
      <c r="I26236">
        <v>0</v>
      </c>
      <c r="J26236">
        <v>0</v>
      </c>
      <c r="K26236">
        <v>0</v>
      </c>
      <c r="L26236">
        <v>0</v>
      </c>
      <c r="M26236">
        <v>52143</v>
      </c>
      <c r="N26236">
        <v>53186</v>
      </c>
      <c r="O26236">
        <v>55929</v>
      </c>
      <c r="P26236">
        <v>194441</v>
      </c>
      <c r="Q26236">
        <v>146190</v>
      </c>
      <c r="R26236">
        <v>141550</v>
      </c>
      <c r="S26236">
        <v>1910</v>
      </c>
      <c r="T26236">
        <v>3600</v>
      </c>
      <c r="U26236">
        <v>141000</v>
      </c>
      <c r="V26236">
        <v>5100</v>
      </c>
      <c r="W26236">
        <v>5200</v>
      </c>
      <c r="X26236">
        <v>5100</v>
      </c>
      <c r="Y26236">
        <v>0</v>
      </c>
    </row>
    <row r="26237" spans="1:25" x14ac:dyDescent="0.35">
      <c r="A26237">
        <v>25226</v>
      </c>
      <c r="B26237">
        <v>110000</v>
      </c>
      <c r="C26237">
        <v>2</v>
      </c>
      <c r="D26237">
        <v>2</v>
      </c>
      <c r="E26237">
        <v>2</v>
      </c>
      <c r="F26237">
        <v>25</v>
      </c>
      <c r="G26237">
        <v>1</v>
      </c>
      <c r="H26237">
        <v>2</v>
      </c>
      <c r="I26237">
        <v>0</v>
      </c>
      <c r="J26237">
        <v>0</v>
      </c>
      <c r="K26237">
        <v>0</v>
      </c>
      <c r="L26237">
        <v>0</v>
      </c>
      <c r="M26237">
        <v>113385</v>
      </c>
      <c r="N26237">
        <v>109924</v>
      </c>
      <c r="O26237">
        <v>111805</v>
      </c>
      <c r="P26237">
        <v>108207</v>
      </c>
      <c r="Q26237">
        <v>75808</v>
      </c>
      <c r="R26237">
        <v>78490</v>
      </c>
      <c r="S26237">
        <v>3900</v>
      </c>
      <c r="T26237">
        <v>6000</v>
      </c>
      <c r="U26237">
        <v>4380</v>
      </c>
      <c r="V26237">
        <v>3000</v>
      </c>
      <c r="W26237">
        <v>5000</v>
      </c>
      <c r="X26237">
        <v>10000</v>
      </c>
      <c r="Y26237">
        <v>0</v>
      </c>
    </row>
    <row r="26238" spans="1:25" x14ac:dyDescent="0.35">
      <c r="A26238">
        <v>25227</v>
      </c>
      <c r="B26238">
        <v>80000</v>
      </c>
      <c r="C26238">
        <v>2</v>
      </c>
      <c r="D26238">
        <v>2</v>
      </c>
      <c r="E26238">
        <v>2</v>
      </c>
      <c r="F26238">
        <v>25</v>
      </c>
      <c r="G26238">
        <v>0</v>
      </c>
      <c r="H26238">
        <v>0</v>
      </c>
      <c r="I26238">
        <v>2</v>
      </c>
      <c r="J26238">
        <v>2</v>
      </c>
      <c r="K26238">
        <v>2</v>
      </c>
      <c r="L26238">
        <v>2</v>
      </c>
      <c r="M26238">
        <v>26855</v>
      </c>
      <c r="N26238">
        <v>28789</v>
      </c>
      <c r="O26238">
        <v>31026</v>
      </c>
      <c r="P26238">
        <v>31401</v>
      </c>
      <c r="Q26238">
        <v>31986</v>
      </c>
      <c r="R26238">
        <v>32468</v>
      </c>
      <c r="S26238">
        <v>2386</v>
      </c>
      <c r="T26238">
        <v>2998</v>
      </c>
      <c r="U26238">
        <v>1183</v>
      </c>
      <c r="V26238">
        <v>1400</v>
      </c>
      <c r="W26238">
        <v>1139</v>
      </c>
      <c r="X26238">
        <v>0</v>
      </c>
      <c r="Y26238">
        <v>0</v>
      </c>
    </row>
    <row r="26239" spans="1:25" x14ac:dyDescent="0.35">
      <c r="A26239">
        <v>25228</v>
      </c>
      <c r="B26239">
        <v>90000</v>
      </c>
      <c r="C26239">
        <v>2</v>
      </c>
      <c r="D26239">
        <v>1</v>
      </c>
      <c r="E26239">
        <v>2</v>
      </c>
      <c r="F26239">
        <v>24</v>
      </c>
      <c r="G26239">
        <v>0</v>
      </c>
      <c r="H26239">
        <v>0</v>
      </c>
      <c r="I26239">
        <v>0</v>
      </c>
      <c r="J26239">
        <v>0</v>
      </c>
      <c r="K26239">
        <v>0</v>
      </c>
      <c r="L26239">
        <v>0</v>
      </c>
      <c r="M26239">
        <v>53173</v>
      </c>
      <c r="N26239">
        <v>19825</v>
      </c>
      <c r="O26239">
        <v>20840</v>
      </c>
      <c r="P26239">
        <v>21023</v>
      </c>
      <c r="Q26239">
        <v>20776</v>
      </c>
      <c r="R26239">
        <v>21055</v>
      </c>
      <c r="S26239">
        <v>1324</v>
      </c>
      <c r="T26239">
        <v>1339</v>
      </c>
      <c r="U26239">
        <v>1638</v>
      </c>
      <c r="V26239">
        <v>890</v>
      </c>
      <c r="W26239">
        <v>763</v>
      </c>
      <c r="X26239">
        <v>769</v>
      </c>
      <c r="Y26239">
        <v>0</v>
      </c>
    </row>
    <row r="26240" spans="1:25" x14ac:dyDescent="0.35">
      <c r="A26240">
        <v>25229</v>
      </c>
      <c r="B26240">
        <v>30000</v>
      </c>
      <c r="C26240">
        <v>2</v>
      </c>
      <c r="D26240">
        <v>2</v>
      </c>
      <c r="E26240">
        <v>2</v>
      </c>
      <c r="F26240">
        <v>24</v>
      </c>
      <c r="G26240">
        <v>0</v>
      </c>
      <c r="H26240">
        <v>0</v>
      </c>
      <c r="I26240">
        <v>0</v>
      </c>
      <c r="J26240">
        <v>0</v>
      </c>
      <c r="K26240">
        <v>0</v>
      </c>
      <c r="L26240">
        <v>0</v>
      </c>
      <c r="M26240">
        <v>27170</v>
      </c>
      <c r="N26240">
        <v>27448</v>
      </c>
      <c r="O26240">
        <v>27238</v>
      </c>
      <c r="P26240">
        <v>27012</v>
      </c>
      <c r="Q26240">
        <v>26762</v>
      </c>
      <c r="R26240">
        <v>25900</v>
      </c>
      <c r="S26240">
        <v>2500</v>
      </c>
      <c r="T26240">
        <v>2000</v>
      </c>
      <c r="U26240">
        <v>2000</v>
      </c>
      <c r="V26240">
        <v>1916</v>
      </c>
      <c r="W26240">
        <v>1000</v>
      </c>
      <c r="X26240">
        <v>1100</v>
      </c>
      <c r="Y26240">
        <v>0</v>
      </c>
    </row>
    <row r="26241" spans="1:25" x14ac:dyDescent="0.35">
      <c r="A26241">
        <v>25230</v>
      </c>
      <c r="B26241">
        <v>20000</v>
      </c>
      <c r="C26241">
        <v>2</v>
      </c>
      <c r="D26241">
        <v>3</v>
      </c>
      <c r="E26241">
        <v>2</v>
      </c>
      <c r="F26241">
        <v>22</v>
      </c>
      <c r="G26241">
        <v>0</v>
      </c>
      <c r="H26241">
        <v>0</v>
      </c>
      <c r="I26241">
        <v>0</v>
      </c>
      <c r="J26241">
        <v>0</v>
      </c>
      <c r="K26241">
        <v>0</v>
      </c>
      <c r="L26241">
        <v>0</v>
      </c>
      <c r="M26241">
        <v>16063</v>
      </c>
      <c r="N26241">
        <v>14928</v>
      </c>
      <c r="O26241">
        <v>14012</v>
      </c>
      <c r="P26241">
        <v>11965</v>
      </c>
      <c r="Q26241">
        <v>11867</v>
      </c>
      <c r="R26241">
        <v>12850</v>
      </c>
      <c r="S26241">
        <v>1565</v>
      </c>
      <c r="T26241">
        <v>2006</v>
      </c>
      <c r="U26241">
        <v>2011</v>
      </c>
      <c r="V26241">
        <v>7000</v>
      </c>
      <c r="W26241">
        <v>2000</v>
      </c>
      <c r="X26241">
        <v>4000</v>
      </c>
      <c r="Y26241">
        <v>0</v>
      </c>
    </row>
    <row r="26242" spans="1:25" x14ac:dyDescent="0.35">
      <c r="A26242">
        <v>25231</v>
      </c>
      <c r="B26242">
        <v>30000</v>
      </c>
      <c r="C26242">
        <v>2</v>
      </c>
      <c r="D26242">
        <v>1</v>
      </c>
      <c r="E26242">
        <v>2</v>
      </c>
      <c r="F26242">
        <v>24</v>
      </c>
      <c r="G26242">
        <v>0</v>
      </c>
      <c r="H26242">
        <v>0</v>
      </c>
      <c r="I26242">
        <v>0</v>
      </c>
      <c r="J26242">
        <v>0</v>
      </c>
      <c r="K26242">
        <v>0</v>
      </c>
      <c r="L26242">
        <v>0</v>
      </c>
      <c r="M26242">
        <v>21540</v>
      </c>
      <c r="N26242">
        <v>22236</v>
      </c>
      <c r="O26242">
        <v>23574</v>
      </c>
      <c r="P26242">
        <v>24583</v>
      </c>
      <c r="Q26242">
        <v>24915</v>
      </c>
      <c r="R26242">
        <v>25280</v>
      </c>
      <c r="S26242">
        <v>1358</v>
      </c>
      <c r="T26242">
        <v>1696</v>
      </c>
      <c r="U26242">
        <v>1705</v>
      </c>
      <c r="V26242">
        <v>1037</v>
      </c>
      <c r="W26242">
        <v>915</v>
      </c>
      <c r="X26242">
        <v>929</v>
      </c>
      <c r="Y26242">
        <v>0</v>
      </c>
    </row>
    <row r="26243" spans="1:25" x14ac:dyDescent="0.35">
      <c r="A26243">
        <v>25233</v>
      </c>
      <c r="B26243">
        <v>50000</v>
      </c>
      <c r="C26243">
        <v>2</v>
      </c>
      <c r="D26243">
        <v>2</v>
      </c>
      <c r="E26243">
        <v>2</v>
      </c>
      <c r="F26243">
        <v>24</v>
      </c>
      <c r="G26243">
        <v>-1</v>
      </c>
      <c r="H26243">
        <v>-1</v>
      </c>
      <c r="I26243">
        <v>-1</v>
      </c>
      <c r="J26243">
        <v>-1</v>
      </c>
      <c r="K26243">
        <v>0</v>
      </c>
      <c r="L26243">
        <v>-1</v>
      </c>
      <c r="M26243">
        <v>1572</v>
      </c>
      <c r="N26243">
        <v>1572</v>
      </c>
      <c r="O26243">
        <v>1572</v>
      </c>
      <c r="P26243">
        <v>6561</v>
      </c>
      <c r="Q26243">
        <v>5091</v>
      </c>
      <c r="R26243">
        <v>353</v>
      </c>
      <c r="S26243">
        <v>1572</v>
      </c>
      <c r="T26243">
        <v>1572</v>
      </c>
      <c r="U26243">
        <v>6561</v>
      </c>
      <c r="V26243">
        <v>102</v>
      </c>
      <c r="W26243">
        <v>353</v>
      </c>
      <c r="X26243">
        <v>27000</v>
      </c>
      <c r="Y26243">
        <v>0</v>
      </c>
    </row>
    <row r="26244" spans="1:25" x14ac:dyDescent="0.35">
      <c r="A26244">
        <v>25235</v>
      </c>
      <c r="B26244">
        <v>130000</v>
      </c>
      <c r="C26244">
        <v>2</v>
      </c>
      <c r="D26244">
        <v>2</v>
      </c>
      <c r="E26244">
        <v>2</v>
      </c>
      <c r="F26244">
        <v>25</v>
      </c>
      <c r="G26244">
        <v>0</v>
      </c>
      <c r="H26244">
        <v>0</v>
      </c>
      <c r="I26244">
        <v>0</v>
      </c>
      <c r="J26244">
        <v>0</v>
      </c>
      <c r="K26244">
        <v>0</v>
      </c>
      <c r="L26244">
        <v>0</v>
      </c>
      <c r="M26244">
        <v>128976</v>
      </c>
      <c r="N26244">
        <v>131763</v>
      </c>
      <c r="O26244">
        <v>128300</v>
      </c>
      <c r="P26244">
        <v>89007</v>
      </c>
      <c r="Q26244">
        <v>90126</v>
      </c>
      <c r="R26244">
        <v>98665</v>
      </c>
      <c r="S26244">
        <v>7100</v>
      </c>
      <c r="T26244">
        <v>6000</v>
      </c>
      <c r="U26244">
        <v>4200</v>
      </c>
      <c r="V26244">
        <v>3500</v>
      </c>
      <c r="W26244">
        <v>10000</v>
      </c>
      <c r="X26244">
        <v>0</v>
      </c>
      <c r="Y26244">
        <v>0</v>
      </c>
    </row>
    <row r="26245" spans="1:25" x14ac:dyDescent="0.35">
      <c r="A26245">
        <v>25237</v>
      </c>
      <c r="B26245">
        <v>80000</v>
      </c>
      <c r="C26245">
        <v>2</v>
      </c>
      <c r="D26245">
        <v>3</v>
      </c>
      <c r="E26245">
        <v>1</v>
      </c>
      <c r="F26245">
        <v>25</v>
      </c>
      <c r="G26245">
        <v>-2</v>
      </c>
      <c r="H26245">
        <v>-2</v>
      </c>
      <c r="I26245">
        <v>-1</v>
      </c>
      <c r="J26245">
        <v>-1</v>
      </c>
      <c r="K26245">
        <v>-2</v>
      </c>
      <c r="L26245">
        <v>-2</v>
      </c>
      <c r="M26245">
        <v>3377</v>
      </c>
      <c r="N26245">
        <v>3377</v>
      </c>
      <c r="O26245">
        <v>3476</v>
      </c>
      <c r="P26245">
        <v>3377</v>
      </c>
      <c r="Q26245">
        <v>3377</v>
      </c>
      <c r="R26245">
        <v>5062</v>
      </c>
      <c r="S26245">
        <v>3377</v>
      </c>
      <c r="T26245">
        <v>3476</v>
      </c>
      <c r="U26245">
        <v>3377</v>
      </c>
      <c r="V26245">
        <v>3377</v>
      </c>
      <c r="W26245">
        <v>5062</v>
      </c>
      <c r="X26245">
        <v>3387</v>
      </c>
      <c r="Y26245">
        <v>0</v>
      </c>
    </row>
    <row r="26246" spans="1:25" x14ac:dyDescent="0.35">
      <c r="A26246">
        <v>25238</v>
      </c>
      <c r="B26246">
        <v>140000</v>
      </c>
      <c r="C26246">
        <v>2</v>
      </c>
      <c r="D26246">
        <v>2</v>
      </c>
      <c r="E26246">
        <v>2</v>
      </c>
      <c r="F26246">
        <v>26</v>
      </c>
      <c r="G26246">
        <v>0</v>
      </c>
      <c r="H26246">
        <v>0</v>
      </c>
      <c r="I26246">
        <v>0</v>
      </c>
      <c r="J26246">
        <v>0</v>
      </c>
      <c r="K26246">
        <v>0</v>
      </c>
      <c r="L26246">
        <v>2</v>
      </c>
      <c r="M26246">
        <v>131335</v>
      </c>
      <c r="N26246">
        <v>128760</v>
      </c>
      <c r="O26246">
        <v>118310</v>
      </c>
      <c r="P26246">
        <v>120719</v>
      </c>
      <c r="Q26246">
        <v>126470</v>
      </c>
      <c r="R26246">
        <v>124342</v>
      </c>
      <c r="S26246">
        <v>5864</v>
      </c>
      <c r="T26246">
        <v>5756</v>
      </c>
      <c r="U26246">
        <v>5868</v>
      </c>
      <c r="V26246">
        <v>9275</v>
      </c>
      <c r="W26246">
        <v>0</v>
      </c>
      <c r="X26246">
        <v>4712</v>
      </c>
      <c r="Y26246">
        <v>0</v>
      </c>
    </row>
    <row r="26247" spans="1:25" x14ac:dyDescent="0.35">
      <c r="A26247">
        <v>25239</v>
      </c>
      <c r="B26247">
        <v>150000</v>
      </c>
      <c r="C26247">
        <v>2</v>
      </c>
      <c r="D26247">
        <v>1</v>
      </c>
      <c r="E26247">
        <v>2</v>
      </c>
      <c r="F26247">
        <v>26</v>
      </c>
      <c r="G26247">
        <v>0</v>
      </c>
      <c r="H26247">
        <v>0</v>
      </c>
      <c r="I26247">
        <v>0</v>
      </c>
      <c r="J26247">
        <v>0</v>
      </c>
      <c r="K26247">
        <v>-1</v>
      </c>
      <c r="L26247">
        <v>-1</v>
      </c>
      <c r="M26247">
        <v>38580</v>
      </c>
      <c r="N26247">
        <v>38168</v>
      </c>
      <c r="O26247">
        <v>37775</v>
      </c>
      <c r="P26247">
        <v>36390</v>
      </c>
      <c r="Q26247">
        <v>390</v>
      </c>
      <c r="R26247">
        <v>390</v>
      </c>
      <c r="S26247">
        <v>2000</v>
      </c>
      <c r="T26247">
        <v>3473</v>
      </c>
      <c r="U26247">
        <v>1000</v>
      </c>
      <c r="V26247">
        <v>390</v>
      </c>
      <c r="W26247">
        <v>390</v>
      </c>
      <c r="X26247">
        <v>390</v>
      </c>
      <c r="Y26247">
        <v>0</v>
      </c>
    </row>
    <row r="26248" spans="1:25" x14ac:dyDescent="0.35">
      <c r="A26248">
        <v>25240</v>
      </c>
      <c r="B26248">
        <v>50000</v>
      </c>
      <c r="C26248">
        <v>2</v>
      </c>
      <c r="D26248">
        <v>2</v>
      </c>
      <c r="E26248">
        <v>2</v>
      </c>
      <c r="F26248">
        <v>24</v>
      </c>
      <c r="G26248">
        <v>0</v>
      </c>
      <c r="H26248">
        <v>0</v>
      </c>
      <c r="I26248">
        <v>0</v>
      </c>
      <c r="J26248">
        <v>0</v>
      </c>
      <c r="K26248">
        <v>0</v>
      </c>
      <c r="L26248">
        <v>0</v>
      </c>
      <c r="M26248">
        <v>50870</v>
      </c>
      <c r="N26248">
        <v>49831</v>
      </c>
      <c r="O26248">
        <v>47162</v>
      </c>
      <c r="P26248">
        <v>47696</v>
      </c>
      <c r="Q26248">
        <v>36476</v>
      </c>
      <c r="R26248">
        <v>32654</v>
      </c>
      <c r="S26248">
        <v>1985</v>
      </c>
      <c r="T26248">
        <v>2316</v>
      </c>
      <c r="U26248">
        <v>1850</v>
      </c>
      <c r="V26248">
        <v>1500</v>
      </c>
      <c r="W26248">
        <v>1200</v>
      </c>
      <c r="X26248">
        <v>5196</v>
      </c>
      <c r="Y26248">
        <v>0</v>
      </c>
    </row>
    <row r="26249" spans="1:25" x14ac:dyDescent="0.35">
      <c r="A26249">
        <v>25241</v>
      </c>
      <c r="B26249">
        <v>80000</v>
      </c>
      <c r="C26249">
        <v>2</v>
      </c>
      <c r="D26249">
        <v>1</v>
      </c>
      <c r="E26249">
        <v>2</v>
      </c>
      <c r="F26249">
        <v>26</v>
      </c>
      <c r="G26249">
        <v>0</v>
      </c>
      <c r="H26249">
        <v>0</v>
      </c>
      <c r="I26249">
        <v>0</v>
      </c>
      <c r="J26249">
        <v>0</v>
      </c>
      <c r="K26249">
        <v>0</v>
      </c>
      <c r="L26249">
        <v>0</v>
      </c>
      <c r="M26249">
        <v>62536</v>
      </c>
      <c r="N26249">
        <v>61478</v>
      </c>
      <c r="O26249">
        <v>55760</v>
      </c>
      <c r="P26249">
        <v>15029</v>
      </c>
      <c r="Q26249">
        <v>13809</v>
      </c>
      <c r="R26249">
        <v>13597</v>
      </c>
      <c r="S26249">
        <v>3000</v>
      </c>
      <c r="T26249">
        <v>2000</v>
      </c>
      <c r="U26249">
        <v>5000</v>
      </c>
      <c r="V26249">
        <v>3000</v>
      </c>
      <c r="W26249">
        <v>1000</v>
      </c>
      <c r="X26249">
        <v>44000</v>
      </c>
      <c r="Y26249">
        <v>0</v>
      </c>
    </row>
    <row r="26250" spans="1:25" x14ac:dyDescent="0.35">
      <c r="A26250">
        <v>25242</v>
      </c>
      <c r="B26250">
        <v>130000</v>
      </c>
      <c r="C26250">
        <v>2</v>
      </c>
      <c r="D26250">
        <v>2</v>
      </c>
      <c r="E26250">
        <v>2</v>
      </c>
      <c r="F26250">
        <v>25</v>
      </c>
      <c r="G26250">
        <v>0</v>
      </c>
      <c r="H26250">
        <v>0</v>
      </c>
      <c r="I26250">
        <v>2</v>
      </c>
      <c r="J26250">
        <v>0</v>
      </c>
      <c r="K26250">
        <v>0</v>
      </c>
      <c r="L26250">
        <v>0</v>
      </c>
      <c r="M26250">
        <v>45134</v>
      </c>
      <c r="N26250">
        <v>52180</v>
      </c>
      <c r="O26250">
        <v>49874</v>
      </c>
      <c r="P26250">
        <v>52000</v>
      </c>
      <c r="Q26250">
        <v>53590</v>
      </c>
      <c r="R26250">
        <v>54606</v>
      </c>
      <c r="S26250">
        <v>9000</v>
      </c>
      <c r="T26250">
        <v>0</v>
      </c>
      <c r="U26250">
        <v>5000</v>
      </c>
      <c r="V26250">
        <v>4000</v>
      </c>
      <c r="W26250">
        <v>3000</v>
      </c>
      <c r="X26250">
        <v>3500</v>
      </c>
      <c r="Y26250">
        <v>0</v>
      </c>
    </row>
    <row r="26251" spans="1:25" x14ac:dyDescent="0.35">
      <c r="A26251">
        <v>25243</v>
      </c>
      <c r="B26251">
        <v>40000</v>
      </c>
      <c r="C26251">
        <v>2</v>
      </c>
      <c r="D26251">
        <v>1</v>
      </c>
      <c r="E26251">
        <v>2</v>
      </c>
      <c r="F26251">
        <v>26</v>
      </c>
      <c r="G26251">
        <v>-1</v>
      </c>
      <c r="H26251">
        <v>-1</v>
      </c>
      <c r="I26251">
        <v>-1</v>
      </c>
      <c r="J26251">
        <v>0</v>
      </c>
      <c r="K26251">
        <v>0</v>
      </c>
      <c r="L26251">
        <v>-1</v>
      </c>
      <c r="M26251">
        <v>1216</v>
      </c>
      <c r="N26251">
        <v>776</v>
      </c>
      <c r="O26251">
        <v>4059</v>
      </c>
      <c r="P26251">
        <v>13522</v>
      </c>
      <c r="Q26251">
        <v>16416</v>
      </c>
      <c r="R26251">
        <v>807</v>
      </c>
      <c r="S26251">
        <v>776</v>
      </c>
      <c r="T26251">
        <v>4385</v>
      </c>
      <c r="U26251">
        <v>10000</v>
      </c>
      <c r="V26251">
        <v>5000</v>
      </c>
      <c r="W26251">
        <v>807</v>
      </c>
      <c r="X26251">
        <v>657</v>
      </c>
      <c r="Y26251">
        <v>0</v>
      </c>
    </row>
    <row r="26252" spans="1:25" x14ac:dyDescent="0.35">
      <c r="A26252">
        <v>25245</v>
      </c>
      <c r="B26252">
        <v>30000</v>
      </c>
      <c r="C26252">
        <v>2</v>
      </c>
      <c r="D26252">
        <v>1</v>
      </c>
      <c r="E26252">
        <v>2</v>
      </c>
      <c r="F26252">
        <v>25</v>
      </c>
      <c r="G26252">
        <v>-1</v>
      </c>
      <c r="H26252">
        <v>-1</v>
      </c>
      <c r="I26252">
        <v>0</v>
      </c>
      <c r="J26252">
        <v>0</v>
      </c>
      <c r="K26252">
        <v>0</v>
      </c>
      <c r="L26252">
        <v>0</v>
      </c>
      <c r="M26252">
        <v>640</v>
      </c>
      <c r="N26252">
        <v>29013</v>
      </c>
      <c r="O26252">
        <v>27731</v>
      </c>
      <c r="P26252">
        <v>28177</v>
      </c>
      <c r="Q26252">
        <v>20722</v>
      </c>
      <c r="R26252">
        <v>0</v>
      </c>
      <c r="S26252">
        <v>30013</v>
      </c>
      <c r="T26252">
        <v>2000</v>
      </c>
      <c r="U26252">
        <v>1232</v>
      </c>
      <c r="V26252">
        <v>1000</v>
      </c>
      <c r="W26252">
        <v>0</v>
      </c>
      <c r="X26252">
        <v>0</v>
      </c>
      <c r="Y26252">
        <v>0</v>
      </c>
    </row>
    <row r="26253" spans="1:25" x14ac:dyDescent="0.35">
      <c r="A26253">
        <v>25246</v>
      </c>
      <c r="B26253" s="1">
        <v>500000</v>
      </c>
      <c r="C26253">
        <v>2</v>
      </c>
      <c r="D26253">
        <v>2</v>
      </c>
      <c r="E26253">
        <v>2</v>
      </c>
      <c r="F26253">
        <v>25</v>
      </c>
      <c r="G26253">
        <v>0</v>
      </c>
      <c r="H26253">
        <v>0</v>
      </c>
      <c r="I26253">
        <v>0</v>
      </c>
      <c r="J26253">
        <v>0</v>
      </c>
      <c r="K26253">
        <v>0</v>
      </c>
      <c r="L26253">
        <v>0</v>
      </c>
      <c r="M26253">
        <v>37797</v>
      </c>
      <c r="N26253">
        <v>35510</v>
      </c>
      <c r="O26253">
        <v>26463</v>
      </c>
      <c r="P26253">
        <v>23503</v>
      </c>
      <c r="Q26253">
        <v>23918</v>
      </c>
      <c r="R26253">
        <v>23937</v>
      </c>
      <c r="S26253">
        <v>3050</v>
      </c>
      <c r="T26253">
        <v>1543</v>
      </c>
      <c r="U26253">
        <v>1215</v>
      </c>
      <c r="V26253">
        <v>3717</v>
      </c>
      <c r="W26253">
        <v>14014</v>
      </c>
      <c r="X26253">
        <v>12042</v>
      </c>
      <c r="Y26253">
        <v>0</v>
      </c>
    </row>
    <row r="26254" spans="1:25" x14ac:dyDescent="0.35">
      <c r="A26254">
        <v>25247</v>
      </c>
      <c r="B26254">
        <v>270000</v>
      </c>
      <c r="C26254">
        <v>2</v>
      </c>
      <c r="D26254">
        <v>2</v>
      </c>
      <c r="E26254">
        <v>2</v>
      </c>
      <c r="F26254">
        <v>25</v>
      </c>
      <c r="G26254">
        <v>0</v>
      </c>
      <c r="H26254">
        <v>0</v>
      </c>
      <c r="I26254">
        <v>0</v>
      </c>
      <c r="J26254">
        <v>0</v>
      </c>
      <c r="K26254">
        <v>0</v>
      </c>
      <c r="L26254">
        <v>0</v>
      </c>
      <c r="M26254">
        <v>38525</v>
      </c>
      <c r="N26254">
        <v>39492</v>
      </c>
      <c r="O26254">
        <v>33898</v>
      </c>
      <c r="P26254">
        <v>35272</v>
      </c>
      <c r="Q26254">
        <v>37201</v>
      </c>
      <c r="R26254">
        <v>31447</v>
      </c>
      <c r="S26254">
        <v>2000</v>
      </c>
      <c r="T26254">
        <v>2000</v>
      </c>
      <c r="U26254">
        <v>2000</v>
      </c>
      <c r="V26254">
        <v>2408</v>
      </c>
      <c r="W26254">
        <v>1500</v>
      </c>
      <c r="X26254">
        <v>2013</v>
      </c>
      <c r="Y26254">
        <v>0</v>
      </c>
    </row>
    <row r="26255" spans="1:25" x14ac:dyDescent="0.35">
      <c r="A26255">
        <v>25248</v>
      </c>
      <c r="B26255">
        <v>60000</v>
      </c>
      <c r="C26255">
        <v>2</v>
      </c>
      <c r="D26255">
        <v>2</v>
      </c>
      <c r="E26255">
        <v>2</v>
      </c>
      <c r="F26255">
        <v>23</v>
      </c>
      <c r="G26255">
        <v>1</v>
      </c>
      <c r="H26255">
        <v>2</v>
      </c>
      <c r="I26255">
        <v>0</v>
      </c>
      <c r="J26255">
        <v>0</v>
      </c>
      <c r="K26255">
        <v>0</v>
      </c>
      <c r="L26255">
        <v>0</v>
      </c>
      <c r="M26255">
        <v>59866</v>
      </c>
      <c r="N26255">
        <v>58114</v>
      </c>
      <c r="O26255">
        <v>25127</v>
      </c>
      <c r="P26255">
        <v>21111</v>
      </c>
      <c r="Q26255">
        <v>15892</v>
      </c>
      <c r="R26255">
        <v>16762</v>
      </c>
      <c r="S26255">
        <v>0</v>
      </c>
      <c r="T26255">
        <v>3761</v>
      </c>
      <c r="U26255">
        <v>1600</v>
      </c>
      <c r="V26255">
        <v>881</v>
      </c>
      <c r="W26255">
        <v>900</v>
      </c>
      <c r="X26255">
        <v>852</v>
      </c>
      <c r="Y26255">
        <v>0</v>
      </c>
    </row>
    <row r="26256" spans="1:25" x14ac:dyDescent="0.35">
      <c r="A26256">
        <v>25249</v>
      </c>
      <c r="B26256">
        <v>120000</v>
      </c>
      <c r="C26256">
        <v>2</v>
      </c>
      <c r="D26256">
        <v>2</v>
      </c>
      <c r="E26256">
        <v>2</v>
      </c>
      <c r="F26256">
        <v>23</v>
      </c>
      <c r="G26256">
        <v>3</v>
      </c>
      <c r="H26256">
        <v>2</v>
      </c>
      <c r="I26256">
        <v>2</v>
      </c>
      <c r="J26256">
        <v>5</v>
      </c>
      <c r="K26256">
        <v>5</v>
      </c>
      <c r="L26256">
        <v>4</v>
      </c>
      <c r="M26256">
        <v>1250</v>
      </c>
      <c r="N26256">
        <v>1250</v>
      </c>
      <c r="O26256">
        <v>1250</v>
      </c>
      <c r="P26256">
        <v>1250</v>
      </c>
      <c r="Q26256">
        <v>1250</v>
      </c>
      <c r="R26256">
        <v>650</v>
      </c>
      <c r="S26256">
        <v>0</v>
      </c>
      <c r="T26256">
        <v>0</v>
      </c>
      <c r="U26256">
        <v>0</v>
      </c>
      <c r="V26256">
        <v>0</v>
      </c>
      <c r="W26256">
        <v>0</v>
      </c>
      <c r="X26256">
        <v>0</v>
      </c>
      <c r="Y26256">
        <v>0</v>
      </c>
    </row>
    <row r="26257" spans="1:25" x14ac:dyDescent="0.35">
      <c r="A26257">
        <v>25250</v>
      </c>
      <c r="B26257">
        <v>130000</v>
      </c>
      <c r="C26257">
        <v>2</v>
      </c>
      <c r="D26257">
        <v>2</v>
      </c>
      <c r="E26257">
        <v>2</v>
      </c>
      <c r="F26257">
        <v>24</v>
      </c>
      <c r="G26257">
        <v>0</v>
      </c>
      <c r="H26257">
        <v>0</v>
      </c>
      <c r="I26257">
        <v>0</v>
      </c>
      <c r="J26257">
        <v>0</v>
      </c>
      <c r="K26257">
        <v>0</v>
      </c>
      <c r="L26257">
        <v>0</v>
      </c>
      <c r="M26257">
        <v>35871</v>
      </c>
      <c r="N26257">
        <v>36873</v>
      </c>
      <c r="O26257">
        <v>37927</v>
      </c>
      <c r="P26257">
        <v>38993</v>
      </c>
      <c r="Q26257">
        <v>39628</v>
      </c>
      <c r="R26257">
        <v>42136</v>
      </c>
      <c r="S26257">
        <v>1900</v>
      </c>
      <c r="T26257">
        <v>1950</v>
      </c>
      <c r="U26257">
        <v>2000</v>
      </c>
      <c r="V26257">
        <v>1580</v>
      </c>
      <c r="W26257">
        <v>3310</v>
      </c>
      <c r="X26257">
        <v>0</v>
      </c>
      <c r="Y26257">
        <v>0</v>
      </c>
    </row>
    <row r="26258" spans="1:25" x14ac:dyDescent="0.35">
      <c r="A26258">
        <v>25251</v>
      </c>
      <c r="B26258">
        <v>30000</v>
      </c>
      <c r="C26258">
        <v>2</v>
      </c>
      <c r="D26258">
        <v>2</v>
      </c>
      <c r="E26258">
        <v>2</v>
      </c>
      <c r="F26258">
        <v>25</v>
      </c>
      <c r="G26258">
        <v>1</v>
      </c>
      <c r="H26258">
        <v>2</v>
      </c>
      <c r="I26258">
        <v>2</v>
      </c>
      <c r="J26258">
        <v>0</v>
      </c>
      <c r="K26258">
        <v>0</v>
      </c>
      <c r="L26258">
        <v>-1</v>
      </c>
      <c r="M26258">
        <v>30937</v>
      </c>
      <c r="N26258">
        <v>32627</v>
      </c>
      <c r="O26258">
        <v>31827</v>
      </c>
      <c r="P26258">
        <v>32080</v>
      </c>
      <c r="Q26258">
        <v>30890</v>
      </c>
      <c r="R26258">
        <v>990</v>
      </c>
      <c r="S26258">
        <v>2500</v>
      </c>
      <c r="T26258">
        <v>0</v>
      </c>
      <c r="U26258">
        <v>1200</v>
      </c>
      <c r="V26258">
        <v>0</v>
      </c>
      <c r="W26258">
        <v>990</v>
      </c>
      <c r="X26258">
        <v>8721</v>
      </c>
      <c r="Y26258">
        <v>0</v>
      </c>
    </row>
    <row r="26259" spans="1:25" x14ac:dyDescent="0.35">
      <c r="A26259">
        <v>25252</v>
      </c>
      <c r="B26259">
        <v>290000</v>
      </c>
      <c r="C26259">
        <v>2</v>
      </c>
      <c r="D26259">
        <v>2</v>
      </c>
      <c r="E26259">
        <v>2</v>
      </c>
      <c r="F26259">
        <v>25</v>
      </c>
      <c r="G26259">
        <v>0</v>
      </c>
      <c r="H26259">
        <v>0</v>
      </c>
      <c r="I26259">
        <v>0</v>
      </c>
      <c r="J26259">
        <v>0</v>
      </c>
      <c r="K26259">
        <v>0</v>
      </c>
      <c r="L26259">
        <v>0</v>
      </c>
      <c r="M26259">
        <v>57445</v>
      </c>
      <c r="N26259">
        <v>57025</v>
      </c>
      <c r="O26259">
        <v>46484</v>
      </c>
      <c r="P26259">
        <v>36232</v>
      </c>
      <c r="Q26259">
        <v>32149</v>
      </c>
      <c r="R26259">
        <v>24004</v>
      </c>
      <c r="S26259">
        <v>2000</v>
      </c>
      <c r="T26259">
        <v>1800</v>
      </c>
      <c r="U26259">
        <v>1400</v>
      </c>
      <c r="V26259">
        <v>1000</v>
      </c>
      <c r="W26259">
        <v>1000</v>
      </c>
      <c r="X26259">
        <v>1000</v>
      </c>
      <c r="Y26259">
        <v>0</v>
      </c>
    </row>
    <row r="26260" spans="1:25" x14ac:dyDescent="0.35">
      <c r="A26260">
        <v>25254</v>
      </c>
      <c r="B26260">
        <v>50000</v>
      </c>
      <c r="C26260">
        <v>2</v>
      </c>
      <c r="D26260">
        <v>2</v>
      </c>
      <c r="E26260">
        <v>2</v>
      </c>
      <c r="F26260">
        <v>26</v>
      </c>
      <c r="G26260">
        <v>0</v>
      </c>
      <c r="H26260">
        <v>0</v>
      </c>
      <c r="I26260">
        <v>0</v>
      </c>
      <c r="J26260">
        <v>0</v>
      </c>
      <c r="K26260">
        <v>0</v>
      </c>
      <c r="L26260">
        <v>0</v>
      </c>
      <c r="M26260">
        <v>50952</v>
      </c>
      <c r="N26260">
        <v>50836</v>
      </c>
      <c r="O26260">
        <v>50055</v>
      </c>
      <c r="P26260">
        <v>50641</v>
      </c>
      <c r="Q26260">
        <v>40672</v>
      </c>
      <c r="R26260">
        <v>39960</v>
      </c>
      <c r="S26260">
        <v>2700</v>
      </c>
      <c r="T26260">
        <v>2000</v>
      </c>
      <c r="U26260">
        <v>2700</v>
      </c>
      <c r="V26260">
        <v>1700</v>
      </c>
      <c r="W26260">
        <v>1600</v>
      </c>
      <c r="X26260">
        <v>1800</v>
      </c>
      <c r="Y26260">
        <v>0</v>
      </c>
    </row>
    <row r="26261" spans="1:25" x14ac:dyDescent="0.35">
      <c r="A26261">
        <v>25257</v>
      </c>
      <c r="B26261">
        <v>60000</v>
      </c>
      <c r="C26261">
        <v>2</v>
      </c>
      <c r="D26261">
        <v>2</v>
      </c>
      <c r="E26261">
        <v>2</v>
      </c>
      <c r="F26261">
        <v>23</v>
      </c>
      <c r="G26261">
        <v>0</v>
      </c>
      <c r="H26261">
        <v>0</v>
      </c>
      <c r="I26261">
        <v>0</v>
      </c>
      <c r="J26261">
        <v>2</v>
      </c>
      <c r="K26261">
        <v>0</v>
      </c>
      <c r="L26261">
        <v>0</v>
      </c>
      <c r="M26261">
        <v>22241</v>
      </c>
      <c r="N26261">
        <v>22719</v>
      </c>
      <c r="O26261">
        <v>25585</v>
      </c>
      <c r="P26261">
        <v>24053</v>
      </c>
      <c r="Q26261">
        <v>17154</v>
      </c>
      <c r="R26261">
        <v>19316</v>
      </c>
      <c r="S26261">
        <v>2000</v>
      </c>
      <c r="T26261">
        <v>4000</v>
      </c>
      <c r="U26261">
        <v>0</v>
      </c>
      <c r="V26261">
        <v>2000</v>
      </c>
      <c r="W26261">
        <v>3000</v>
      </c>
      <c r="X26261">
        <v>0</v>
      </c>
      <c r="Y26261">
        <v>0</v>
      </c>
    </row>
    <row r="26262" spans="1:25" x14ac:dyDescent="0.35">
      <c r="A26262">
        <v>25259</v>
      </c>
      <c r="B26262">
        <v>80000</v>
      </c>
      <c r="C26262">
        <v>2</v>
      </c>
      <c r="D26262">
        <v>1</v>
      </c>
      <c r="E26262">
        <v>2</v>
      </c>
      <c r="F26262">
        <v>23</v>
      </c>
      <c r="G26262">
        <v>-1</v>
      </c>
      <c r="H26262">
        <v>-1</v>
      </c>
      <c r="I26262">
        <v>-1</v>
      </c>
      <c r="J26262">
        <v>-1</v>
      </c>
      <c r="K26262">
        <v>-1</v>
      </c>
      <c r="L26262">
        <v>-1</v>
      </c>
      <c r="M26262">
        <v>740</v>
      </c>
      <c r="N26262">
        <v>8956</v>
      </c>
      <c r="O26262">
        <v>836</v>
      </c>
      <c r="P26262">
        <v>836</v>
      </c>
      <c r="Q26262">
        <v>836</v>
      </c>
      <c r="R26262">
        <v>836</v>
      </c>
      <c r="S26262">
        <v>9052</v>
      </c>
      <c r="T26262">
        <v>836</v>
      </c>
      <c r="U26262">
        <v>836</v>
      </c>
      <c r="V26262">
        <v>836</v>
      </c>
      <c r="W26262">
        <v>836</v>
      </c>
      <c r="X26262">
        <v>3590</v>
      </c>
      <c r="Y26262">
        <v>0</v>
      </c>
    </row>
    <row r="26263" spans="1:25" x14ac:dyDescent="0.35">
      <c r="A26263">
        <v>25261</v>
      </c>
      <c r="B26263">
        <v>90000</v>
      </c>
      <c r="C26263">
        <v>2</v>
      </c>
      <c r="D26263">
        <v>2</v>
      </c>
      <c r="E26263">
        <v>2</v>
      </c>
      <c r="F26263">
        <v>23</v>
      </c>
      <c r="G26263">
        <v>1</v>
      </c>
      <c r="H26263">
        <v>3</v>
      </c>
      <c r="I26263">
        <v>2</v>
      </c>
      <c r="J26263">
        <v>0</v>
      </c>
      <c r="K26263">
        <v>0</v>
      </c>
      <c r="L26263">
        <v>0</v>
      </c>
      <c r="M26263">
        <v>39772</v>
      </c>
      <c r="N26263">
        <v>38836</v>
      </c>
      <c r="O26263">
        <v>36654</v>
      </c>
      <c r="P26263">
        <v>32747</v>
      </c>
      <c r="Q26263">
        <v>33091</v>
      </c>
      <c r="R26263">
        <v>33291</v>
      </c>
      <c r="S26263">
        <v>0</v>
      </c>
      <c r="T26263">
        <v>15</v>
      </c>
      <c r="U26263">
        <v>1831</v>
      </c>
      <c r="V26263">
        <v>1175</v>
      </c>
      <c r="W26263">
        <v>1338</v>
      </c>
      <c r="X26263">
        <v>1216</v>
      </c>
      <c r="Y26263">
        <v>0</v>
      </c>
    </row>
    <row r="26264" spans="1:25" x14ac:dyDescent="0.35">
      <c r="A26264">
        <v>25264</v>
      </c>
      <c r="B26264">
        <v>20000</v>
      </c>
      <c r="C26264">
        <v>2</v>
      </c>
      <c r="D26264">
        <v>2</v>
      </c>
      <c r="E26264">
        <v>2</v>
      </c>
      <c r="F26264">
        <v>23</v>
      </c>
      <c r="G26264">
        <v>0</v>
      </c>
      <c r="H26264">
        <v>0</v>
      </c>
      <c r="I26264">
        <v>0</v>
      </c>
      <c r="J26264">
        <v>0</v>
      </c>
      <c r="K26264">
        <v>0</v>
      </c>
      <c r="L26264">
        <v>0</v>
      </c>
      <c r="M26264">
        <v>13291</v>
      </c>
      <c r="N26264">
        <v>14366</v>
      </c>
      <c r="O26264">
        <v>15430</v>
      </c>
      <c r="P26264">
        <v>16367</v>
      </c>
      <c r="Q26264">
        <v>16794</v>
      </c>
      <c r="R26264">
        <v>17323</v>
      </c>
      <c r="S26264">
        <v>1600</v>
      </c>
      <c r="T26264">
        <v>1600</v>
      </c>
      <c r="U26264">
        <v>1500</v>
      </c>
      <c r="V26264">
        <v>700</v>
      </c>
      <c r="W26264">
        <v>800</v>
      </c>
      <c r="X26264">
        <v>1000</v>
      </c>
      <c r="Y26264">
        <v>0</v>
      </c>
    </row>
    <row r="26265" spans="1:25" x14ac:dyDescent="0.35">
      <c r="A26265">
        <v>25265</v>
      </c>
      <c r="B26265">
        <v>150000</v>
      </c>
      <c r="C26265">
        <v>2</v>
      </c>
      <c r="D26265">
        <v>2</v>
      </c>
      <c r="E26265">
        <v>2</v>
      </c>
      <c r="F26265">
        <v>23</v>
      </c>
      <c r="G26265">
        <v>0</v>
      </c>
      <c r="H26265">
        <v>0</v>
      </c>
      <c r="I26265">
        <v>0</v>
      </c>
      <c r="J26265">
        <v>0</v>
      </c>
      <c r="K26265">
        <v>0</v>
      </c>
      <c r="L26265">
        <v>0</v>
      </c>
      <c r="M26265">
        <v>167317</v>
      </c>
      <c r="N26265">
        <v>166596</v>
      </c>
      <c r="O26265">
        <v>165990</v>
      </c>
      <c r="P26265">
        <v>161285</v>
      </c>
      <c r="Q26265">
        <v>156749</v>
      </c>
      <c r="R26265">
        <v>151863</v>
      </c>
      <c r="S26265">
        <v>10000</v>
      </c>
      <c r="T26265">
        <v>10000</v>
      </c>
      <c r="U26265">
        <v>6000</v>
      </c>
      <c r="V26265">
        <v>6000</v>
      </c>
      <c r="W26265">
        <v>5500</v>
      </c>
      <c r="X26265">
        <v>5500</v>
      </c>
      <c r="Y26265">
        <v>0</v>
      </c>
    </row>
    <row r="26266" spans="1:25" x14ac:dyDescent="0.35">
      <c r="A26266">
        <v>25266</v>
      </c>
      <c r="B26266">
        <v>110000</v>
      </c>
      <c r="C26266">
        <v>2</v>
      </c>
      <c r="D26266">
        <v>2</v>
      </c>
      <c r="E26266">
        <v>2</v>
      </c>
      <c r="F26266">
        <v>24</v>
      </c>
      <c r="G26266">
        <v>0</v>
      </c>
      <c r="H26266">
        <v>0</v>
      </c>
      <c r="I26266">
        <v>0</v>
      </c>
      <c r="J26266">
        <v>0</v>
      </c>
      <c r="K26266">
        <v>0</v>
      </c>
      <c r="L26266">
        <v>0</v>
      </c>
      <c r="M26266">
        <v>98843</v>
      </c>
      <c r="N26266">
        <v>92820</v>
      </c>
      <c r="O26266">
        <v>78232</v>
      </c>
      <c r="P26266">
        <v>69426</v>
      </c>
      <c r="Q26266">
        <v>70987</v>
      </c>
      <c r="R26266">
        <v>75835</v>
      </c>
      <c r="S26266">
        <v>3200</v>
      </c>
      <c r="T26266">
        <v>3500</v>
      </c>
      <c r="U26266">
        <v>3000</v>
      </c>
      <c r="V26266">
        <v>3500</v>
      </c>
      <c r="W26266">
        <v>7000</v>
      </c>
      <c r="X26266">
        <v>3000</v>
      </c>
      <c r="Y26266">
        <v>0</v>
      </c>
    </row>
    <row r="26267" spans="1:25" x14ac:dyDescent="0.35">
      <c r="A26267">
        <v>25267</v>
      </c>
      <c r="B26267">
        <v>140000</v>
      </c>
      <c r="C26267">
        <v>2</v>
      </c>
      <c r="D26267">
        <v>2</v>
      </c>
      <c r="E26267">
        <v>2</v>
      </c>
      <c r="F26267">
        <v>24</v>
      </c>
      <c r="G26267">
        <v>-1</v>
      </c>
      <c r="H26267">
        <v>-1</v>
      </c>
      <c r="I26267">
        <v>-1</v>
      </c>
      <c r="J26267">
        <v>-2</v>
      </c>
      <c r="K26267">
        <v>-1</v>
      </c>
      <c r="L26267">
        <v>0</v>
      </c>
      <c r="M26267">
        <v>22732</v>
      </c>
      <c r="N26267">
        <v>6624</v>
      </c>
      <c r="O26267">
        <v>-514</v>
      </c>
      <c r="P26267">
        <v>-1334</v>
      </c>
      <c r="Q26267">
        <v>2125</v>
      </c>
      <c r="R26267">
        <v>1606</v>
      </c>
      <c r="S26267">
        <v>6624</v>
      </c>
      <c r="T26267">
        <v>0</v>
      </c>
      <c r="U26267">
        <v>0</v>
      </c>
      <c r="V26267">
        <v>3731</v>
      </c>
      <c r="W26267">
        <v>0</v>
      </c>
      <c r="X26267">
        <v>0</v>
      </c>
      <c r="Y26267">
        <v>0</v>
      </c>
    </row>
    <row r="26268" spans="1:25" x14ac:dyDescent="0.35">
      <c r="A26268">
        <v>25268</v>
      </c>
      <c r="B26268">
        <v>30000</v>
      </c>
      <c r="C26268">
        <v>2</v>
      </c>
      <c r="D26268">
        <v>2</v>
      </c>
      <c r="E26268">
        <v>2</v>
      </c>
      <c r="F26268">
        <v>25</v>
      </c>
      <c r="G26268">
        <v>0</v>
      </c>
      <c r="H26268">
        <v>0</v>
      </c>
      <c r="I26268">
        <v>0</v>
      </c>
      <c r="J26268">
        <v>0</v>
      </c>
      <c r="K26268">
        <v>0</v>
      </c>
      <c r="L26268">
        <v>0</v>
      </c>
      <c r="M26268">
        <v>30523</v>
      </c>
      <c r="N26268">
        <v>30554</v>
      </c>
      <c r="O26268">
        <v>30593</v>
      </c>
      <c r="P26268">
        <v>30619</v>
      </c>
      <c r="Q26268">
        <v>29146</v>
      </c>
      <c r="R26268">
        <v>29823</v>
      </c>
      <c r="S26268">
        <v>2000</v>
      </c>
      <c r="T26268">
        <v>2000</v>
      </c>
      <c r="U26268">
        <v>1700</v>
      </c>
      <c r="V26268">
        <v>1200</v>
      </c>
      <c r="W26268">
        <v>1300</v>
      </c>
      <c r="X26268">
        <v>1300</v>
      </c>
      <c r="Y26268">
        <v>0</v>
      </c>
    </row>
    <row r="26269" spans="1:25" x14ac:dyDescent="0.35">
      <c r="A26269">
        <v>25269</v>
      </c>
      <c r="B26269">
        <v>120000</v>
      </c>
      <c r="C26269">
        <v>2</v>
      </c>
      <c r="D26269">
        <v>2</v>
      </c>
      <c r="E26269">
        <v>1</v>
      </c>
      <c r="F26269">
        <v>25</v>
      </c>
      <c r="G26269">
        <v>0</v>
      </c>
      <c r="H26269">
        <v>0</v>
      </c>
      <c r="I26269">
        <v>0</v>
      </c>
      <c r="J26269">
        <v>0</v>
      </c>
      <c r="K26269">
        <v>0</v>
      </c>
      <c r="L26269">
        <v>0</v>
      </c>
      <c r="M26269">
        <v>52109</v>
      </c>
      <c r="N26269">
        <v>43007</v>
      </c>
      <c r="O26269">
        <v>33481</v>
      </c>
      <c r="P26269">
        <v>28563</v>
      </c>
      <c r="Q26269">
        <v>24065</v>
      </c>
      <c r="R26269">
        <v>2802</v>
      </c>
      <c r="S26269">
        <v>1565</v>
      </c>
      <c r="T26269">
        <v>3194</v>
      </c>
      <c r="U26269">
        <v>1200</v>
      </c>
      <c r="V26269">
        <v>6206</v>
      </c>
      <c r="W26269">
        <v>0</v>
      </c>
      <c r="X26269">
        <v>310</v>
      </c>
      <c r="Y26269">
        <v>0</v>
      </c>
    </row>
    <row r="26270" spans="1:25" x14ac:dyDescent="0.35">
      <c r="A26270">
        <v>25270</v>
      </c>
      <c r="B26270">
        <v>80000</v>
      </c>
      <c r="C26270">
        <v>2</v>
      </c>
      <c r="D26270">
        <v>2</v>
      </c>
      <c r="E26270">
        <v>2</v>
      </c>
      <c r="F26270">
        <v>25</v>
      </c>
      <c r="G26270">
        <v>0</v>
      </c>
      <c r="H26270">
        <v>0</v>
      </c>
      <c r="I26270">
        <v>0</v>
      </c>
      <c r="J26270">
        <v>0</v>
      </c>
      <c r="K26270">
        <v>0</v>
      </c>
      <c r="L26270">
        <v>0</v>
      </c>
      <c r="M26270">
        <v>77440</v>
      </c>
      <c r="N26270">
        <v>78418</v>
      </c>
      <c r="O26270">
        <v>78015</v>
      </c>
      <c r="P26270">
        <v>79571</v>
      </c>
      <c r="Q26270">
        <v>80121</v>
      </c>
      <c r="R26270">
        <v>77304</v>
      </c>
      <c r="S26270">
        <v>3500</v>
      </c>
      <c r="T26270">
        <v>3000</v>
      </c>
      <c r="U26270">
        <v>3500</v>
      </c>
      <c r="V26270">
        <v>3000</v>
      </c>
      <c r="W26270">
        <v>3000</v>
      </c>
      <c r="X26270">
        <v>3000</v>
      </c>
      <c r="Y26270">
        <v>0</v>
      </c>
    </row>
    <row r="26271" spans="1:25" x14ac:dyDescent="0.35">
      <c r="A26271">
        <v>25271</v>
      </c>
      <c r="B26271">
        <v>80000</v>
      </c>
      <c r="C26271">
        <v>2</v>
      </c>
      <c r="D26271">
        <v>2</v>
      </c>
      <c r="E26271">
        <v>2</v>
      </c>
      <c r="F26271">
        <v>26</v>
      </c>
      <c r="G26271">
        <v>0</v>
      </c>
      <c r="H26271">
        <v>0</v>
      </c>
      <c r="I26271">
        <v>-1</v>
      </c>
      <c r="J26271">
        <v>0</v>
      </c>
      <c r="K26271">
        <v>0</v>
      </c>
      <c r="L26271">
        <v>-1</v>
      </c>
      <c r="M26271">
        <v>42933</v>
      </c>
      <c r="N26271">
        <v>34555</v>
      </c>
      <c r="O26271">
        <v>35476</v>
      </c>
      <c r="P26271">
        <v>24657</v>
      </c>
      <c r="Q26271">
        <v>12139</v>
      </c>
      <c r="R26271">
        <v>9038</v>
      </c>
      <c r="S26271">
        <v>1000</v>
      </c>
      <c r="T26271">
        <v>35476</v>
      </c>
      <c r="U26271">
        <v>1000</v>
      </c>
      <c r="V26271">
        <v>243</v>
      </c>
      <c r="W26271">
        <v>9038</v>
      </c>
      <c r="X26271">
        <v>250</v>
      </c>
      <c r="Y26271">
        <v>0</v>
      </c>
    </row>
    <row r="26272" spans="1:25" x14ac:dyDescent="0.35">
      <c r="A26272">
        <v>25272</v>
      </c>
      <c r="B26272">
        <v>80000</v>
      </c>
      <c r="C26272">
        <v>2</v>
      </c>
      <c r="D26272">
        <v>2</v>
      </c>
      <c r="E26272">
        <v>2</v>
      </c>
      <c r="F26272">
        <v>25</v>
      </c>
      <c r="G26272">
        <v>0</v>
      </c>
      <c r="H26272">
        <v>0</v>
      </c>
      <c r="I26272">
        <v>0</v>
      </c>
      <c r="J26272">
        <v>0</v>
      </c>
      <c r="K26272">
        <v>0</v>
      </c>
      <c r="L26272">
        <v>0</v>
      </c>
      <c r="M26272">
        <v>80115</v>
      </c>
      <c r="N26272">
        <v>77427</v>
      </c>
      <c r="O26272">
        <v>77657</v>
      </c>
      <c r="P26272">
        <v>70105</v>
      </c>
      <c r="Q26272">
        <v>39751</v>
      </c>
      <c r="R26272">
        <v>14765</v>
      </c>
      <c r="S26272">
        <v>75004</v>
      </c>
      <c r="T26272">
        <v>3096</v>
      </c>
      <c r="U26272">
        <v>1887</v>
      </c>
      <c r="V26272">
        <v>1081</v>
      </c>
      <c r="W26272">
        <v>2044</v>
      </c>
      <c r="X26272">
        <v>0</v>
      </c>
      <c r="Y26272">
        <v>0</v>
      </c>
    </row>
    <row r="26273" spans="1:25" x14ac:dyDescent="0.35">
      <c r="A26273">
        <v>25273</v>
      </c>
      <c r="B26273">
        <v>50000</v>
      </c>
      <c r="C26273">
        <v>2</v>
      </c>
      <c r="D26273">
        <v>2</v>
      </c>
      <c r="E26273">
        <v>1</v>
      </c>
      <c r="F26273">
        <v>25</v>
      </c>
      <c r="G26273">
        <v>0</v>
      </c>
      <c r="H26273">
        <v>-1</v>
      </c>
      <c r="I26273">
        <v>-1</v>
      </c>
      <c r="J26273">
        <v>-1</v>
      </c>
      <c r="K26273">
        <v>0</v>
      </c>
      <c r="L26273">
        <v>0</v>
      </c>
      <c r="M26273">
        <v>7444</v>
      </c>
      <c r="N26273">
        <v>326</v>
      </c>
      <c r="O26273">
        <v>326</v>
      </c>
      <c r="P26273">
        <v>15493</v>
      </c>
      <c r="Q26273">
        <v>8210</v>
      </c>
      <c r="R26273">
        <v>8133</v>
      </c>
      <c r="S26273">
        <v>326</v>
      </c>
      <c r="T26273">
        <v>326</v>
      </c>
      <c r="U26273">
        <v>15493</v>
      </c>
      <c r="V26273">
        <v>284</v>
      </c>
      <c r="W26273">
        <v>371</v>
      </c>
      <c r="X26273">
        <v>652</v>
      </c>
      <c r="Y26273">
        <v>0</v>
      </c>
    </row>
    <row r="26274" spans="1:25" x14ac:dyDescent="0.35">
      <c r="A26274">
        <v>25274</v>
      </c>
      <c r="B26274">
        <v>30000</v>
      </c>
      <c r="C26274">
        <v>2</v>
      </c>
      <c r="D26274">
        <v>2</v>
      </c>
      <c r="E26274">
        <v>2</v>
      </c>
      <c r="F26274">
        <v>22</v>
      </c>
      <c r="G26274">
        <v>0</v>
      </c>
      <c r="H26274">
        <v>0</v>
      </c>
      <c r="I26274">
        <v>0</v>
      </c>
      <c r="J26274">
        <v>0</v>
      </c>
      <c r="K26274">
        <v>0</v>
      </c>
      <c r="L26274">
        <v>0</v>
      </c>
      <c r="M26274">
        <v>29449</v>
      </c>
      <c r="N26274">
        <v>30308</v>
      </c>
      <c r="O26274">
        <v>26186</v>
      </c>
      <c r="P26274">
        <v>27698</v>
      </c>
      <c r="Q26274">
        <v>28987</v>
      </c>
      <c r="R26274">
        <v>29568</v>
      </c>
      <c r="S26274">
        <v>1402</v>
      </c>
      <c r="T26274">
        <v>2000</v>
      </c>
      <c r="U26274">
        <v>2000</v>
      </c>
      <c r="V26274">
        <v>2000</v>
      </c>
      <c r="W26274">
        <v>2500</v>
      </c>
      <c r="X26274">
        <v>2000</v>
      </c>
      <c r="Y26274">
        <v>0</v>
      </c>
    </row>
    <row r="26275" spans="1:25" x14ac:dyDescent="0.35">
      <c r="A26275">
        <v>25275</v>
      </c>
      <c r="B26275">
        <v>80000</v>
      </c>
      <c r="C26275">
        <v>2</v>
      </c>
      <c r="D26275">
        <v>3</v>
      </c>
      <c r="E26275">
        <v>2</v>
      </c>
      <c r="F26275">
        <v>22</v>
      </c>
      <c r="G26275">
        <v>0</v>
      </c>
      <c r="H26275">
        <v>0</v>
      </c>
      <c r="I26275">
        <v>0</v>
      </c>
      <c r="J26275">
        <v>-1</v>
      </c>
      <c r="K26275">
        <v>-1</v>
      </c>
      <c r="L26275">
        <v>0</v>
      </c>
      <c r="M26275">
        <v>23023</v>
      </c>
      <c r="N26275">
        <v>23480</v>
      </c>
      <c r="O26275">
        <v>0</v>
      </c>
      <c r="P26275">
        <v>780</v>
      </c>
      <c r="Q26275">
        <v>23818</v>
      </c>
      <c r="R26275">
        <v>23917</v>
      </c>
      <c r="S26275">
        <v>2100</v>
      </c>
      <c r="T26275">
        <v>0</v>
      </c>
      <c r="U26275">
        <v>780</v>
      </c>
      <c r="V26275">
        <v>23818</v>
      </c>
      <c r="W26275">
        <v>1011</v>
      </c>
      <c r="X26275">
        <v>1000</v>
      </c>
      <c r="Y26275">
        <v>0</v>
      </c>
    </row>
    <row r="26276" spans="1:25" x14ac:dyDescent="0.35">
      <c r="A26276">
        <v>25277</v>
      </c>
      <c r="B26276">
        <v>50000</v>
      </c>
      <c r="C26276">
        <v>2</v>
      </c>
      <c r="D26276">
        <v>3</v>
      </c>
      <c r="E26276">
        <v>2</v>
      </c>
      <c r="F26276">
        <v>23</v>
      </c>
      <c r="G26276">
        <v>0</v>
      </c>
      <c r="H26276">
        <v>0</v>
      </c>
      <c r="I26276">
        <v>0</v>
      </c>
      <c r="J26276">
        <v>0</v>
      </c>
      <c r="K26276">
        <v>0</v>
      </c>
      <c r="L26276">
        <v>0</v>
      </c>
      <c r="M26276">
        <v>13385</v>
      </c>
      <c r="N26276">
        <v>11493</v>
      </c>
      <c r="O26276">
        <v>10236</v>
      </c>
      <c r="P26276">
        <v>7896</v>
      </c>
      <c r="Q26276">
        <v>6211</v>
      </c>
      <c r="R26276">
        <v>23315</v>
      </c>
      <c r="S26276">
        <v>1200</v>
      </c>
      <c r="T26276">
        <v>1800</v>
      </c>
      <c r="U26276">
        <v>1000</v>
      </c>
      <c r="V26276">
        <v>1211</v>
      </c>
      <c r="W26276">
        <v>20000</v>
      </c>
      <c r="X26276">
        <v>3754</v>
      </c>
      <c r="Y26276">
        <v>0</v>
      </c>
    </row>
    <row r="26277" spans="1:25" x14ac:dyDescent="0.35">
      <c r="A26277">
        <v>25278</v>
      </c>
      <c r="B26277">
        <v>170000</v>
      </c>
      <c r="C26277">
        <v>2</v>
      </c>
      <c r="D26277">
        <v>1</v>
      </c>
      <c r="E26277">
        <v>2</v>
      </c>
      <c r="F26277">
        <v>27</v>
      </c>
      <c r="G26277">
        <v>-1</v>
      </c>
      <c r="H26277">
        <v>0</v>
      </c>
      <c r="I26277">
        <v>0</v>
      </c>
      <c r="J26277">
        <v>0</v>
      </c>
      <c r="K26277">
        <v>0</v>
      </c>
      <c r="L26277">
        <v>0</v>
      </c>
      <c r="M26277">
        <v>41977</v>
      </c>
      <c r="N26277">
        <v>38895</v>
      </c>
      <c r="O26277">
        <v>39698</v>
      </c>
      <c r="P26277">
        <v>38330</v>
      </c>
      <c r="Q26277">
        <v>39602</v>
      </c>
      <c r="R26277">
        <v>39922</v>
      </c>
      <c r="S26277">
        <v>1650</v>
      </c>
      <c r="T26277">
        <v>4500</v>
      </c>
      <c r="U26277">
        <v>4000</v>
      </c>
      <c r="V26277">
        <v>4000</v>
      </c>
      <c r="W26277">
        <v>3000</v>
      </c>
      <c r="X26277">
        <v>3000</v>
      </c>
      <c r="Y26277">
        <v>0</v>
      </c>
    </row>
    <row r="26278" spans="1:25" x14ac:dyDescent="0.35">
      <c r="A26278">
        <v>25280</v>
      </c>
      <c r="B26278">
        <v>210000</v>
      </c>
      <c r="C26278">
        <v>2</v>
      </c>
      <c r="D26278">
        <v>2</v>
      </c>
      <c r="E26278">
        <v>2</v>
      </c>
      <c r="F26278">
        <v>26</v>
      </c>
      <c r="G26278">
        <v>0</v>
      </c>
      <c r="H26278">
        <v>0</v>
      </c>
      <c r="I26278">
        <v>0</v>
      </c>
      <c r="J26278">
        <v>0</v>
      </c>
      <c r="K26278">
        <v>0</v>
      </c>
      <c r="L26278">
        <v>-1</v>
      </c>
      <c r="M26278">
        <v>15599</v>
      </c>
      <c r="N26278">
        <v>11684</v>
      </c>
      <c r="O26278">
        <v>2821</v>
      </c>
      <c r="P26278">
        <v>2935</v>
      </c>
      <c r="Q26278">
        <v>1895</v>
      </c>
      <c r="R26278">
        <v>1078</v>
      </c>
      <c r="S26278">
        <v>1059</v>
      </c>
      <c r="T26278">
        <v>1069</v>
      </c>
      <c r="U26278">
        <v>1000</v>
      </c>
      <c r="V26278">
        <v>38</v>
      </c>
      <c r="W26278">
        <v>1078</v>
      </c>
      <c r="X26278">
        <v>1078</v>
      </c>
      <c r="Y26278">
        <v>0</v>
      </c>
    </row>
    <row r="26279" spans="1:25" x14ac:dyDescent="0.35">
      <c r="A26279">
        <v>25281</v>
      </c>
      <c r="B26279">
        <v>160000</v>
      </c>
      <c r="C26279">
        <v>2</v>
      </c>
      <c r="D26279">
        <v>1</v>
      </c>
      <c r="E26279">
        <v>2</v>
      </c>
      <c r="F26279">
        <v>26</v>
      </c>
      <c r="G26279">
        <v>1</v>
      </c>
      <c r="H26279">
        <v>2</v>
      </c>
      <c r="I26279">
        <v>0</v>
      </c>
      <c r="J26279">
        <v>0</v>
      </c>
      <c r="K26279">
        <v>2</v>
      </c>
      <c r="L26279">
        <v>0</v>
      </c>
      <c r="M26279">
        <v>100364</v>
      </c>
      <c r="N26279">
        <v>97863</v>
      </c>
      <c r="O26279">
        <v>100535</v>
      </c>
      <c r="P26279">
        <v>104382</v>
      </c>
      <c r="Q26279">
        <v>100535</v>
      </c>
      <c r="R26279">
        <v>101621</v>
      </c>
      <c r="S26279">
        <v>0</v>
      </c>
      <c r="T26279">
        <v>6497</v>
      </c>
      <c r="U26279">
        <v>8001</v>
      </c>
      <c r="V26279">
        <v>0</v>
      </c>
      <c r="W26279">
        <v>4000</v>
      </c>
      <c r="X26279">
        <v>3801</v>
      </c>
      <c r="Y26279">
        <v>0</v>
      </c>
    </row>
    <row r="26280" spans="1:25" x14ac:dyDescent="0.35">
      <c r="A26280">
        <v>25282</v>
      </c>
      <c r="B26280">
        <v>150000</v>
      </c>
      <c r="C26280">
        <v>2</v>
      </c>
      <c r="D26280">
        <v>2</v>
      </c>
      <c r="E26280">
        <v>2</v>
      </c>
      <c r="F26280">
        <v>26</v>
      </c>
      <c r="G26280">
        <v>-1</v>
      </c>
      <c r="H26280">
        <v>-1</v>
      </c>
      <c r="I26280">
        <v>0</v>
      </c>
      <c r="J26280">
        <v>0</v>
      </c>
      <c r="K26280">
        <v>-1</v>
      </c>
      <c r="L26280">
        <v>-1</v>
      </c>
      <c r="M26280">
        <v>242</v>
      </c>
      <c r="N26280">
        <v>3180</v>
      </c>
      <c r="O26280">
        <v>4900</v>
      </c>
      <c r="P26280">
        <v>5207</v>
      </c>
      <c r="Q26280">
        <v>5313</v>
      </c>
      <c r="R26280">
        <v>6340</v>
      </c>
      <c r="S26280">
        <v>3180</v>
      </c>
      <c r="T26280">
        <v>1747</v>
      </c>
      <c r="U26280">
        <v>1000</v>
      </c>
      <c r="V26280">
        <v>9119</v>
      </c>
      <c r="W26280">
        <v>1027</v>
      </c>
      <c r="X26280">
        <v>4</v>
      </c>
      <c r="Y26280">
        <v>0</v>
      </c>
    </row>
    <row r="26281" spans="1:25" x14ac:dyDescent="0.35">
      <c r="A26281">
        <v>25283</v>
      </c>
      <c r="B26281">
        <v>70000</v>
      </c>
      <c r="C26281">
        <v>2</v>
      </c>
      <c r="D26281">
        <v>3</v>
      </c>
      <c r="E26281">
        <v>2</v>
      </c>
      <c r="F26281">
        <v>24</v>
      </c>
      <c r="G26281">
        <v>0</v>
      </c>
      <c r="H26281">
        <v>0</v>
      </c>
      <c r="I26281">
        <v>0</v>
      </c>
      <c r="J26281">
        <v>0</v>
      </c>
      <c r="K26281">
        <v>0</v>
      </c>
      <c r="L26281">
        <v>0</v>
      </c>
      <c r="M26281">
        <v>69039</v>
      </c>
      <c r="N26281">
        <v>68609</v>
      </c>
      <c r="O26281">
        <v>69217</v>
      </c>
      <c r="P26281">
        <v>69327</v>
      </c>
      <c r="Q26281">
        <v>68582</v>
      </c>
      <c r="R26281">
        <v>68677</v>
      </c>
      <c r="S26281">
        <v>3000</v>
      </c>
      <c r="T26281">
        <v>4000</v>
      </c>
      <c r="U26281">
        <v>3200</v>
      </c>
      <c r="V26281">
        <v>3000</v>
      </c>
      <c r="W26281">
        <v>3000</v>
      </c>
      <c r="X26281">
        <v>3000</v>
      </c>
      <c r="Y26281">
        <v>0</v>
      </c>
    </row>
    <row r="26282" spans="1:25" x14ac:dyDescent="0.35">
      <c r="A26282">
        <v>25284</v>
      </c>
      <c r="B26282">
        <v>60000</v>
      </c>
      <c r="C26282">
        <v>2</v>
      </c>
      <c r="D26282">
        <v>3</v>
      </c>
      <c r="E26282">
        <v>1</v>
      </c>
      <c r="F26282">
        <v>23</v>
      </c>
      <c r="G26282">
        <v>2</v>
      </c>
      <c r="H26282">
        <v>0</v>
      </c>
      <c r="I26282">
        <v>0</v>
      </c>
      <c r="J26282">
        <v>0</v>
      </c>
      <c r="K26282">
        <v>0</v>
      </c>
      <c r="L26282">
        <v>0</v>
      </c>
      <c r="M26282">
        <v>60406</v>
      </c>
      <c r="N26282">
        <v>57491</v>
      </c>
      <c r="O26282">
        <v>59137</v>
      </c>
      <c r="P26282">
        <v>59345</v>
      </c>
      <c r="Q26282">
        <v>29399</v>
      </c>
      <c r="R26282">
        <v>29339</v>
      </c>
      <c r="S26282">
        <v>2055</v>
      </c>
      <c r="T26282">
        <v>2570</v>
      </c>
      <c r="U26282">
        <v>1620</v>
      </c>
      <c r="V26282">
        <v>1020</v>
      </c>
      <c r="W26282">
        <v>1050</v>
      </c>
      <c r="X26282">
        <v>1080</v>
      </c>
      <c r="Y26282">
        <v>0</v>
      </c>
    </row>
    <row r="26283" spans="1:25" x14ac:dyDescent="0.35">
      <c r="A26283">
        <v>25285</v>
      </c>
      <c r="B26283">
        <v>50000</v>
      </c>
      <c r="C26283">
        <v>2</v>
      </c>
      <c r="D26283">
        <v>2</v>
      </c>
      <c r="E26283">
        <v>2</v>
      </c>
      <c r="F26283">
        <v>22</v>
      </c>
      <c r="G26283">
        <v>0</v>
      </c>
      <c r="H26283">
        <v>0</v>
      </c>
      <c r="I26283">
        <v>0</v>
      </c>
      <c r="J26283">
        <v>0</v>
      </c>
      <c r="K26283">
        <v>0</v>
      </c>
      <c r="L26283">
        <v>0</v>
      </c>
      <c r="M26283">
        <v>45417</v>
      </c>
      <c r="N26283">
        <v>45009</v>
      </c>
      <c r="O26283">
        <v>44639</v>
      </c>
      <c r="P26283">
        <v>52198</v>
      </c>
      <c r="Q26283">
        <v>43181</v>
      </c>
      <c r="R26283">
        <v>31473</v>
      </c>
      <c r="S26283">
        <v>2000</v>
      </c>
      <c r="T26283">
        <v>2000</v>
      </c>
      <c r="U26283">
        <v>10052</v>
      </c>
      <c r="V26283">
        <v>2000</v>
      </c>
      <c r="W26283">
        <v>1136</v>
      </c>
      <c r="X26283">
        <v>2000</v>
      </c>
      <c r="Y26283">
        <v>0</v>
      </c>
    </row>
    <row r="26284" spans="1:25" x14ac:dyDescent="0.35">
      <c r="A26284">
        <v>25287</v>
      </c>
      <c r="B26284">
        <v>80000</v>
      </c>
      <c r="C26284">
        <v>2</v>
      </c>
      <c r="D26284">
        <v>2</v>
      </c>
      <c r="E26284">
        <v>1</v>
      </c>
      <c r="F26284">
        <v>26</v>
      </c>
      <c r="G26284">
        <v>2</v>
      </c>
      <c r="H26284">
        <v>0</v>
      </c>
      <c r="I26284">
        <v>0</v>
      </c>
      <c r="J26284">
        <v>0</v>
      </c>
      <c r="K26284">
        <v>0</v>
      </c>
      <c r="L26284">
        <v>0</v>
      </c>
      <c r="M26284">
        <v>78768</v>
      </c>
      <c r="N26284">
        <v>79611</v>
      </c>
      <c r="O26284">
        <v>80770</v>
      </c>
      <c r="P26284">
        <v>53142</v>
      </c>
      <c r="Q26284">
        <v>55064</v>
      </c>
      <c r="R26284">
        <v>28750</v>
      </c>
      <c r="S26284">
        <v>3500</v>
      </c>
      <c r="T26284">
        <v>4450</v>
      </c>
      <c r="U26284">
        <v>2249</v>
      </c>
      <c r="V26284">
        <v>1200</v>
      </c>
      <c r="W26284">
        <v>2400</v>
      </c>
      <c r="X26284">
        <v>1100</v>
      </c>
      <c r="Y26284">
        <v>0</v>
      </c>
    </row>
    <row r="26285" spans="1:25" x14ac:dyDescent="0.35">
      <c r="A26285">
        <v>25288</v>
      </c>
      <c r="B26285">
        <v>80000</v>
      </c>
      <c r="C26285">
        <v>2</v>
      </c>
      <c r="D26285">
        <v>2</v>
      </c>
      <c r="E26285">
        <v>1</v>
      </c>
      <c r="F26285">
        <v>26</v>
      </c>
      <c r="G26285">
        <v>0</v>
      </c>
      <c r="H26285">
        <v>0</v>
      </c>
      <c r="I26285">
        <v>-1</v>
      </c>
      <c r="J26285">
        <v>-1</v>
      </c>
      <c r="K26285">
        <v>-1</v>
      </c>
      <c r="L26285">
        <v>-2</v>
      </c>
      <c r="M26285">
        <v>40216</v>
      </c>
      <c r="N26285">
        <v>10400</v>
      </c>
      <c r="O26285">
        <v>10935</v>
      </c>
      <c r="P26285">
        <v>2318</v>
      </c>
      <c r="Q26285">
        <v>-711</v>
      </c>
      <c r="R26285">
        <v>-708</v>
      </c>
      <c r="S26285">
        <v>1400</v>
      </c>
      <c r="T26285">
        <v>10935</v>
      </c>
      <c r="U26285">
        <v>2324</v>
      </c>
      <c r="V26285">
        <v>707</v>
      </c>
      <c r="W26285">
        <v>3</v>
      </c>
      <c r="X26285">
        <v>45906</v>
      </c>
      <c r="Y26285">
        <v>0</v>
      </c>
    </row>
    <row r="26286" spans="1:25" x14ac:dyDescent="0.35">
      <c r="A26286">
        <v>25289</v>
      </c>
      <c r="B26286">
        <v>60000</v>
      </c>
      <c r="C26286">
        <v>2</v>
      </c>
      <c r="D26286">
        <v>1</v>
      </c>
      <c r="E26286">
        <v>2</v>
      </c>
      <c r="F26286">
        <v>26</v>
      </c>
      <c r="G26286">
        <v>0</v>
      </c>
      <c r="H26286">
        <v>0</v>
      </c>
      <c r="I26286">
        <v>0</v>
      </c>
      <c r="J26286">
        <v>0</v>
      </c>
      <c r="K26286">
        <v>0</v>
      </c>
      <c r="L26286">
        <v>0</v>
      </c>
      <c r="M26286">
        <v>36604</v>
      </c>
      <c r="N26286">
        <v>35777</v>
      </c>
      <c r="O26286">
        <v>29836</v>
      </c>
      <c r="P26286">
        <v>30818</v>
      </c>
      <c r="Q26286">
        <v>31314</v>
      </c>
      <c r="R26286">
        <v>30852</v>
      </c>
      <c r="S26286">
        <v>1765</v>
      </c>
      <c r="T26286">
        <v>1812</v>
      </c>
      <c r="U26286">
        <v>1794</v>
      </c>
      <c r="V26286">
        <v>1290</v>
      </c>
      <c r="W26286">
        <v>1268</v>
      </c>
      <c r="X26286">
        <v>1273</v>
      </c>
      <c r="Y26286">
        <v>0</v>
      </c>
    </row>
    <row r="26287" spans="1:25" x14ac:dyDescent="0.35">
      <c r="A26287">
        <v>25290</v>
      </c>
      <c r="B26287" s="1">
        <v>200000</v>
      </c>
      <c r="C26287">
        <v>2</v>
      </c>
      <c r="D26287">
        <v>1</v>
      </c>
      <c r="E26287">
        <v>2</v>
      </c>
      <c r="F26287">
        <v>27</v>
      </c>
      <c r="G26287">
        <v>0</v>
      </c>
      <c r="H26287">
        <v>0</v>
      </c>
      <c r="I26287">
        <v>0</v>
      </c>
      <c r="J26287">
        <v>0</v>
      </c>
      <c r="K26287">
        <v>0</v>
      </c>
      <c r="L26287">
        <v>0</v>
      </c>
      <c r="M26287">
        <v>86192</v>
      </c>
      <c r="N26287">
        <v>67483</v>
      </c>
      <c r="O26287">
        <v>58112</v>
      </c>
      <c r="P26287">
        <v>23949</v>
      </c>
      <c r="Q26287">
        <v>9270</v>
      </c>
      <c r="R26287">
        <v>4496</v>
      </c>
      <c r="S26287">
        <v>15186</v>
      </c>
      <c r="T26287">
        <v>10188</v>
      </c>
      <c r="U26287">
        <v>1074</v>
      </c>
      <c r="V26287">
        <v>209</v>
      </c>
      <c r="W26287">
        <v>112</v>
      </c>
      <c r="X26287">
        <v>2797</v>
      </c>
      <c r="Y26287">
        <v>0</v>
      </c>
    </row>
    <row r="26288" spans="1:25" x14ac:dyDescent="0.35">
      <c r="A26288">
        <v>25291</v>
      </c>
      <c r="B26288" s="1">
        <v>100000</v>
      </c>
      <c r="C26288">
        <v>2</v>
      </c>
      <c r="D26288">
        <v>1</v>
      </c>
      <c r="E26288">
        <v>2</v>
      </c>
      <c r="F26288">
        <v>27</v>
      </c>
      <c r="G26288">
        <v>0</v>
      </c>
      <c r="H26288">
        <v>0</v>
      </c>
      <c r="I26288">
        <v>0</v>
      </c>
      <c r="J26288">
        <v>0</v>
      </c>
      <c r="K26288">
        <v>0</v>
      </c>
      <c r="L26288">
        <v>-1</v>
      </c>
      <c r="M26288">
        <v>19164</v>
      </c>
      <c r="N26288">
        <v>23828</v>
      </c>
      <c r="O26288">
        <v>25138</v>
      </c>
      <c r="P26288">
        <v>26499</v>
      </c>
      <c r="Q26288">
        <v>26799</v>
      </c>
      <c r="R26288">
        <v>1150</v>
      </c>
      <c r="S26288">
        <v>5000</v>
      </c>
      <c r="T26288">
        <v>2000</v>
      </c>
      <c r="U26288">
        <v>2000</v>
      </c>
      <c r="V26288">
        <v>500</v>
      </c>
      <c r="W26288">
        <v>1150</v>
      </c>
      <c r="X26288">
        <v>0</v>
      </c>
      <c r="Y26288">
        <v>0</v>
      </c>
    </row>
    <row r="26289" spans="1:25" x14ac:dyDescent="0.35">
      <c r="A26289">
        <v>25292</v>
      </c>
      <c r="B26289" s="1">
        <v>100000</v>
      </c>
      <c r="C26289">
        <v>2</v>
      </c>
      <c r="D26289">
        <v>1</v>
      </c>
      <c r="E26289">
        <v>2</v>
      </c>
      <c r="F26289">
        <v>26</v>
      </c>
      <c r="G26289">
        <v>0</v>
      </c>
      <c r="H26289">
        <v>0</v>
      </c>
      <c r="I26289">
        <v>0</v>
      </c>
      <c r="J26289">
        <v>0</v>
      </c>
      <c r="K26289">
        <v>0</v>
      </c>
      <c r="L26289">
        <v>0</v>
      </c>
      <c r="M26289">
        <v>81463</v>
      </c>
      <c r="N26289">
        <v>83098</v>
      </c>
      <c r="O26289">
        <v>63848</v>
      </c>
      <c r="P26289">
        <v>64692</v>
      </c>
      <c r="Q26289">
        <v>66114</v>
      </c>
      <c r="R26289">
        <v>67396</v>
      </c>
      <c r="S26289">
        <v>4000</v>
      </c>
      <c r="T26289">
        <v>3000</v>
      </c>
      <c r="U26289">
        <v>2500</v>
      </c>
      <c r="V26289">
        <v>2500</v>
      </c>
      <c r="W26289">
        <v>2500</v>
      </c>
      <c r="X26289">
        <v>2600</v>
      </c>
      <c r="Y26289">
        <v>0</v>
      </c>
    </row>
    <row r="26290" spans="1:25" x14ac:dyDescent="0.35">
      <c r="A26290">
        <v>25294</v>
      </c>
      <c r="B26290">
        <v>70000</v>
      </c>
      <c r="C26290">
        <v>2</v>
      </c>
      <c r="D26290">
        <v>2</v>
      </c>
      <c r="E26290">
        <v>2</v>
      </c>
      <c r="F26290">
        <v>22</v>
      </c>
      <c r="G26290">
        <v>0</v>
      </c>
      <c r="H26290">
        <v>0</v>
      </c>
      <c r="I26290">
        <v>0</v>
      </c>
      <c r="J26290">
        <v>0</v>
      </c>
      <c r="K26290">
        <v>0</v>
      </c>
      <c r="L26290">
        <v>0</v>
      </c>
      <c r="M26290">
        <v>72473</v>
      </c>
      <c r="N26290">
        <v>72189</v>
      </c>
      <c r="O26290">
        <v>71867</v>
      </c>
      <c r="P26290">
        <v>64534</v>
      </c>
      <c r="Q26290">
        <v>33683</v>
      </c>
      <c r="R26290">
        <v>32857</v>
      </c>
      <c r="S26290">
        <v>3500</v>
      </c>
      <c r="T26290">
        <v>3427</v>
      </c>
      <c r="U26290">
        <v>3100</v>
      </c>
      <c r="V26290">
        <v>1200</v>
      </c>
      <c r="W26290">
        <v>1700</v>
      </c>
      <c r="X26290">
        <v>1307</v>
      </c>
      <c r="Y26290">
        <v>0</v>
      </c>
    </row>
    <row r="26291" spans="1:25" x14ac:dyDescent="0.35">
      <c r="A26291">
        <v>25295</v>
      </c>
      <c r="B26291">
        <v>80000</v>
      </c>
      <c r="C26291">
        <v>2</v>
      </c>
      <c r="D26291">
        <v>2</v>
      </c>
      <c r="E26291">
        <v>2</v>
      </c>
      <c r="F26291">
        <v>24</v>
      </c>
      <c r="G26291">
        <v>0</v>
      </c>
      <c r="H26291">
        <v>0</v>
      </c>
      <c r="I26291">
        <v>0</v>
      </c>
      <c r="J26291">
        <v>-1</v>
      </c>
      <c r="K26291">
        <v>0</v>
      </c>
      <c r="L26291">
        <v>-1</v>
      </c>
      <c r="M26291">
        <v>19167</v>
      </c>
      <c r="N26291">
        <v>10192</v>
      </c>
      <c r="O26291">
        <v>7241</v>
      </c>
      <c r="P26291">
        <v>3261</v>
      </c>
      <c r="Q26291">
        <v>6264</v>
      </c>
      <c r="R26291">
        <v>891</v>
      </c>
      <c r="S26291">
        <v>3000</v>
      </c>
      <c r="T26291">
        <v>2005</v>
      </c>
      <c r="U26291">
        <v>3261</v>
      </c>
      <c r="V26291">
        <v>3003</v>
      </c>
      <c r="W26291">
        <v>891</v>
      </c>
      <c r="X26291">
        <v>2070</v>
      </c>
      <c r="Y26291">
        <v>0</v>
      </c>
    </row>
    <row r="26292" spans="1:25" x14ac:dyDescent="0.35">
      <c r="A26292">
        <v>25296</v>
      </c>
      <c r="B26292">
        <v>60000</v>
      </c>
      <c r="C26292">
        <v>2</v>
      </c>
      <c r="D26292">
        <v>2</v>
      </c>
      <c r="E26292">
        <v>2</v>
      </c>
      <c r="F26292">
        <v>24</v>
      </c>
      <c r="G26292">
        <v>0</v>
      </c>
      <c r="H26292">
        <v>0</v>
      </c>
      <c r="I26292">
        <v>0</v>
      </c>
      <c r="J26292">
        <v>0</v>
      </c>
      <c r="K26292">
        <v>0</v>
      </c>
      <c r="L26292">
        <v>0</v>
      </c>
      <c r="M26292">
        <v>50840</v>
      </c>
      <c r="N26292">
        <v>49592</v>
      </c>
      <c r="O26292">
        <v>44412</v>
      </c>
      <c r="P26292">
        <v>45402</v>
      </c>
      <c r="Q26292">
        <v>35704</v>
      </c>
      <c r="R26292">
        <v>36524</v>
      </c>
      <c r="S26292">
        <v>2100</v>
      </c>
      <c r="T26292">
        <v>1847</v>
      </c>
      <c r="U26292">
        <v>1837</v>
      </c>
      <c r="V26292">
        <v>1139</v>
      </c>
      <c r="W26292">
        <v>1254</v>
      </c>
      <c r="X26292">
        <v>1387</v>
      </c>
      <c r="Y26292">
        <v>0</v>
      </c>
    </row>
    <row r="26293" spans="1:25" x14ac:dyDescent="0.35">
      <c r="A26293">
        <v>25297</v>
      </c>
      <c r="B26293">
        <v>80000</v>
      </c>
      <c r="C26293">
        <v>2</v>
      </c>
      <c r="D26293">
        <v>2</v>
      </c>
      <c r="E26293">
        <v>2</v>
      </c>
      <c r="F26293">
        <v>24</v>
      </c>
      <c r="G26293">
        <v>0</v>
      </c>
      <c r="H26293">
        <v>0</v>
      </c>
      <c r="I26293">
        <v>0</v>
      </c>
      <c r="J26293">
        <v>0</v>
      </c>
      <c r="K26293">
        <v>0</v>
      </c>
      <c r="L26293">
        <v>0</v>
      </c>
      <c r="M26293">
        <v>72383</v>
      </c>
      <c r="N26293">
        <v>73620</v>
      </c>
      <c r="O26293">
        <v>53728</v>
      </c>
      <c r="P26293">
        <v>31989</v>
      </c>
      <c r="Q26293">
        <v>20058</v>
      </c>
      <c r="R26293">
        <v>196</v>
      </c>
      <c r="S26293">
        <v>3500</v>
      </c>
      <c r="T26293">
        <v>2354</v>
      </c>
      <c r="U26293">
        <v>2027</v>
      </c>
      <c r="V26293">
        <v>800</v>
      </c>
      <c r="W26293">
        <v>196</v>
      </c>
      <c r="X26293">
        <v>184</v>
      </c>
      <c r="Y26293">
        <v>0</v>
      </c>
    </row>
    <row r="26294" spans="1:25" x14ac:dyDescent="0.35">
      <c r="A26294">
        <v>25298</v>
      </c>
      <c r="B26294">
        <v>50000</v>
      </c>
      <c r="C26294">
        <v>2</v>
      </c>
      <c r="D26294">
        <v>2</v>
      </c>
      <c r="E26294">
        <v>1</v>
      </c>
      <c r="F26294">
        <v>24</v>
      </c>
      <c r="G26294">
        <v>0</v>
      </c>
      <c r="H26294">
        <v>0</v>
      </c>
      <c r="I26294">
        <v>0</v>
      </c>
      <c r="J26294">
        <v>0</v>
      </c>
      <c r="K26294">
        <v>0</v>
      </c>
      <c r="L26294">
        <v>0</v>
      </c>
      <c r="M26294">
        <v>48700</v>
      </c>
      <c r="N26294">
        <v>47544</v>
      </c>
      <c r="O26294">
        <v>47612</v>
      </c>
      <c r="P26294">
        <v>48713</v>
      </c>
      <c r="Q26294">
        <v>49295</v>
      </c>
      <c r="R26294">
        <v>49916</v>
      </c>
      <c r="S26294">
        <v>2401</v>
      </c>
      <c r="T26294">
        <v>2440</v>
      </c>
      <c r="U26294">
        <v>2396</v>
      </c>
      <c r="V26294">
        <v>1368</v>
      </c>
      <c r="W26294">
        <v>1401</v>
      </c>
      <c r="X26294">
        <v>1807</v>
      </c>
      <c r="Y26294">
        <v>0</v>
      </c>
    </row>
    <row r="26295" spans="1:25" x14ac:dyDescent="0.35">
      <c r="A26295">
        <v>25300</v>
      </c>
      <c r="B26295">
        <v>30000</v>
      </c>
      <c r="C26295">
        <v>2</v>
      </c>
      <c r="D26295">
        <v>2</v>
      </c>
      <c r="E26295">
        <v>2</v>
      </c>
      <c r="F26295">
        <v>23</v>
      </c>
      <c r="G26295">
        <v>0</v>
      </c>
      <c r="H26295">
        <v>0</v>
      </c>
      <c r="I26295">
        <v>0</v>
      </c>
      <c r="J26295">
        <v>0</v>
      </c>
      <c r="K26295">
        <v>0</v>
      </c>
      <c r="L26295">
        <v>0</v>
      </c>
      <c r="M26295">
        <v>24607</v>
      </c>
      <c r="N26295">
        <v>24430</v>
      </c>
      <c r="O26295">
        <v>23881</v>
      </c>
      <c r="P26295">
        <v>24234</v>
      </c>
      <c r="Q26295">
        <v>24853</v>
      </c>
      <c r="R26295">
        <v>7814</v>
      </c>
      <c r="S26295">
        <v>1700</v>
      </c>
      <c r="T26295">
        <v>1600</v>
      </c>
      <c r="U26295">
        <v>1287</v>
      </c>
      <c r="V26295">
        <v>1296</v>
      </c>
      <c r="W26295">
        <v>500</v>
      </c>
      <c r="X26295">
        <v>1550</v>
      </c>
      <c r="Y26295">
        <v>0</v>
      </c>
    </row>
    <row r="26296" spans="1:25" x14ac:dyDescent="0.35">
      <c r="A26296">
        <v>25301</v>
      </c>
      <c r="B26296">
        <v>50000</v>
      </c>
      <c r="C26296">
        <v>2</v>
      </c>
      <c r="D26296">
        <v>1</v>
      </c>
      <c r="E26296">
        <v>2</v>
      </c>
      <c r="F26296">
        <v>25</v>
      </c>
      <c r="G26296">
        <v>0</v>
      </c>
      <c r="H26296">
        <v>0</v>
      </c>
      <c r="I26296">
        <v>0</v>
      </c>
      <c r="J26296">
        <v>0</v>
      </c>
      <c r="K26296">
        <v>0</v>
      </c>
      <c r="L26296">
        <v>0</v>
      </c>
      <c r="M26296">
        <v>9162</v>
      </c>
      <c r="N26296">
        <v>9818</v>
      </c>
      <c r="O26296">
        <v>7161</v>
      </c>
      <c r="P26296">
        <v>8377</v>
      </c>
      <c r="Q26296">
        <v>8789</v>
      </c>
      <c r="R26296">
        <v>8813</v>
      </c>
      <c r="S26296">
        <v>1500</v>
      </c>
      <c r="T26296">
        <v>2000</v>
      </c>
      <c r="U26296">
        <v>1500</v>
      </c>
      <c r="V26296">
        <v>1000</v>
      </c>
      <c r="W26296">
        <v>500</v>
      </c>
      <c r="X26296">
        <v>500</v>
      </c>
      <c r="Y26296">
        <v>0</v>
      </c>
    </row>
    <row r="26297" spans="1:25" x14ac:dyDescent="0.35">
      <c r="A26297">
        <v>25302</v>
      </c>
      <c r="B26297">
        <v>80000</v>
      </c>
      <c r="C26297">
        <v>2</v>
      </c>
      <c r="D26297">
        <v>3</v>
      </c>
      <c r="E26297">
        <v>2</v>
      </c>
      <c r="F26297">
        <v>25</v>
      </c>
      <c r="G26297">
        <v>0</v>
      </c>
      <c r="H26297">
        <v>0</v>
      </c>
      <c r="I26297">
        <v>0</v>
      </c>
      <c r="J26297">
        <v>0</v>
      </c>
      <c r="K26297">
        <v>0</v>
      </c>
      <c r="L26297">
        <v>0</v>
      </c>
      <c r="M26297">
        <v>88786</v>
      </c>
      <c r="N26297">
        <v>86391</v>
      </c>
      <c r="O26297">
        <v>84871</v>
      </c>
      <c r="P26297">
        <v>81813</v>
      </c>
      <c r="Q26297">
        <v>45094</v>
      </c>
      <c r="R26297">
        <v>38121</v>
      </c>
      <c r="S26297">
        <v>3200</v>
      </c>
      <c r="T26297">
        <v>4000</v>
      </c>
      <c r="U26297">
        <v>3000</v>
      </c>
      <c r="V26297">
        <v>1500</v>
      </c>
      <c r="W26297">
        <v>1500</v>
      </c>
      <c r="X26297">
        <v>1300</v>
      </c>
      <c r="Y26297">
        <v>0</v>
      </c>
    </row>
    <row r="26298" spans="1:25" x14ac:dyDescent="0.35">
      <c r="A26298">
        <v>25303</v>
      </c>
      <c r="B26298">
        <v>20000</v>
      </c>
      <c r="C26298">
        <v>2</v>
      </c>
      <c r="D26298">
        <v>2</v>
      </c>
      <c r="E26298">
        <v>1</v>
      </c>
      <c r="F26298">
        <v>21</v>
      </c>
      <c r="G26298">
        <v>0</v>
      </c>
      <c r="H26298">
        <v>0</v>
      </c>
      <c r="I26298">
        <v>0</v>
      </c>
      <c r="J26298">
        <v>2</v>
      </c>
      <c r="K26298">
        <v>0</v>
      </c>
      <c r="L26298">
        <v>0</v>
      </c>
      <c r="M26298">
        <v>14326</v>
      </c>
      <c r="N26298">
        <v>15334</v>
      </c>
      <c r="O26298">
        <v>18206</v>
      </c>
      <c r="P26298">
        <v>17482</v>
      </c>
      <c r="Q26298">
        <v>34862</v>
      </c>
      <c r="R26298">
        <v>14860</v>
      </c>
      <c r="S26298">
        <v>1252</v>
      </c>
      <c r="T26298">
        <v>3124</v>
      </c>
      <c r="U26298">
        <v>0</v>
      </c>
      <c r="V26298">
        <v>349</v>
      </c>
      <c r="W26298">
        <v>297</v>
      </c>
      <c r="X26298">
        <v>0</v>
      </c>
      <c r="Y26298">
        <v>0</v>
      </c>
    </row>
    <row r="26299" spans="1:25" x14ac:dyDescent="0.35">
      <c r="A26299">
        <v>25304</v>
      </c>
      <c r="B26299">
        <v>80000</v>
      </c>
      <c r="C26299">
        <v>2</v>
      </c>
      <c r="D26299">
        <v>2</v>
      </c>
      <c r="E26299">
        <v>1</v>
      </c>
      <c r="F26299">
        <v>25</v>
      </c>
      <c r="G26299">
        <v>0</v>
      </c>
      <c r="H26299">
        <v>0</v>
      </c>
      <c r="I26299">
        <v>0</v>
      </c>
      <c r="J26299">
        <v>0</v>
      </c>
      <c r="K26299">
        <v>0</v>
      </c>
      <c r="L26299">
        <v>0</v>
      </c>
      <c r="M26299">
        <v>79029</v>
      </c>
      <c r="N26299">
        <v>76009</v>
      </c>
      <c r="O26299">
        <v>74908</v>
      </c>
      <c r="P26299">
        <v>41646</v>
      </c>
      <c r="Q26299">
        <v>29297</v>
      </c>
      <c r="R26299">
        <v>30057</v>
      </c>
      <c r="S26299">
        <v>4000</v>
      </c>
      <c r="T26299">
        <v>3200</v>
      </c>
      <c r="U26299">
        <v>2230</v>
      </c>
      <c r="V26299">
        <v>1300</v>
      </c>
      <c r="W26299">
        <v>1410</v>
      </c>
      <c r="X26299">
        <v>1000</v>
      </c>
      <c r="Y26299">
        <v>0</v>
      </c>
    </row>
    <row r="26300" spans="1:25" x14ac:dyDescent="0.35">
      <c r="A26300">
        <v>25305</v>
      </c>
      <c r="B26300" s="1">
        <v>100000</v>
      </c>
      <c r="C26300">
        <v>2</v>
      </c>
      <c r="D26300">
        <v>1</v>
      </c>
      <c r="E26300">
        <v>2</v>
      </c>
      <c r="F26300">
        <v>25</v>
      </c>
      <c r="G26300">
        <v>0</v>
      </c>
      <c r="H26300">
        <v>0</v>
      </c>
      <c r="I26300">
        <v>0</v>
      </c>
      <c r="J26300">
        <v>0</v>
      </c>
      <c r="K26300">
        <v>0</v>
      </c>
      <c r="L26300">
        <v>0</v>
      </c>
      <c r="M26300">
        <v>90976</v>
      </c>
      <c r="N26300">
        <v>93443</v>
      </c>
      <c r="O26300">
        <v>94192</v>
      </c>
      <c r="P26300">
        <v>95535</v>
      </c>
      <c r="Q26300">
        <v>97945</v>
      </c>
      <c r="R26300">
        <v>93412</v>
      </c>
      <c r="S26300">
        <v>4000</v>
      </c>
      <c r="T26300">
        <v>3503</v>
      </c>
      <c r="U26300">
        <v>4000</v>
      </c>
      <c r="V26300">
        <v>4003</v>
      </c>
      <c r="W26300">
        <v>3500</v>
      </c>
      <c r="X26300">
        <v>3400</v>
      </c>
      <c r="Y26300">
        <v>0</v>
      </c>
    </row>
    <row r="26301" spans="1:25" x14ac:dyDescent="0.35">
      <c r="A26301">
        <v>25307</v>
      </c>
      <c r="B26301" s="1">
        <v>200000</v>
      </c>
      <c r="C26301">
        <v>2</v>
      </c>
      <c r="D26301">
        <v>1</v>
      </c>
      <c r="E26301">
        <v>2</v>
      </c>
      <c r="F26301">
        <v>25</v>
      </c>
      <c r="G26301">
        <v>0</v>
      </c>
      <c r="H26301">
        <v>0</v>
      </c>
      <c r="I26301">
        <v>0</v>
      </c>
      <c r="J26301">
        <v>0</v>
      </c>
      <c r="K26301">
        <v>0</v>
      </c>
      <c r="L26301">
        <v>-2</v>
      </c>
      <c r="M26301">
        <v>183516</v>
      </c>
      <c r="N26301">
        <v>179534</v>
      </c>
      <c r="O26301">
        <v>134572</v>
      </c>
      <c r="P26301">
        <v>61450</v>
      </c>
      <c r="Q26301">
        <v>-200</v>
      </c>
      <c r="R26301">
        <v>-200</v>
      </c>
      <c r="S26301">
        <v>6700</v>
      </c>
      <c r="T26301">
        <v>7000</v>
      </c>
      <c r="U26301">
        <v>3000</v>
      </c>
      <c r="V26301">
        <v>0</v>
      </c>
      <c r="W26301">
        <v>0</v>
      </c>
      <c r="X26301">
        <v>0</v>
      </c>
      <c r="Y26301">
        <v>0</v>
      </c>
    </row>
    <row r="26302" spans="1:25" x14ac:dyDescent="0.35">
      <c r="A26302">
        <v>25309</v>
      </c>
      <c r="B26302">
        <v>170000</v>
      </c>
      <c r="C26302">
        <v>2</v>
      </c>
      <c r="D26302">
        <v>2</v>
      </c>
      <c r="E26302">
        <v>0</v>
      </c>
      <c r="F26302">
        <v>24</v>
      </c>
      <c r="G26302">
        <v>-1</v>
      </c>
      <c r="H26302">
        <v>0</v>
      </c>
      <c r="I26302">
        <v>0</v>
      </c>
      <c r="J26302">
        <v>0</v>
      </c>
      <c r="K26302">
        <v>0</v>
      </c>
      <c r="L26302">
        <v>0</v>
      </c>
      <c r="M26302">
        <v>44544</v>
      </c>
      <c r="N26302">
        <v>37432</v>
      </c>
      <c r="O26302">
        <v>38658</v>
      </c>
      <c r="P26302">
        <v>35458</v>
      </c>
      <c r="Q26302">
        <v>30143</v>
      </c>
      <c r="R26302">
        <v>42215</v>
      </c>
      <c r="S26302">
        <v>2000</v>
      </c>
      <c r="T26302">
        <v>2165</v>
      </c>
      <c r="U26302">
        <v>2285</v>
      </c>
      <c r="V26302">
        <v>500</v>
      </c>
      <c r="W26302">
        <v>28500</v>
      </c>
      <c r="X26302">
        <v>2000</v>
      </c>
      <c r="Y26302">
        <v>0</v>
      </c>
    </row>
    <row r="26303" spans="1:25" x14ac:dyDescent="0.35">
      <c r="A26303">
        <v>25311</v>
      </c>
      <c r="B26303">
        <v>230000</v>
      </c>
      <c r="C26303">
        <v>2</v>
      </c>
      <c r="D26303">
        <v>1</v>
      </c>
      <c r="E26303">
        <v>2</v>
      </c>
      <c r="F26303">
        <v>25</v>
      </c>
      <c r="G26303">
        <v>0</v>
      </c>
      <c r="H26303">
        <v>0</v>
      </c>
      <c r="I26303">
        <v>0</v>
      </c>
      <c r="J26303">
        <v>0</v>
      </c>
      <c r="K26303">
        <v>0</v>
      </c>
      <c r="L26303">
        <v>0</v>
      </c>
      <c r="M26303">
        <v>35101</v>
      </c>
      <c r="N26303">
        <v>35695</v>
      </c>
      <c r="O26303">
        <v>11657</v>
      </c>
      <c r="P26303">
        <v>13258</v>
      </c>
      <c r="Q26303">
        <v>12459</v>
      </c>
      <c r="R26303">
        <v>6886</v>
      </c>
      <c r="S26303">
        <v>5000</v>
      </c>
      <c r="T26303">
        <v>5000</v>
      </c>
      <c r="U26303">
        <v>3000</v>
      </c>
      <c r="V26303">
        <v>669</v>
      </c>
      <c r="W26303">
        <v>5000</v>
      </c>
      <c r="X26303">
        <v>19000</v>
      </c>
      <c r="Y26303">
        <v>0</v>
      </c>
    </row>
    <row r="26304" spans="1:25" x14ac:dyDescent="0.35">
      <c r="A26304">
        <v>25312</v>
      </c>
      <c r="B26304">
        <v>50000</v>
      </c>
      <c r="C26304">
        <v>2</v>
      </c>
      <c r="D26304">
        <v>2</v>
      </c>
      <c r="E26304">
        <v>2</v>
      </c>
      <c r="F26304">
        <v>25</v>
      </c>
      <c r="G26304">
        <v>3</v>
      </c>
      <c r="H26304">
        <v>2</v>
      </c>
      <c r="I26304">
        <v>0</v>
      </c>
      <c r="J26304">
        <v>0</v>
      </c>
      <c r="K26304">
        <v>0</v>
      </c>
      <c r="L26304">
        <v>0</v>
      </c>
      <c r="M26304">
        <v>66881</v>
      </c>
      <c r="N26304">
        <v>65115</v>
      </c>
      <c r="O26304">
        <v>51010</v>
      </c>
      <c r="P26304">
        <v>50342</v>
      </c>
      <c r="Q26304">
        <v>36025</v>
      </c>
      <c r="R26304">
        <v>36778</v>
      </c>
      <c r="S26304">
        <v>0</v>
      </c>
      <c r="T26304">
        <v>2092</v>
      </c>
      <c r="U26304">
        <v>1460</v>
      </c>
      <c r="V26304">
        <v>1167</v>
      </c>
      <c r="W26304">
        <v>1209</v>
      </c>
      <c r="X26304">
        <v>1645</v>
      </c>
      <c r="Y26304">
        <v>0</v>
      </c>
    </row>
    <row r="26305" spans="1:25" x14ac:dyDescent="0.35">
      <c r="A26305">
        <v>25314</v>
      </c>
      <c r="B26305">
        <v>70000</v>
      </c>
      <c r="C26305">
        <v>2</v>
      </c>
      <c r="D26305">
        <v>1</v>
      </c>
      <c r="E26305">
        <v>2</v>
      </c>
      <c r="F26305">
        <v>25</v>
      </c>
      <c r="G26305">
        <v>0</v>
      </c>
      <c r="H26305">
        <v>-1</v>
      </c>
      <c r="I26305">
        <v>-1</v>
      </c>
      <c r="J26305">
        <v>-1</v>
      </c>
      <c r="K26305">
        <v>-2</v>
      </c>
      <c r="L26305">
        <v>-2</v>
      </c>
      <c r="M26305">
        <v>5328</v>
      </c>
      <c r="N26305">
        <v>212</v>
      </c>
      <c r="O26305">
        <v>41069</v>
      </c>
      <c r="P26305">
        <v>-367</v>
      </c>
      <c r="Q26305">
        <v>-367</v>
      </c>
      <c r="R26305">
        <v>-367</v>
      </c>
      <c r="S26305">
        <v>212</v>
      </c>
      <c r="T26305">
        <v>42000</v>
      </c>
      <c r="U26305">
        <v>0</v>
      </c>
      <c r="V26305">
        <v>0</v>
      </c>
      <c r="W26305">
        <v>0</v>
      </c>
      <c r="X26305">
        <v>0</v>
      </c>
      <c r="Y26305">
        <v>0</v>
      </c>
    </row>
    <row r="26306" spans="1:25" x14ac:dyDescent="0.35">
      <c r="A26306">
        <v>25315</v>
      </c>
      <c r="B26306">
        <v>50000</v>
      </c>
      <c r="C26306">
        <v>2</v>
      </c>
      <c r="D26306">
        <v>1</v>
      </c>
      <c r="E26306">
        <v>2</v>
      </c>
      <c r="F26306">
        <v>25</v>
      </c>
      <c r="G26306">
        <v>0</v>
      </c>
      <c r="H26306">
        <v>0</v>
      </c>
      <c r="I26306">
        <v>0</v>
      </c>
      <c r="J26306">
        <v>0</v>
      </c>
      <c r="K26306">
        <v>0</v>
      </c>
      <c r="L26306">
        <v>0</v>
      </c>
      <c r="M26306">
        <v>44984</v>
      </c>
      <c r="N26306">
        <v>47217</v>
      </c>
      <c r="O26306">
        <v>47748</v>
      </c>
      <c r="P26306">
        <v>46987</v>
      </c>
      <c r="Q26306">
        <v>47462</v>
      </c>
      <c r="R26306">
        <v>48104</v>
      </c>
      <c r="S26306">
        <v>3000</v>
      </c>
      <c r="T26306">
        <v>3000</v>
      </c>
      <c r="U26306">
        <v>2000</v>
      </c>
      <c r="V26306">
        <v>2000</v>
      </c>
      <c r="W26306">
        <v>1859</v>
      </c>
      <c r="X26306">
        <v>3000</v>
      </c>
      <c r="Y26306">
        <v>0</v>
      </c>
    </row>
    <row r="26307" spans="1:25" x14ac:dyDescent="0.35">
      <c r="A26307">
        <v>25316</v>
      </c>
      <c r="B26307">
        <v>120000</v>
      </c>
      <c r="C26307">
        <v>2</v>
      </c>
      <c r="D26307">
        <v>2</v>
      </c>
      <c r="E26307">
        <v>2</v>
      </c>
      <c r="F26307">
        <v>26</v>
      </c>
      <c r="G26307">
        <v>0</v>
      </c>
      <c r="H26307">
        <v>0</v>
      </c>
      <c r="I26307">
        <v>0</v>
      </c>
      <c r="J26307">
        <v>0</v>
      </c>
      <c r="K26307">
        <v>0</v>
      </c>
      <c r="L26307">
        <v>0</v>
      </c>
      <c r="M26307">
        <v>34183</v>
      </c>
      <c r="N26307">
        <v>22431</v>
      </c>
      <c r="O26307">
        <v>12399</v>
      </c>
      <c r="P26307">
        <v>4199</v>
      </c>
      <c r="Q26307">
        <v>3059</v>
      </c>
      <c r="R26307">
        <v>674</v>
      </c>
      <c r="S26307">
        <v>1700</v>
      </c>
      <c r="T26307">
        <v>1500</v>
      </c>
      <c r="U26307">
        <v>1000</v>
      </c>
      <c r="V26307">
        <v>682</v>
      </c>
      <c r="W26307">
        <v>0</v>
      </c>
      <c r="X26307">
        <v>0</v>
      </c>
      <c r="Y26307">
        <v>0</v>
      </c>
    </row>
    <row r="26308" spans="1:25" x14ac:dyDescent="0.35">
      <c r="A26308">
        <v>25318</v>
      </c>
      <c r="B26308">
        <v>380000</v>
      </c>
      <c r="C26308">
        <v>2</v>
      </c>
      <c r="D26308">
        <v>1</v>
      </c>
      <c r="E26308">
        <v>2</v>
      </c>
      <c r="F26308">
        <v>27</v>
      </c>
      <c r="G26308">
        <v>-2</v>
      </c>
      <c r="H26308">
        <v>-2</v>
      </c>
      <c r="I26308">
        <v>-2</v>
      </c>
      <c r="J26308">
        <v>-2</v>
      </c>
      <c r="K26308">
        <v>-2</v>
      </c>
      <c r="L26308">
        <v>-2</v>
      </c>
      <c r="M26308">
        <v>0</v>
      </c>
      <c r="N26308">
        <v>292</v>
      </c>
      <c r="O26308">
        <v>7352</v>
      </c>
      <c r="P26308">
        <v>3401</v>
      </c>
      <c r="Q26308">
        <v>1042</v>
      </c>
      <c r="R26308">
        <v>4000</v>
      </c>
      <c r="S26308">
        <v>292</v>
      </c>
      <c r="T26308">
        <v>7352</v>
      </c>
      <c r="U26308">
        <v>3401</v>
      </c>
      <c r="V26308">
        <v>1042</v>
      </c>
      <c r="W26308">
        <v>4000</v>
      </c>
      <c r="X26308">
        <v>5000</v>
      </c>
      <c r="Y26308">
        <v>0</v>
      </c>
    </row>
    <row r="26309" spans="1:25" x14ac:dyDescent="0.35">
      <c r="A26309">
        <v>25320</v>
      </c>
      <c r="B26309" s="1">
        <v>200000</v>
      </c>
      <c r="C26309">
        <v>2</v>
      </c>
      <c r="D26309">
        <v>2</v>
      </c>
      <c r="E26309">
        <v>2</v>
      </c>
      <c r="F26309">
        <v>27</v>
      </c>
      <c r="G26309">
        <v>0</v>
      </c>
      <c r="H26309">
        <v>0</v>
      </c>
      <c r="I26309">
        <v>0</v>
      </c>
      <c r="J26309">
        <v>0</v>
      </c>
      <c r="K26309">
        <v>0</v>
      </c>
      <c r="L26309">
        <v>0</v>
      </c>
      <c r="M26309">
        <v>157768</v>
      </c>
      <c r="N26309">
        <v>108932</v>
      </c>
      <c r="O26309">
        <v>110405</v>
      </c>
      <c r="P26309">
        <v>90226</v>
      </c>
      <c r="Q26309">
        <v>88789</v>
      </c>
      <c r="R26309">
        <v>92188</v>
      </c>
      <c r="S26309">
        <v>6000</v>
      </c>
      <c r="T26309">
        <v>5000</v>
      </c>
      <c r="U26309">
        <v>10000</v>
      </c>
      <c r="V26309">
        <v>5000</v>
      </c>
      <c r="W26309">
        <v>5000</v>
      </c>
      <c r="X26309">
        <v>5000</v>
      </c>
      <c r="Y26309">
        <v>0</v>
      </c>
    </row>
    <row r="26310" spans="1:25" x14ac:dyDescent="0.35">
      <c r="A26310">
        <v>25321</v>
      </c>
      <c r="B26310">
        <v>60000</v>
      </c>
      <c r="C26310">
        <v>2</v>
      </c>
      <c r="D26310">
        <v>2</v>
      </c>
      <c r="E26310">
        <v>2</v>
      </c>
      <c r="F26310">
        <v>26</v>
      </c>
      <c r="G26310">
        <v>0</v>
      </c>
      <c r="H26310">
        <v>0</v>
      </c>
      <c r="I26310">
        <v>0</v>
      </c>
      <c r="J26310">
        <v>0</v>
      </c>
      <c r="K26310">
        <v>0</v>
      </c>
      <c r="L26310">
        <v>-2</v>
      </c>
      <c r="M26310">
        <v>23911</v>
      </c>
      <c r="N26310">
        <v>25181</v>
      </c>
      <c r="O26310">
        <v>26513</v>
      </c>
      <c r="P26310">
        <v>7028</v>
      </c>
      <c r="Q26310">
        <v>-1073</v>
      </c>
      <c r="R26310">
        <v>-1073</v>
      </c>
      <c r="S26310">
        <v>1668</v>
      </c>
      <c r="T26310">
        <v>2000</v>
      </c>
      <c r="U26310">
        <v>1500</v>
      </c>
      <c r="V26310">
        <v>0</v>
      </c>
      <c r="W26310">
        <v>0</v>
      </c>
      <c r="X26310">
        <v>22000</v>
      </c>
      <c r="Y26310">
        <v>0</v>
      </c>
    </row>
    <row r="26311" spans="1:25" x14ac:dyDescent="0.35">
      <c r="A26311">
        <v>25322</v>
      </c>
      <c r="B26311">
        <v>80000</v>
      </c>
      <c r="C26311">
        <v>2</v>
      </c>
      <c r="D26311">
        <v>3</v>
      </c>
      <c r="E26311">
        <v>2</v>
      </c>
      <c r="F26311">
        <v>25</v>
      </c>
      <c r="G26311">
        <v>0</v>
      </c>
      <c r="H26311">
        <v>0</v>
      </c>
      <c r="I26311">
        <v>0</v>
      </c>
      <c r="J26311">
        <v>0</v>
      </c>
      <c r="K26311">
        <v>0</v>
      </c>
      <c r="L26311">
        <v>0</v>
      </c>
      <c r="M26311">
        <v>80804</v>
      </c>
      <c r="N26311">
        <v>81390</v>
      </c>
      <c r="O26311">
        <v>81700</v>
      </c>
      <c r="P26311">
        <v>79080</v>
      </c>
      <c r="Q26311">
        <v>59873</v>
      </c>
      <c r="R26311">
        <v>60520</v>
      </c>
      <c r="S26311">
        <v>3000</v>
      </c>
      <c r="T26311">
        <v>3058</v>
      </c>
      <c r="U26311">
        <v>9013</v>
      </c>
      <c r="V26311">
        <v>2200</v>
      </c>
      <c r="W26311">
        <v>2200</v>
      </c>
      <c r="X26311">
        <v>2500</v>
      </c>
      <c r="Y26311">
        <v>0</v>
      </c>
    </row>
    <row r="26312" spans="1:25" x14ac:dyDescent="0.35">
      <c r="A26312">
        <v>25323</v>
      </c>
      <c r="B26312">
        <v>270000</v>
      </c>
      <c r="C26312">
        <v>2</v>
      </c>
      <c r="D26312">
        <v>1</v>
      </c>
      <c r="E26312">
        <v>2</v>
      </c>
      <c r="F26312">
        <v>28</v>
      </c>
      <c r="G26312">
        <v>0</v>
      </c>
      <c r="H26312">
        <v>0</v>
      </c>
      <c r="I26312">
        <v>0</v>
      </c>
      <c r="J26312">
        <v>0</v>
      </c>
      <c r="K26312">
        <v>0</v>
      </c>
      <c r="L26312">
        <v>0</v>
      </c>
      <c r="M26312">
        <v>70587</v>
      </c>
      <c r="N26312">
        <v>70279</v>
      </c>
      <c r="O26312">
        <v>69339</v>
      </c>
      <c r="P26312">
        <v>67497</v>
      </c>
      <c r="Q26312">
        <v>68446</v>
      </c>
      <c r="R26312">
        <v>69799</v>
      </c>
      <c r="S26312">
        <v>3015</v>
      </c>
      <c r="T26312">
        <v>3000</v>
      </c>
      <c r="U26312">
        <v>2500</v>
      </c>
      <c r="V26312">
        <v>2435</v>
      </c>
      <c r="W26312">
        <v>3000</v>
      </c>
      <c r="X26312">
        <v>4000</v>
      </c>
      <c r="Y26312">
        <v>0</v>
      </c>
    </row>
    <row r="26313" spans="1:25" x14ac:dyDescent="0.35">
      <c r="A26313">
        <v>25324</v>
      </c>
      <c r="B26313">
        <v>150000</v>
      </c>
      <c r="C26313">
        <v>2</v>
      </c>
      <c r="D26313">
        <v>2</v>
      </c>
      <c r="E26313">
        <v>2</v>
      </c>
      <c r="F26313">
        <v>28</v>
      </c>
      <c r="G26313">
        <v>0</v>
      </c>
      <c r="H26313">
        <v>0</v>
      </c>
      <c r="I26313">
        <v>0</v>
      </c>
      <c r="J26313">
        <v>0</v>
      </c>
      <c r="K26313">
        <v>0</v>
      </c>
      <c r="L26313">
        <v>0</v>
      </c>
      <c r="M26313">
        <v>25639</v>
      </c>
      <c r="N26313">
        <v>16213</v>
      </c>
      <c r="O26313">
        <v>18075</v>
      </c>
      <c r="P26313">
        <v>19902</v>
      </c>
      <c r="Q26313">
        <v>5331</v>
      </c>
      <c r="R26313">
        <v>9281</v>
      </c>
      <c r="S26313">
        <v>2000</v>
      </c>
      <c r="T26313">
        <v>2000</v>
      </c>
      <c r="U26313">
        <v>2000</v>
      </c>
      <c r="V26313">
        <v>1000</v>
      </c>
      <c r="W26313">
        <v>3950</v>
      </c>
      <c r="X26313">
        <v>0</v>
      </c>
      <c r="Y26313">
        <v>0</v>
      </c>
    </row>
    <row r="26314" spans="1:25" x14ac:dyDescent="0.35">
      <c r="A26314">
        <v>25325</v>
      </c>
      <c r="B26314">
        <v>260000</v>
      </c>
      <c r="C26314">
        <v>2</v>
      </c>
      <c r="D26314">
        <v>3</v>
      </c>
      <c r="E26314">
        <v>2</v>
      </c>
      <c r="F26314">
        <v>27</v>
      </c>
      <c r="G26314">
        <v>0</v>
      </c>
      <c r="H26314">
        <v>0</v>
      </c>
      <c r="I26314">
        <v>0</v>
      </c>
      <c r="J26314">
        <v>0</v>
      </c>
      <c r="K26314">
        <v>0</v>
      </c>
      <c r="L26314">
        <v>0</v>
      </c>
      <c r="M26314">
        <v>106164</v>
      </c>
      <c r="N26314">
        <v>105133</v>
      </c>
      <c r="O26314">
        <v>100606</v>
      </c>
      <c r="P26314">
        <v>93022</v>
      </c>
      <c r="Q26314">
        <v>61746</v>
      </c>
      <c r="R26314">
        <v>47819</v>
      </c>
      <c r="S26314">
        <v>3834</v>
      </c>
      <c r="T26314">
        <v>4523</v>
      </c>
      <c r="U26314">
        <v>3154</v>
      </c>
      <c r="V26314">
        <v>2025</v>
      </c>
      <c r="W26314">
        <v>1709</v>
      </c>
      <c r="X26314">
        <v>2011</v>
      </c>
      <c r="Y26314">
        <v>0</v>
      </c>
    </row>
    <row r="26315" spans="1:25" x14ac:dyDescent="0.35">
      <c r="A26315">
        <v>25326</v>
      </c>
      <c r="B26315" s="1">
        <v>200000</v>
      </c>
      <c r="C26315">
        <v>2</v>
      </c>
      <c r="D26315">
        <v>5</v>
      </c>
      <c r="E26315">
        <v>1</v>
      </c>
      <c r="F26315">
        <v>27</v>
      </c>
      <c r="G26315">
        <v>0</v>
      </c>
      <c r="H26315">
        <v>0</v>
      </c>
      <c r="I26315">
        <v>0</v>
      </c>
      <c r="J26315">
        <v>0</v>
      </c>
      <c r="K26315">
        <v>0</v>
      </c>
      <c r="L26315">
        <v>0</v>
      </c>
      <c r="M26315">
        <v>185143</v>
      </c>
      <c r="N26315">
        <v>188678</v>
      </c>
      <c r="O26315">
        <v>191500</v>
      </c>
      <c r="P26315">
        <v>187835</v>
      </c>
      <c r="Q26315">
        <v>139070</v>
      </c>
      <c r="R26315">
        <v>140171</v>
      </c>
      <c r="S26315">
        <v>7000</v>
      </c>
      <c r="T26315">
        <v>7512</v>
      </c>
      <c r="U26315">
        <v>7500</v>
      </c>
      <c r="V26315">
        <v>5100</v>
      </c>
      <c r="W26315">
        <v>5100</v>
      </c>
      <c r="X26315">
        <v>5500</v>
      </c>
      <c r="Y26315">
        <v>0</v>
      </c>
    </row>
    <row r="26316" spans="1:25" x14ac:dyDescent="0.35">
      <c r="A26316">
        <v>25327</v>
      </c>
      <c r="B26316">
        <v>90000</v>
      </c>
      <c r="C26316">
        <v>2</v>
      </c>
      <c r="D26316">
        <v>1</v>
      </c>
      <c r="E26316">
        <v>2</v>
      </c>
      <c r="F26316">
        <v>27</v>
      </c>
      <c r="G26316">
        <v>0</v>
      </c>
      <c r="H26316">
        <v>0</v>
      </c>
      <c r="I26316">
        <v>0</v>
      </c>
      <c r="J26316">
        <v>0</v>
      </c>
      <c r="K26316">
        <v>0</v>
      </c>
      <c r="L26316">
        <v>0</v>
      </c>
      <c r="M26316">
        <v>61799</v>
      </c>
      <c r="N26316">
        <v>62561</v>
      </c>
      <c r="O26316">
        <v>63069</v>
      </c>
      <c r="P26316">
        <v>62643</v>
      </c>
      <c r="Q26316">
        <v>59265</v>
      </c>
      <c r="R26316">
        <v>59046</v>
      </c>
      <c r="S26316">
        <v>2400</v>
      </c>
      <c r="T26316">
        <v>2518</v>
      </c>
      <c r="U26316">
        <v>2514</v>
      </c>
      <c r="V26316">
        <v>2100</v>
      </c>
      <c r="W26316">
        <v>2500</v>
      </c>
      <c r="X26316">
        <v>2500</v>
      </c>
      <c r="Y26316">
        <v>0</v>
      </c>
    </row>
    <row r="26317" spans="1:25" x14ac:dyDescent="0.35">
      <c r="A26317">
        <v>25328</v>
      </c>
      <c r="B26317" s="1">
        <v>200000</v>
      </c>
      <c r="C26317">
        <v>2</v>
      </c>
      <c r="D26317">
        <v>2</v>
      </c>
      <c r="E26317">
        <v>1</v>
      </c>
      <c r="F26317">
        <v>29</v>
      </c>
      <c r="G26317">
        <v>1</v>
      </c>
      <c r="H26317">
        <v>2</v>
      </c>
      <c r="I26317">
        <v>0</v>
      </c>
      <c r="J26317">
        <v>0</v>
      </c>
      <c r="K26317">
        <v>0</v>
      </c>
      <c r="L26317">
        <v>2</v>
      </c>
      <c r="M26317">
        <v>57982</v>
      </c>
      <c r="N26317">
        <v>55005</v>
      </c>
      <c r="O26317">
        <v>54742</v>
      </c>
      <c r="P26317">
        <v>54401</v>
      </c>
      <c r="Q26317">
        <v>42923</v>
      </c>
      <c r="R26317">
        <v>40365</v>
      </c>
      <c r="S26317">
        <v>0</v>
      </c>
      <c r="T26317">
        <v>2200</v>
      </c>
      <c r="U26317">
        <v>1671</v>
      </c>
      <c r="V26317">
        <v>3000</v>
      </c>
      <c r="W26317">
        <v>0</v>
      </c>
      <c r="X26317">
        <v>4600</v>
      </c>
      <c r="Y26317">
        <v>0</v>
      </c>
    </row>
    <row r="26318" spans="1:25" x14ac:dyDescent="0.35">
      <c r="A26318">
        <v>25329</v>
      </c>
      <c r="B26318" s="1">
        <v>200000</v>
      </c>
      <c r="C26318">
        <v>2</v>
      </c>
      <c r="D26318">
        <v>3</v>
      </c>
      <c r="E26318">
        <v>2</v>
      </c>
      <c r="F26318">
        <v>29</v>
      </c>
      <c r="G26318">
        <v>-1</v>
      </c>
      <c r="H26318">
        <v>-1</v>
      </c>
      <c r="I26318">
        <v>-1</v>
      </c>
      <c r="J26318">
        <v>-1</v>
      </c>
      <c r="K26318">
        <v>-1</v>
      </c>
      <c r="L26318">
        <v>-1</v>
      </c>
      <c r="M26318">
        <v>326</v>
      </c>
      <c r="N26318">
        <v>326</v>
      </c>
      <c r="O26318">
        <v>326</v>
      </c>
      <c r="P26318">
        <v>326</v>
      </c>
      <c r="Q26318">
        <v>326</v>
      </c>
      <c r="R26318">
        <v>326</v>
      </c>
      <c r="S26318">
        <v>326</v>
      </c>
      <c r="T26318">
        <v>326</v>
      </c>
      <c r="U26318">
        <v>326</v>
      </c>
      <c r="V26318">
        <v>326</v>
      </c>
      <c r="W26318">
        <v>326</v>
      </c>
      <c r="X26318">
        <v>326</v>
      </c>
      <c r="Y26318">
        <v>0</v>
      </c>
    </row>
    <row r="26319" spans="1:25" x14ac:dyDescent="0.35">
      <c r="A26319">
        <v>25331</v>
      </c>
      <c r="B26319">
        <v>180000</v>
      </c>
      <c r="C26319">
        <v>2</v>
      </c>
      <c r="D26319">
        <v>1</v>
      </c>
      <c r="E26319">
        <v>2</v>
      </c>
      <c r="F26319">
        <v>27</v>
      </c>
      <c r="G26319">
        <v>0</v>
      </c>
      <c r="H26319">
        <v>0</v>
      </c>
      <c r="I26319">
        <v>0</v>
      </c>
      <c r="J26319">
        <v>0</v>
      </c>
      <c r="K26319">
        <v>0</v>
      </c>
      <c r="L26319">
        <v>0</v>
      </c>
      <c r="M26319">
        <v>101395</v>
      </c>
      <c r="N26319">
        <v>101607</v>
      </c>
      <c r="O26319">
        <v>98186</v>
      </c>
      <c r="P26319">
        <v>59451</v>
      </c>
      <c r="Q26319">
        <v>49956</v>
      </c>
      <c r="R26319">
        <v>50133</v>
      </c>
      <c r="S26319">
        <v>5000</v>
      </c>
      <c r="T26319">
        <v>3371</v>
      </c>
      <c r="U26319">
        <v>6940</v>
      </c>
      <c r="V26319">
        <v>2800</v>
      </c>
      <c r="W26319">
        <v>2000</v>
      </c>
      <c r="X26319">
        <v>2000</v>
      </c>
      <c r="Y26319">
        <v>0</v>
      </c>
    </row>
    <row r="26320" spans="1:25" x14ac:dyDescent="0.35">
      <c r="A26320">
        <v>25332</v>
      </c>
      <c r="B26320">
        <v>30000</v>
      </c>
      <c r="C26320">
        <v>2</v>
      </c>
      <c r="D26320">
        <v>2</v>
      </c>
      <c r="E26320">
        <v>1</v>
      </c>
      <c r="F26320">
        <v>28</v>
      </c>
      <c r="G26320">
        <v>0</v>
      </c>
      <c r="H26320">
        <v>0</v>
      </c>
      <c r="I26320">
        <v>0</v>
      </c>
      <c r="J26320">
        <v>0</v>
      </c>
      <c r="K26320">
        <v>0</v>
      </c>
      <c r="L26320">
        <v>0</v>
      </c>
      <c r="M26320">
        <v>8704</v>
      </c>
      <c r="N26320">
        <v>9698</v>
      </c>
      <c r="O26320">
        <v>11022</v>
      </c>
      <c r="P26320">
        <v>12032</v>
      </c>
      <c r="Q26320">
        <v>12134</v>
      </c>
      <c r="R26320">
        <v>12439</v>
      </c>
      <c r="S26320">
        <v>1300</v>
      </c>
      <c r="T26320">
        <v>1488</v>
      </c>
      <c r="U26320">
        <v>1498</v>
      </c>
      <c r="V26320">
        <v>600</v>
      </c>
      <c r="W26320">
        <v>500</v>
      </c>
      <c r="X26320">
        <v>750</v>
      </c>
      <c r="Y26320">
        <v>0</v>
      </c>
    </row>
    <row r="26321" spans="1:25" x14ac:dyDescent="0.35">
      <c r="A26321">
        <v>25333</v>
      </c>
      <c r="B26321">
        <v>520000</v>
      </c>
      <c r="C26321">
        <v>2</v>
      </c>
      <c r="D26321">
        <v>1</v>
      </c>
      <c r="E26321">
        <v>2</v>
      </c>
      <c r="F26321">
        <v>28</v>
      </c>
      <c r="G26321">
        <v>-1</v>
      </c>
      <c r="H26321">
        <v>0</v>
      </c>
      <c r="I26321">
        <v>0</v>
      </c>
      <c r="J26321">
        <v>-1</v>
      </c>
      <c r="K26321">
        <v>0</v>
      </c>
      <c r="L26321">
        <v>0</v>
      </c>
      <c r="M26321">
        <v>34167</v>
      </c>
      <c r="N26321">
        <v>53319</v>
      </c>
      <c r="O26321">
        <v>25689</v>
      </c>
      <c r="P26321">
        <v>146903</v>
      </c>
      <c r="Q26321">
        <v>150656</v>
      </c>
      <c r="R26321">
        <v>132050</v>
      </c>
      <c r="S26321">
        <v>40054</v>
      </c>
      <c r="T26321">
        <v>8011</v>
      </c>
      <c r="U26321">
        <v>151509</v>
      </c>
      <c r="V26321">
        <v>50263</v>
      </c>
      <c r="W26321">
        <v>59491</v>
      </c>
      <c r="X26321">
        <v>48326</v>
      </c>
      <c r="Y26321">
        <v>0</v>
      </c>
    </row>
    <row r="26322" spans="1:25" x14ac:dyDescent="0.35">
      <c r="A26322">
        <v>25334</v>
      </c>
      <c r="B26322">
        <v>80000</v>
      </c>
      <c r="C26322">
        <v>2</v>
      </c>
      <c r="D26322">
        <v>3</v>
      </c>
      <c r="E26322">
        <v>2</v>
      </c>
      <c r="F26322">
        <v>28</v>
      </c>
      <c r="G26322">
        <v>-1</v>
      </c>
      <c r="H26322">
        <v>-1</v>
      </c>
      <c r="I26322">
        <v>-1</v>
      </c>
      <c r="J26322">
        <v>-1</v>
      </c>
      <c r="K26322">
        <v>-1</v>
      </c>
      <c r="L26322">
        <v>-1</v>
      </c>
      <c r="M26322">
        <v>1646</v>
      </c>
      <c r="N26322">
        <v>4830</v>
      </c>
      <c r="O26322">
        <v>4655</v>
      </c>
      <c r="P26322">
        <v>15403</v>
      </c>
      <c r="Q26322">
        <v>5849</v>
      </c>
      <c r="R26322">
        <v>2046</v>
      </c>
      <c r="S26322">
        <v>4830</v>
      </c>
      <c r="T26322">
        <v>4655</v>
      </c>
      <c r="U26322">
        <v>17663</v>
      </c>
      <c r="V26322">
        <v>5852</v>
      </c>
      <c r="W26322">
        <v>2254</v>
      </c>
      <c r="X26322">
        <v>1467</v>
      </c>
      <c r="Y26322">
        <v>0</v>
      </c>
    </row>
    <row r="26323" spans="1:25" x14ac:dyDescent="0.35">
      <c r="A26323">
        <v>25335</v>
      </c>
      <c r="B26323">
        <v>120000</v>
      </c>
      <c r="C26323">
        <v>2</v>
      </c>
      <c r="D26323">
        <v>3</v>
      </c>
      <c r="E26323">
        <v>1</v>
      </c>
      <c r="F26323">
        <v>28</v>
      </c>
      <c r="G26323">
        <v>0</v>
      </c>
      <c r="H26323">
        <v>0</v>
      </c>
      <c r="I26323">
        <v>0</v>
      </c>
      <c r="J26323">
        <v>0</v>
      </c>
      <c r="K26323">
        <v>0</v>
      </c>
      <c r="L26323">
        <v>0</v>
      </c>
      <c r="M26323">
        <v>57863</v>
      </c>
      <c r="N26323">
        <v>59456</v>
      </c>
      <c r="O26323">
        <v>57868</v>
      </c>
      <c r="P26323">
        <v>60790</v>
      </c>
      <c r="Q26323">
        <v>50091</v>
      </c>
      <c r="R26323">
        <v>51113</v>
      </c>
      <c r="S26323">
        <v>5000</v>
      </c>
      <c r="T26323">
        <v>3588</v>
      </c>
      <c r="U26323">
        <v>10000</v>
      </c>
      <c r="V26323">
        <v>5000</v>
      </c>
      <c r="W26323">
        <v>5000</v>
      </c>
      <c r="X26323">
        <v>3000</v>
      </c>
      <c r="Y26323">
        <v>0</v>
      </c>
    </row>
    <row r="26324" spans="1:25" x14ac:dyDescent="0.35">
      <c r="A26324">
        <v>25336</v>
      </c>
      <c r="B26324">
        <v>360000</v>
      </c>
      <c r="C26324">
        <v>2</v>
      </c>
      <c r="D26324">
        <v>1</v>
      </c>
      <c r="E26324">
        <v>2</v>
      </c>
      <c r="F26324">
        <v>27</v>
      </c>
      <c r="G26324">
        <v>-1</v>
      </c>
      <c r="H26324">
        <v>-1</v>
      </c>
      <c r="I26324">
        <v>-1</v>
      </c>
      <c r="J26324">
        <v>-1</v>
      </c>
      <c r="K26324">
        <v>-1</v>
      </c>
      <c r="L26324">
        <v>0</v>
      </c>
      <c r="M26324">
        <v>660</v>
      </c>
      <c r="N26324">
        <v>660</v>
      </c>
      <c r="O26324">
        <v>658</v>
      </c>
      <c r="P26324">
        <v>1095</v>
      </c>
      <c r="Q26324">
        <v>4948</v>
      </c>
      <c r="R26324">
        <v>3861</v>
      </c>
      <c r="S26324">
        <v>663</v>
      </c>
      <c r="T26324">
        <v>661</v>
      </c>
      <c r="U26324">
        <v>1100</v>
      </c>
      <c r="V26324">
        <v>4953</v>
      </c>
      <c r="W26324">
        <v>19</v>
      </c>
      <c r="X26324">
        <v>1264</v>
      </c>
      <c r="Y26324">
        <v>0</v>
      </c>
    </row>
    <row r="26325" spans="1:25" x14ac:dyDescent="0.35">
      <c r="A26325">
        <v>25337</v>
      </c>
      <c r="B26325">
        <v>50000</v>
      </c>
      <c r="C26325">
        <v>2</v>
      </c>
      <c r="D26325">
        <v>1</v>
      </c>
      <c r="E26325">
        <v>2</v>
      </c>
      <c r="F26325">
        <v>27</v>
      </c>
      <c r="G26325">
        <v>0</v>
      </c>
      <c r="H26325">
        <v>0</v>
      </c>
      <c r="I26325">
        <v>0</v>
      </c>
      <c r="J26325">
        <v>0</v>
      </c>
      <c r="K26325">
        <v>0</v>
      </c>
      <c r="L26325">
        <v>0</v>
      </c>
      <c r="M26325">
        <v>44402</v>
      </c>
      <c r="N26325">
        <v>44977</v>
      </c>
      <c r="O26325">
        <v>46546</v>
      </c>
      <c r="P26325">
        <v>46033</v>
      </c>
      <c r="Q26325">
        <v>48656</v>
      </c>
      <c r="R26325">
        <v>41674</v>
      </c>
      <c r="S26325">
        <v>2000</v>
      </c>
      <c r="T26325">
        <v>3000</v>
      </c>
      <c r="U26325">
        <v>2400</v>
      </c>
      <c r="V26325">
        <v>3023</v>
      </c>
      <c r="W26325">
        <v>5000</v>
      </c>
      <c r="X26325">
        <v>0</v>
      </c>
      <c r="Y26325">
        <v>0</v>
      </c>
    </row>
    <row r="26326" spans="1:25" x14ac:dyDescent="0.35">
      <c r="A26326">
        <v>25338</v>
      </c>
      <c r="B26326" s="1">
        <v>200000</v>
      </c>
      <c r="C26326">
        <v>2</v>
      </c>
      <c r="D26326">
        <v>2</v>
      </c>
      <c r="E26326">
        <v>2</v>
      </c>
      <c r="F26326">
        <v>27</v>
      </c>
      <c r="G26326">
        <v>0</v>
      </c>
      <c r="H26326">
        <v>0</v>
      </c>
      <c r="I26326">
        <v>0</v>
      </c>
      <c r="J26326">
        <v>0</v>
      </c>
      <c r="K26326">
        <v>0</v>
      </c>
      <c r="L26326">
        <v>0</v>
      </c>
      <c r="M26326">
        <v>108422</v>
      </c>
      <c r="N26326">
        <v>106437</v>
      </c>
      <c r="O26326">
        <v>109068</v>
      </c>
      <c r="P26326">
        <v>112286</v>
      </c>
      <c r="Q26326">
        <v>77062</v>
      </c>
      <c r="R26326">
        <v>0</v>
      </c>
      <c r="S26326">
        <v>3900</v>
      </c>
      <c r="T26326">
        <v>4345</v>
      </c>
      <c r="U26326">
        <v>6000</v>
      </c>
      <c r="V26326">
        <v>3950</v>
      </c>
      <c r="W26326">
        <v>0</v>
      </c>
      <c r="X26326">
        <v>0</v>
      </c>
      <c r="Y26326">
        <v>0</v>
      </c>
    </row>
    <row r="26327" spans="1:25" x14ac:dyDescent="0.35">
      <c r="A26327">
        <v>25340</v>
      </c>
      <c r="B26327">
        <v>50000</v>
      </c>
      <c r="C26327">
        <v>2</v>
      </c>
      <c r="D26327">
        <v>2</v>
      </c>
      <c r="E26327">
        <v>2</v>
      </c>
      <c r="F26327">
        <v>24</v>
      </c>
      <c r="G26327">
        <v>0</v>
      </c>
      <c r="H26327">
        <v>0</v>
      </c>
      <c r="I26327">
        <v>2</v>
      </c>
      <c r="J26327">
        <v>0</v>
      </c>
      <c r="K26327">
        <v>-1</v>
      </c>
      <c r="L26327">
        <v>0</v>
      </c>
      <c r="M26327">
        <v>16691</v>
      </c>
      <c r="N26327">
        <v>15412</v>
      </c>
      <c r="O26327">
        <v>12420</v>
      </c>
      <c r="P26327">
        <v>13156</v>
      </c>
      <c r="Q26327">
        <v>28315</v>
      </c>
      <c r="R26327">
        <v>28908</v>
      </c>
      <c r="S26327">
        <v>3500</v>
      </c>
      <c r="T26327">
        <v>0</v>
      </c>
      <c r="U26327">
        <v>1329</v>
      </c>
      <c r="V26327">
        <v>29328</v>
      </c>
      <c r="W26327">
        <v>1049</v>
      </c>
      <c r="X26327">
        <v>1186</v>
      </c>
      <c r="Y26327">
        <v>0</v>
      </c>
    </row>
    <row r="26328" spans="1:25" x14ac:dyDescent="0.35">
      <c r="A26328">
        <v>25341</v>
      </c>
      <c r="B26328">
        <v>80000</v>
      </c>
      <c r="C26328">
        <v>2</v>
      </c>
      <c r="D26328">
        <v>1</v>
      </c>
      <c r="E26328">
        <v>2</v>
      </c>
      <c r="F26328">
        <v>25</v>
      </c>
      <c r="G26328">
        <v>-2</v>
      </c>
      <c r="H26328">
        <v>-2</v>
      </c>
      <c r="I26328">
        <v>-2</v>
      </c>
      <c r="J26328">
        <v>-2</v>
      </c>
      <c r="K26328">
        <v>-2</v>
      </c>
      <c r="L26328">
        <v>-2</v>
      </c>
      <c r="M26328">
        <v>4932</v>
      </c>
      <c r="N26328">
        <v>2638</v>
      </c>
      <c r="O26328">
        <v>2940</v>
      </c>
      <c r="P26328">
        <v>2946</v>
      </c>
      <c r="Q26328">
        <v>9606</v>
      </c>
      <c r="R26328">
        <v>2946</v>
      </c>
      <c r="S26328">
        <v>2638</v>
      </c>
      <c r="T26328">
        <v>2940</v>
      </c>
      <c r="U26328">
        <v>2946</v>
      </c>
      <c r="V26328">
        <v>9606</v>
      </c>
      <c r="W26328">
        <v>2946</v>
      </c>
      <c r="X26328">
        <v>3345</v>
      </c>
      <c r="Y26328">
        <v>0</v>
      </c>
    </row>
    <row r="26329" spans="1:25" x14ac:dyDescent="0.35">
      <c r="A26329">
        <v>25342</v>
      </c>
      <c r="B26329">
        <v>50000</v>
      </c>
      <c r="C26329">
        <v>2</v>
      </c>
      <c r="D26329">
        <v>2</v>
      </c>
      <c r="E26329">
        <v>2</v>
      </c>
      <c r="F26329">
        <v>25</v>
      </c>
      <c r="G26329">
        <v>0</v>
      </c>
      <c r="H26329">
        <v>0</v>
      </c>
      <c r="I26329">
        <v>-1</v>
      </c>
      <c r="J26329">
        <v>-1</v>
      </c>
      <c r="K26329">
        <v>0</v>
      </c>
      <c r="L26329">
        <v>0</v>
      </c>
      <c r="M26329">
        <v>40114</v>
      </c>
      <c r="N26329">
        <v>22701</v>
      </c>
      <c r="O26329">
        <v>390</v>
      </c>
      <c r="P26329">
        <v>26898</v>
      </c>
      <c r="Q26329">
        <v>26911</v>
      </c>
      <c r="R26329">
        <v>26926</v>
      </c>
      <c r="S26329">
        <v>1000</v>
      </c>
      <c r="T26329">
        <v>390</v>
      </c>
      <c r="U26329">
        <v>26898</v>
      </c>
      <c r="V26329">
        <v>1000</v>
      </c>
      <c r="W26329">
        <v>1000</v>
      </c>
      <c r="X26329">
        <v>1000</v>
      </c>
      <c r="Y26329">
        <v>0</v>
      </c>
    </row>
    <row r="26330" spans="1:25" x14ac:dyDescent="0.35">
      <c r="A26330">
        <v>25343</v>
      </c>
      <c r="B26330">
        <v>120000</v>
      </c>
      <c r="C26330">
        <v>2</v>
      </c>
      <c r="D26330">
        <v>2</v>
      </c>
      <c r="E26330">
        <v>2</v>
      </c>
      <c r="F26330">
        <v>26</v>
      </c>
      <c r="G26330">
        <v>-1</v>
      </c>
      <c r="H26330">
        <v>-1</v>
      </c>
      <c r="I26330">
        <v>-1</v>
      </c>
      <c r="J26330">
        <v>-1</v>
      </c>
      <c r="K26330">
        <v>-1</v>
      </c>
      <c r="L26330">
        <v>-1</v>
      </c>
      <c r="M26330">
        <v>1682</v>
      </c>
      <c r="N26330">
        <v>1929</v>
      </c>
      <c r="O26330">
        <v>1682</v>
      </c>
      <c r="P26330">
        <v>1682</v>
      </c>
      <c r="Q26330">
        <v>1682</v>
      </c>
      <c r="R26330">
        <v>1682</v>
      </c>
      <c r="S26330">
        <v>1929</v>
      </c>
      <c r="T26330">
        <v>1682</v>
      </c>
      <c r="U26330">
        <v>1682</v>
      </c>
      <c r="V26330">
        <v>1682</v>
      </c>
      <c r="W26330">
        <v>1682</v>
      </c>
      <c r="X26330">
        <v>1674</v>
      </c>
      <c r="Y26330">
        <v>0</v>
      </c>
    </row>
    <row r="26331" spans="1:25" x14ac:dyDescent="0.35">
      <c r="A26331">
        <v>25344</v>
      </c>
      <c r="B26331">
        <v>210000</v>
      </c>
      <c r="C26331">
        <v>2</v>
      </c>
      <c r="D26331">
        <v>5</v>
      </c>
      <c r="E26331">
        <v>2</v>
      </c>
      <c r="F26331">
        <v>27</v>
      </c>
      <c r="G26331">
        <v>1</v>
      </c>
      <c r="H26331">
        <v>-2</v>
      </c>
      <c r="I26331">
        <v>-1</v>
      </c>
      <c r="J26331">
        <v>-1</v>
      </c>
      <c r="K26331">
        <v>-2</v>
      </c>
      <c r="L26331">
        <v>-2</v>
      </c>
      <c r="M26331">
        <v>0</v>
      </c>
      <c r="N26331">
        <v>0</v>
      </c>
      <c r="O26331">
        <v>780</v>
      </c>
      <c r="P26331">
        <v>0</v>
      </c>
      <c r="Q26331">
        <v>0</v>
      </c>
      <c r="R26331">
        <v>0</v>
      </c>
      <c r="S26331">
        <v>0</v>
      </c>
      <c r="T26331">
        <v>780</v>
      </c>
      <c r="U26331">
        <v>0</v>
      </c>
      <c r="V26331">
        <v>0</v>
      </c>
      <c r="W26331">
        <v>0</v>
      </c>
      <c r="X26331">
        <v>0</v>
      </c>
      <c r="Y26331">
        <v>0</v>
      </c>
    </row>
    <row r="26332" spans="1:25" x14ac:dyDescent="0.35">
      <c r="A26332">
        <v>25345</v>
      </c>
      <c r="B26332">
        <v>80000</v>
      </c>
      <c r="C26332">
        <v>2</v>
      </c>
      <c r="D26332">
        <v>2</v>
      </c>
      <c r="E26332">
        <v>2</v>
      </c>
      <c r="F26332">
        <v>22</v>
      </c>
      <c r="G26332">
        <v>0</v>
      </c>
      <c r="H26332">
        <v>0</v>
      </c>
      <c r="I26332">
        <v>0</v>
      </c>
      <c r="J26332">
        <v>0</v>
      </c>
      <c r="K26332">
        <v>0</v>
      </c>
      <c r="L26332">
        <v>0</v>
      </c>
      <c r="M26332">
        <v>76405</v>
      </c>
      <c r="N26332">
        <v>77043</v>
      </c>
      <c r="O26332">
        <v>79524</v>
      </c>
      <c r="P26332">
        <v>75773</v>
      </c>
      <c r="Q26332">
        <v>29126</v>
      </c>
      <c r="R26332">
        <v>8671</v>
      </c>
      <c r="S26332">
        <v>2780</v>
      </c>
      <c r="T26332">
        <v>3745</v>
      </c>
      <c r="U26332">
        <v>1628</v>
      </c>
      <c r="V26332">
        <v>596</v>
      </c>
      <c r="W26332">
        <v>173</v>
      </c>
      <c r="X26332">
        <v>2114</v>
      </c>
      <c r="Y26332">
        <v>0</v>
      </c>
    </row>
    <row r="26333" spans="1:25" x14ac:dyDescent="0.35">
      <c r="A26333">
        <v>25346</v>
      </c>
      <c r="B26333">
        <v>50000</v>
      </c>
      <c r="C26333">
        <v>2</v>
      </c>
      <c r="D26333">
        <v>1</v>
      </c>
      <c r="E26333">
        <v>2</v>
      </c>
      <c r="F26333">
        <v>25</v>
      </c>
      <c r="G26333">
        <v>0</v>
      </c>
      <c r="H26333">
        <v>0</v>
      </c>
      <c r="I26333">
        <v>0</v>
      </c>
      <c r="J26333">
        <v>0</v>
      </c>
      <c r="K26333">
        <v>0</v>
      </c>
      <c r="L26333">
        <v>0</v>
      </c>
      <c r="M26333">
        <v>48408</v>
      </c>
      <c r="N26333">
        <v>47563</v>
      </c>
      <c r="O26333">
        <v>41319</v>
      </c>
      <c r="P26333">
        <v>25110</v>
      </c>
      <c r="Q26333">
        <v>20478</v>
      </c>
      <c r="R26333">
        <v>20258</v>
      </c>
      <c r="S26333">
        <v>1774</v>
      </c>
      <c r="T26333">
        <v>2100</v>
      </c>
      <c r="U26333">
        <v>1609</v>
      </c>
      <c r="V26333">
        <v>1000</v>
      </c>
      <c r="W26333">
        <v>1000</v>
      </c>
      <c r="X26333">
        <v>1000</v>
      </c>
      <c r="Y26333">
        <v>0</v>
      </c>
    </row>
    <row r="26334" spans="1:25" x14ac:dyDescent="0.35">
      <c r="A26334">
        <v>25347</v>
      </c>
      <c r="B26334" s="1">
        <v>300000</v>
      </c>
      <c r="C26334">
        <v>2</v>
      </c>
      <c r="D26334">
        <v>2</v>
      </c>
      <c r="E26334">
        <v>2</v>
      </c>
      <c r="F26334">
        <v>25</v>
      </c>
      <c r="G26334">
        <v>-2</v>
      </c>
      <c r="H26334">
        <v>-2</v>
      </c>
      <c r="I26334">
        <v>-1</v>
      </c>
      <c r="J26334">
        <v>-1</v>
      </c>
      <c r="K26334">
        <v>-2</v>
      </c>
      <c r="L26334">
        <v>-2</v>
      </c>
      <c r="M26334">
        <v>1800</v>
      </c>
      <c r="N26334">
        <v>1800</v>
      </c>
      <c r="O26334">
        <v>2148</v>
      </c>
      <c r="P26334">
        <v>1800</v>
      </c>
      <c r="Q26334">
        <v>0</v>
      </c>
      <c r="R26334">
        <v>2635</v>
      </c>
      <c r="S26334">
        <v>1800</v>
      </c>
      <c r="T26334">
        <v>2148</v>
      </c>
      <c r="U26334">
        <v>1800</v>
      </c>
      <c r="V26334">
        <v>0</v>
      </c>
      <c r="W26334">
        <v>2635</v>
      </c>
      <c r="X26334">
        <v>750</v>
      </c>
      <c r="Y26334">
        <v>0</v>
      </c>
    </row>
    <row r="26335" spans="1:25" x14ac:dyDescent="0.35">
      <c r="A26335">
        <v>25348</v>
      </c>
      <c r="B26335" s="1">
        <v>100000</v>
      </c>
      <c r="C26335">
        <v>2</v>
      </c>
      <c r="D26335">
        <v>1</v>
      </c>
      <c r="E26335">
        <v>2</v>
      </c>
      <c r="F26335">
        <v>26</v>
      </c>
      <c r="G26335">
        <v>0</v>
      </c>
      <c r="H26335">
        <v>0</v>
      </c>
      <c r="I26335">
        <v>0</v>
      </c>
      <c r="J26335">
        <v>0</v>
      </c>
      <c r="K26335">
        <v>0</v>
      </c>
      <c r="L26335">
        <v>2</v>
      </c>
      <c r="M26335">
        <v>2405</v>
      </c>
      <c r="N26335">
        <v>3420</v>
      </c>
      <c r="O26335">
        <v>4286</v>
      </c>
      <c r="P26335">
        <v>5302</v>
      </c>
      <c r="Q26335">
        <v>6829</v>
      </c>
      <c r="R26335">
        <v>6574</v>
      </c>
      <c r="S26335">
        <v>1214</v>
      </c>
      <c r="T26335">
        <v>1080</v>
      </c>
      <c r="U26335">
        <v>1096</v>
      </c>
      <c r="V26335">
        <v>1623</v>
      </c>
      <c r="W26335">
        <v>0</v>
      </c>
      <c r="X26335">
        <v>394</v>
      </c>
      <c r="Y26335">
        <v>0</v>
      </c>
    </row>
    <row r="26336" spans="1:25" x14ac:dyDescent="0.35">
      <c r="A26336">
        <v>25350</v>
      </c>
      <c r="B26336">
        <v>130000</v>
      </c>
      <c r="C26336">
        <v>2</v>
      </c>
      <c r="D26336">
        <v>1</v>
      </c>
      <c r="E26336">
        <v>2</v>
      </c>
      <c r="F26336">
        <v>26</v>
      </c>
      <c r="G26336">
        <v>-1</v>
      </c>
      <c r="H26336">
        <v>-1</v>
      </c>
      <c r="I26336">
        <v>-1</v>
      </c>
      <c r="J26336">
        <v>-1</v>
      </c>
      <c r="K26336">
        <v>-1</v>
      </c>
      <c r="L26336">
        <v>-1</v>
      </c>
      <c r="M26336">
        <v>1094</v>
      </c>
      <c r="N26336">
        <v>1271</v>
      </c>
      <c r="O26336">
        <v>1205</v>
      </c>
      <c r="P26336">
        <v>1798</v>
      </c>
      <c r="Q26336">
        <v>299</v>
      </c>
      <c r="R26336">
        <v>1280</v>
      </c>
      <c r="S26336">
        <v>1293</v>
      </c>
      <c r="T26336">
        <v>1205</v>
      </c>
      <c r="U26336">
        <v>1798</v>
      </c>
      <c r="V26336">
        <v>299</v>
      </c>
      <c r="W26336">
        <v>1280</v>
      </c>
      <c r="X26336">
        <v>3368</v>
      </c>
      <c r="Y26336">
        <v>0</v>
      </c>
    </row>
    <row r="26337" spans="1:25" x14ac:dyDescent="0.35">
      <c r="A26337">
        <v>25351</v>
      </c>
      <c r="B26337">
        <v>80000</v>
      </c>
      <c r="C26337">
        <v>2</v>
      </c>
      <c r="D26337">
        <v>2</v>
      </c>
      <c r="E26337">
        <v>2</v>
      </c>
      <c r="F26337">
        <v>27</v>
      </c>
      <c r="G26337">
        <v>0</v>
      </c>
      <c r="H26337">
        <v>0</v>
      </c>
      <c r="I26337">
        <v>0</v>
      </c>
      <c r="J26337">
        <v>0</v>
      </c>
      <c r="K26337">
        <v>0</v>
      </c>
      <c r="L26337">
        <v>0</v>
      </c>
      <c r="M26337">
        <v>20540</v>
      </c>
      <c r="N26337">
        <v>8985</v>
      </c>
      <c r="O26337">
        <v>8941</v>
      </c>
      <c r="P26337">
        <v>8564</v>
      </c>
      <c r="Q26337">
        <v>6281</v>
      </c>
      <c r="R26337">
        <v>6965</v>
      </c>
      <c r="S26337">
        <v>1985</v>
      </c>
      <c r="T26337">
        <v>2287</v>
      </c>
      <c r="U26337">
        <v>2287</v>
      </c>
      <c r="V26337">
        <v>281</v>
      </c>
      <c r="W26337">
        <v>965</v>
      </c>
      <c r="X26337">
        <v>18000</v>
      </c>
      <c r="Y26337">
        <v>0</v>
      </c>
    </row>
    <row r="26338" spans="1:25" x14ac:dyDescent="0.35">
      <c r="A26338">
        <v>25353</v>
      </c>
      <c r="B26338">
        <v>130000</v>
      </c>
      <c r="C26338">
        <v>2</v>
      </c>
      <c r="D26338">
        <v>1</v>
      </c>
      <c r="E26338">
        <v>2</v>
      </c>
      <c r="F26338">
        <v>27</v>
      </c>
      <c r="G26338">
        <v>0</v>
      </c>
      <c r="H26338">
        <v>0</v>
      </c>
      <c r="I26338">
        <v>0</v>
      </c>
      <c r="J26338">
        <v>0</v>
      </c>
      <c r="K26338">
        <v>0</v>
      </c>
      <c r="L26338">
        <v>0</v>
      </c>
      <c r="M26338">
        <v>128137</v>
      </c>
      <c r="N26338">
        <v>109868</v>
      </c>
      <c r="O26338">
        <v>108167</v>
      </c>
      <c r="P26338">
        <v>102584</v>
      </c>
      <c r="Q26338">
        <v>91030</v>
      </c>
      <c r="R26338">
        <v>82634</v>
      </c>
      <c r="S26338">
        <v>4000</v>
      </c>
      <c r="T26338">
        <v>4019</v>
      </c>
      <c r="U26338">
        <v>4017</v>
      </c>
      <c r="V26338">
        <v>3100</v>
      </c>
      <c r="W26338">
        <v>4500</v>
      </c>
      <c r="X26338">
        <v>5380</v>
      </c>
      <c r="Y26338">
        <v>0</v>
      </c>
    </row>
    <row r="26339" spans="1:25" x14ac:dyDescent="0.35">
      <c r="A26339">
        <v>25354</v>
      </c>
      <c r="B26339">
        <v>30000</v>
      </c>
      <c r="C26339">
        <v>2</v>
      </c>
      <c r="D26339">
        <v>1</v>
      </c>
      <c r="E26339">
        <v>1</v>
      </c>
      <c r="F26339">
        <v>23</v>
      </c>
      <c r="G26339">
        <v>-1</v>
      </c>
      <c r="H26339">
        <v>-1</v>
      </c>
      <c r="I26339">
        <v>3</v>
      </c>
      <c r="J26339">
        <v>2</v>
      </c>
      <c r="K26339">
        <v>0</v>
      </c>
      <c r="L26339">
        <v>0</v>
      </c>
      <c r="M26339">
        <v>6630</v>
      </c>
      <c r="N26339">
        <v>3842</v>
      </c>
      <c r="O26339">
        <v>3631</v>
      </c>
      <c r="P26339">
        <v>1950</v>
      </c>
      <c r="Q26339">
        <v>1170</v>
      </c>
      <c r="R26339">
        <v>1170</v>
      </c>
      <c r="S26339">
        <v>3842</v>
      </c>
      <c r="T26339">
        <v>0</v>
      </c>
      <c r="U26339">
        <v>0</v>
      </c>
      <c r="V26339">
        <v>0</v>
      </c>
      <c r="W26339">
        <v>0</v>
      </c>
      <c r="X26339">
        <v>0</v>
      </c>
      <c r="Y26339">
        <v>0</v>
      </c>
    </row>
    <row r="26340" spans="1:25" x14ac:dyDescent="0.35">
      <c r="A26340">
        <v>25355</v>
      </c>
      <c r="B26340">
        <v>50000</v>
      </c>
      <c r="C26340">
        <v>2</v>
      </c>
      <c r="D26340">
        <v>1</v>
      </c>
      <c r="E26340">
        <v>2</v>
      </c>
      <c r="F26340">
        <v>23</v>
      </c>
      <c r="G26340">
        <v>0</v>
      </c>
      <c r="H26340">
        <v>0</v>
      </c>
      <c r="I26340">
        <v>-1</v>
      </c>
      <c r="J26340">
        <v>0</v>
      </c>
      <c r="K26340">
        <v>0</v>
      </c>
      <c r="L26340">
        <v>0</v>
      </c>
      <c r="M26340">
        <v>9861</v>
      </c>
      <c r="N26340">
        <v>6486</v>
      </c>
      <c r="O26340">
        <v>2636</v>
      </c>
      <c r="P26340">
        <v>4652</v>
      </c>
      <c r="Q26340">
        <v>6390</v>
      </c>
      <c r="R26340">
        <v>8880</v>
      </c>
      <c r="S26340">
        <v>1000</v>
      </c>
      <c r="T26340">
        <v>2636</v>
      </c>
      <c r="U26340">
        <v>2500</v>
      </c>
      <c r="V26340">
        <v>2128</v>
      </c>
      <c r="W26340">
        <v>2880</v>
      </c>
      <c r="X26340">
        <v>390</v>
      </c>
      <c r="Y26340">
        <v>0</v>
      </c>
    </row>
    <row r="26341" spans="1:25" x14ac:dyDescent="0.35">
      <c r="A26341">
        <v>25356</v>
      </c>
      <c r="B26341">
        <v>20000</v>
      </c>
      <c r="C26341">
        <v>2</v>
      </c>
      <c r="D26341">
        <v>2</v>
      </c>
      <c r="E26341">
        <v>2</v>
      </c>
      <c r="F26341">
        <v>22</v>
      </c>
      <c r="G26341">
        <v>0</v>
      </c>
      <c r="H26341">
        <v>0</v>
      </c>
      <c r="I26341">
        <v>0</v>
      </c>
      <c r="J26341">
        <v>0</v>
      </c>
      <c r="K26341">
        <v>0</v>
      </c>
      <c r="L26341">
        <v>0</v>
      </c>
      <c r="M26341">
        <v>19583</v>
      </c>
      <c r="N26341">
        <v>16810</v>
      </c>
      <c r="O26341">
        <v>17941</v>
      </c>
      <c r="P26341">
        <v>19327</v>
      </c>
      <c r="Q26341">
        <v>19155</v>
      </c>
      <c r="R26341">
        <v>19422</v>
      </c>
      <c r="S26341">
        <v>1300</v>
      </c>
      <c r="T26341">
        <v>1409</v>
      </c>
      <c r="U26341">
        <v>1795</v>
      </c>
      <c r="V26341">
        <v>623</v>
      </c>
      <c r="W26341">
        <v>512</v>
      </c>
      <c r="X26341">
        <v>185</v>
      </c>
      <c r="Y26341">
        <v>0</v>
      </c>
    </row>
    <row r="26342" spans="1:25" x14ac:dyDescent="0.35">
      <c r="A26342">
        <v>25357</v>
      </c>
      <c r="B26342">
        <v>140000</v>
      </c>
      <c r="C26342">
        <v>2</v>
      </c>
      <c r="D26342">
        <v>2</v>
      </c>
      <c r="E26342">
        <v>2</v>
      </c>
      <c r="F26342">
        <v>23</v>
      </c>
      <c r="G26342">
        <v>0</v>
      </c>
      <c r="H26342">
        <v>0</v>
      </c>
      <c r="I26342">
        <v>0</v>
      </c>
      <c r="J26342">
        <v>0</v>
      </c>
      <c r="K26342">
        <v>0</v>
      </c>
      <c r="L26342">
        <v>0</v>
      </c>
      <c r="M26342">
        <v>21001</v>
      </c>
      <c r="N26342">
        <v>16400</v>
      </c>
      <c r="O26342">
        <v>20729</v>
      </c>
      <c r="P26342">
        <v>15583</v>
      </c>
      <c r="Q26342">
        <v>7218</v>
      </c>
      <c r="R26342">
        <v>7365</v>
      </c>
      <c r="S26342">
        <v>4000</v>
      </c>
      <c r="T26342">
        <v>5000</v>
      </c>
      <c r="U26342">
        <v>2000</v>
      </c>
      <c r="V26342">
        <v>0</v>
      </c>
      <c r="W26342">
        <v>147</v>
      </c>
      <c r="X26342">
        <v>1000</v>
      </c>
      <c r="Y26342">
        <v>0</v>
      </c>
    </row>
    <row r="26343" spans="1:25" x14ac:dyDescent="0.35">
      <c r="A26343">
        <v>25358</v>
      </c>
      <c r="B26343">
        <v>180000</v>
      </c>
      <c r="C26343">
        <v>2</v>
      </c>
      <c r="D26343">
        <v>1</v>
      </c>
      <c r="E26343">
        <v>2</v>
      </c>
      <c r="F26343">
        <v>25</v>
      </c>
      <c r="G26343">
        <v>-1</v>
      </c>
      <c r="H26343">
        <v>0</v>
      </c>
      <c r="I26343">
        <v>0</v>
      </c>
      <c r="J26343">
        <v>0</v>
      </c>
      <c r="K26343">
        <v>0</v>
      </c>
      <c r="L26343">
        <v>0</v>
      </c>
      <c r="M26343">
        <v>62798</v>
      </c>
      <c r="N26343">
        <v>51923</v>
      </c>
      <c r="O26343">
        <v>51935</v>
      </c>
      <c r="P26343">
        <v>47383</v>
      </c>
      <c r="Q26343">
        <v>32876</v>
      </c>
      <c r="R26343">
        <v>28915</v>
      </c>
      <c r="S26343">
        <v>1867</v>
      </c>
      <c r="T26343">
        <v>2501</v>
      </c>
      <c r="U26343">
        <v>1271</v>
      </c>
      <c r="V26343">
        <v>926</v>
      </c>
      <c r="W26343">
        <v>876</v>
      </c>
      <c r="X26343">
        <v>3004</v>
      </c>
      <c r="Y26343">
        <v>0</v>
      </c>
    </row>
    <row r="26344" spans="1:25" x14ac:dyDescent="0.35">
      <c r="A26344">
        <v>25359</v>
      </c>
      <c r="B26344" s="1">
        <v>400000</v>
      </c>
      <c r="C26344">
        <v>2</v>
      </c>
      <c r="D26344">
        <v>3</v>
      </c>
      <c r="E26344">
        <v>2</v>
      </c>
      <c r="F26344">
        <v>26</v>
      </c>
      <c r="G26344">
        <v>0</v>
      </c>
      <c r="H26344">
        <v>0</v>
      </c>
      <c r="I26344">
        <v>0</v>
      </c>
      <c r="J26344">
        <v>0</v>
      </c>
      <c r="K26344">
        <v>0</v>
      </c>
      <c r="L26344">
        <v>0</v>
      </c>
      <c r="M26344">
        <v>18256</v>
      </c>
      <c r="N26344">
        <v>18245</v>
      </c>
      <c r="O26344">
        <v>18447</v>
      </c>
      <c r="P26344">
        <v>13574</v>
      </c>
      <c r="Q26344">
        <v>8805</v>
      </c>
      <c r="R26344">
        <v>10501</v>
      </c>
      <c r="S26344">
        <v>1300</v>
      </c>
      <c r="T26344">
        <v>1229</v>
      </c>
      <c r="U26344">
        <v>1120</v>
      </c>
      <c r="V26344">
        <v>292</v>
      </c>
      <c r="W26344">
        <v>2784</v>
      </c>
      <c r="X26344">
        <v>270</v>
      </c>
      <c r="Y26344">
        <v>0</v>
      </c>
    </row>
    <row r="26345" spans="1:25" x14ac:dyDescent="0.35">
      <c r="A26345">
        <v>25360</v>
      </c>
      <c r="B26345">
        <v>260000</v>
      </c>
      <c r="C26345">
        <v>2</v>
      </c>
      <c r="D26345">
        <v>2</v>
      </c>
      <c r="E26345">
        <v>2</v>
      </c>
      <c r="F26345">
        <v>26</v>
      </c>
      <c r="G26345">
        <v>-1</v>
      </c>
      <c r="H26345">
        <v>-1</v>
      </c>
      <c r="I26345">
        <v>-2</v>
      </c>
      <c r="J26345">
        <v>-2</v>
      </c>
      <c r="K26345">
        <v>-2</v>
      </c>
      <c r="L26345">
        <v>-2</v>
      </c>
      <c r="M26345">
        <v>28</v>
      </c>
      <c r="N26345">
        <v>-288</v>
      </c>
      <c r="O26345">
        <v>-604</v>
      </c>
      <c r="P26345">
        <v>-920</v>
      </c>
      <c r="Q26345">
        <v>-1236</v>
      </c>
      <c r="R26345">
        <v>-1552</v>
      </c>
      <c r="S26345">
        <v>288</v>
      </c>
      <c r="T26345">
        <v>1236</v>
      </c>
      <c r="U26345">
        <v>316</v>
      </c>
      <c r="V26345">
        <v>316</v>
      </c>
      <c r="W26345">
        <v>316</v>
      </c>
      <c r="X26345">
        <v>316</v>
      </c>
      <c r="Y26345">
        <v>0</v>
      </c>
    </row>
    <row r="26346" spans="1:25" x14ac:dyDescent="0.35">
      <c r="A26346">
        <v>25361</v>
      </c>
      <c r="B26346">
        <v>260000</v>
      </c>
      <c r="C26346">
        <v>2</v>
      </c>
      <c r="D26346">
        <v>2</v>
      </c>
      <c r="E26346">
        <v>2</v>
      </c>
      <c r="F26346">
        <v>26</v>
      </c>
      <c r="G26346">
        <v>0</v>
      </c>
      <c r="H26346">
        <v>0</v>
      </c>
      <c r="I26346">
        <v>0</v>
      </c>
      <c r="J26346">
        <v>0</v>
      </c>
      <c r="K26346">
        <v>0</v>
      </c>
      <c r="L26346">
        <v>0</v>
      </c>
      <c r="M26346">
        <v>264249</v>
      </c>
      <c r="N26346">
        <v>264434</v>
      </c>
      <c r="O26346">
        <v>263847</v>
      </c>
      <c r="P26346">
        <v>262723</v>
      </c>
      <c r="Q26346">
        <v>222464</v>
      </c>
      <c r="R26346">
        <v>222837</v>
      </c>
      <c r="S26346">
        <v>9800</v>
      </c>
      <c r="T26346">
        <v>9800</v>
      </c>
      <c r="U26346">
        <v>9413</v>
      </c>
      <c r="V26346">
        <v>7114</v>
      </c>
      <c r="W26346">
        <v>7532</v>
      </c>
      <c r="X26346">
        <v>8427</v>
      </c>
      <c r="Y26346">
        <v>0</v>
      </c>
    </row>
    <row r="26347" spans="1:25" x14ac:dyDescent="0.35">
      <c r="A26347">
        <v>25362</v>
      </c>
      <c r="B26347">
        <v>180000</v>
      </c>
      <c r="C26347">
        <v>2</v>
      </c>
      <c r="D26347">
        <v>2</v>
      </c>
      <c r="E26347">
        <v>1</v>
      </c>
      <c r="F26347">
        <v>26</v>
      </c>
      <c r="G26347">
        <v>-1</v>
      </c>
      <c r="H26347">
        <v>-1</v>
      </c>
      <c r="I26347">
        <v>-1</v>
      </c>
      <c r="J26347">
        <v>-1</v>
      </c>
      <c r="K26347">
        <v>-1</v>
      </c>
      <c r="L26347">
        <v>-1</v>
      </c>
      <c r="M26347">
        <v>2406</v>
      </c>
      <c r="N26347">
        <v>2410</v>
      </c>
      <c r="O26347">
        <v>2057</v>
      </c>
      <c r="P26347">
        <v>2392</v>
      </c>
      <c r="Q26347">
        <v>1483</v>
      </c>
      <c r="R26347">
        <v>2161</v>
      </c>
      <c r="S26347">
        <v>2410</v>
      </c>
      <c r="T26347">
        <v>2057</v>
      </c>
      <c r="U26347">
        <v>2392</v>
      </c>
      <c r="V26347">
        <v>1483</v>
      </c>
      <c r="W26347">
        <v>2161</v>
      </c>
      <c r="X26347">
        <v>2181</v>
      </c>
      <c r="Y26347">
        <v>0</v>
      </c>
    </row>
    <row r="26348" spans="1:25" x14ac:dyDescent="0.35">
      <c r="A26348">
        <v>25363</v>
      </c>
      <c r="B26348">
        <v>160000</v>
      </c>
      <c r="C26348">
        <v>2</v>
      </c>
      <c r="D26348">
        <v>1</v>
      </c>
      <c r="E26348">
        <v>2</v>
      </c>
      <c r="F26348">
        <v>27</v>
      </c>
      <c r="G26348">
        <v>1</v>
      </c>
      <c r="H26348">
        <v>-2</v>
      </c>
      <c r="I26348">
        <v>-2</v>
      </c>
      <c r="J26348">
        <v>-2</v>
      </c>
      <c r="K26348">
        <v>-2</v>
      </c>
      <c r="L26348">
        <v>-2</v>
      </c>
      <c r="M26348">
        <v>0</v>
      </c>
      <c r="N26348">
        <v>0</v>
      </c>
      <c r="O26348">
        <v>0</v>
      </c>
      <c r="P26348">
        <v>1900</v>
      </c>
      <c r="Q26348">
        <v>0</v>
      </c>
      <c r="R26348">
        <v>2018</v>
      </c>
      <c r="S26348">
        <v>0</v>
      </c>
      <c r="T26348">
        <v>0</v>
      </c>
      <c r="U26348">
        <v>1900</v>
      </c>
      <c r="V26348">
        <v>0</v>
      </c>
      <c r="W26348">
        <v>2018</v>
      </c>
      <c r="X26348">
        <v>0</v>
      </c>
      <c r="Y26348">
        <v>0</v>
      </c>
    </row>
    <row r="26349" spans="1:25" x14ac:dyDescent="0.35">
      <c r="A26349">
        <v>25364</v>
      </c>
      <c r="B26349">
        <v>20000</v>
      </c>
      <c r="C26349">
        <v>2</v>
      </c>
      <c r="D26349">
        <v>2</v>
      </c>
      <c r="E26349">
        <v>2</v>
      </c>
      <c r="F26349">
        <v>25</v>
      </c>
      <c r="G26349">
        <v>2</v>
      </c>
      <c r="H26349">
        <v>2</v>
      </c>
      <c r="I26349">
        <v>2</v>
      </c>
      <c r="J26349">
        <v>2</v>
      </c>
      <c r="K26349">
        <v>0</v>
      </c>
      <c r="L26349">
        <v>0</v>
      </c>
      <c r="M26349">
        <v>17496</v>
      </c>
      <c r="N26349">
        <v>16923</v>
      </c>
      <c r="O26349">
        <v>20319</v>
      </c>
      <c r="P26349">
        <v>19543</v>
      </c>
      <c r="Q26349">
        <v>19534</v>
      </c>
      <c r="R26349">
        <v>19320</v>
      </c>
      <c r="S26349">
        <v>0</v>
      </c>
      <c r="T26349">
        <v>4000</v>
      </c>
      <c r="U26349">
        <v>0</v>
      </c>
      <c r="V26349">
        <v>391</v>
      </c>
      <c r="W26349">
        <v>386</v>
      </c>
      <c r="X26349">
        <v>249</v>
      </c>
      <c r="Y26349">
        <v>0</v>
      </c>
    </row>
    <row r="26350" spans="1:25" x14ac:dyDescent="0.35">
      <c r="A26350">
        <v>25365</v>
      </c>
      <c r="B26350">
        <v>30000</v>
      </c>
      <c r="C26350">
        <v>2</v>
      </c>
      <c r="D26350">
        <v>2</v>
      </c>
      <c r="E26350">
        <v>1</v>
      </c>
      <c r="F26350">
        <v>25</v>
      </c>
      <c r="G26350">
        <v>0</v>
      </c>
      <c r="H26350">
        <v>0</v>
      </c>
      <c r="I26350">
        <v>0</v>
      </c>
      <c r="J26350">
        <v>0</v>
      </c>
      <c r="K26350">
        <v>0</v>
      </c>
      <c r="L26350">
        <v>0</v>
      </c>
      <c r="M26350">
        <v>28848</v>
      </c>
      <c r="N26350">
        <v>27932</v>
      </c>
      <c r="O26350">
        <v>27474</v>
      </c>
      <c r="P26350">
        <v>28351</v>
      </c>
      <c r="Q26350">
        <v>26389</v>
      </c>
      <c r="R26350">
        <v>26992</v>
      </c>
      <c r="S26350">
        <v>2000</v>
      </c>
      <c r="T26350">
        <v>1524</v>
      </c>
      <c r="U26350">
        <v>1401</v>
      </c>
      <c r="V26350">
        <v>917</v>
      </c>
      <c r="W26350">
        <v>1000</v>
      </c>
      <c r="X26350">
        <v>2000</v>
      </c>
      <c r="Y26350">
        <v>0</v>
      </c>
    </row>
    <row r="26351" spans="1:25" x14ac:dyDescent="0.35">
      <c r="A26351">
        <v>25366</v>
      </c>
      <c r="B26351">
        <v>250000</v>
      </c>
      <c r="C26351">
        <v>2</v>
      </c>
      <c r="D26351">
        <v>2</v>
      </c>
      <c r="E26351">
        <v>1</v>
      </c>
      <c r="F26351">
        <v>25</v>
      </c>
      <c r="G26351">
        <v>0</v>
      </c>
      <c r="H26351">
        <v>0</v>
      </c>
      <c r="I26351">
        <v>0</v>
      </c>
      <c r="J26351">
        <v>0</v>
      </c>
      <c r="K26351">
        <v>0</v>
      </c>
      <c r="L26351">
        <v>0</v>
      </c>
      <c r="M26351">
        <v>13358</v>
      </c>
      <c r="N26351">
        <v>19102</v>
      </c>
      <c r="O26351">
        <v>23681</v>
      </c>
      <c r="P26351">
        <v>20869</v>
      </c>
      <c r="Q26351">
        <v>25490</v>
      </c>
      <c r="R26351">
        <v>31258</v>
      </c>
      <c r="S26351">
        <v>6000</v>
      </c>
      <c r="T26351">
        <v>5000</v>
      </c>
      <c r="U26351">
        <v>4000</v>
      </c>
      <c r="V26351">
        <v>5000</v>
      </c>
      <c r="W26351">
        <v>6000</v>
      </c>
      <c r="X26351">
        <v>5000</v>
      </c>
      <c r="Y26351">
        <v>0</v>
      </c>
    </row>
    <row r="26352" spans="1:25" x14ac:dyDescent="0.35">
      <c r="A26352">
        <v>25367</v>
      </c>
      <c r="B26352">
        <v>80000</v>
      </c>
      <c r="C26352">
        <v>2</v>
      </c>
      <c r="D26352">
        <v>1</v>
      </c>
      <c r="E26352">
        <v>2</v>
      </c>
      <c r="F26352">
        <v>25</v>
      </c>
      <c r="G26352">
        <v>0</v>
      </c>
      <c r="H26352">
        <v>0</v>
      </c>
      <c r="I26352">
        <v>0</v>
      </c>
      <c r="J26352">
        <v>0</v>
      </c>
      <c r="K26352">
        <v>0</v>
      </c>
      <c r="L26352">
        <v>0</v>
      </c>
      <c r="M26352">
        <v>40764</v>
      </c>
      <c r="N26352">
        <v>41765</v>
      </c>
      <c r="O26352">
        <v>42251</v>
      </c>
      <c r="P26352">
        <v>46475</v>
      </c>
      <c r="Q26352">
        <v>48156</v>
      </c>
      <c r="R26352">
        <v>50419</v>
      </c>
      <c r="S26352">
        <v>2000</v>
      </c>
      <c r="T26352">
        <v>1776</v>
      </c>
      <c r="U26352">
        <v>5000</v>
      </c>
      <c r="V26352">
        <v>3000</v>
      </c>
      <c r="W26352">
        <v>5000</v>
      </c>
      <c r="X26352">
        <v>2500</v>
      </c>
      <c r="Y26352">
        <v>0</v>
      </c>
    </row>
    <row r="26353" spans="1:25" x14ac:dyDescent="0.35">
      <c r="A26353">
        <v>25368</v>
      </c>
      <c r="B26353">
        <v>90000</v>
      </c>
      <c r="C26353">
        <v>2</v>
      </c>
      <c r="D26353">
        <v>1</v>
      </c>
      <c r="E26353">
        <v>2</v>
      </c>
      <c r="F26353">
        <v>24</v>
      </c>
      <c r="G26353">
        <v>0</v>
      </c>
      <c r="H26353">
        <v>0</v>
      </c>
      <c r="I26353">
        <v>0</v>
      </c>
      <c r="J26353">
        <v>-2</v>
      </c>
      <c r="K26353">
        <v>-2</v>
      </c>
      <c r="L26353">
        <v>-2</v>
      </c>
      <c r="M26353">
        <v>77860</v>
      </c>
      <c r="N26353">
        <v>76387</v>
      </c>
      <c r="O26353">
        <v>0</v>
      </c>
      <c r="P26353">
        <v>0</v>
      </c>
      <c r="Q26353">
        <v>0</v>
      </c>
      <c r="R26353">
        <v>0</v>
      </c>
      <c r="S26353">
        <v>3292</v>
      </c>
      <c r="T26353">
        <v>0</v>
      </c>
      <c r="U26353">
        <v>0</v>
      </c>
      <c r="V26353">
        <v>0</v>
      </c>
      <c r="W26353">
        <v>0</v>
      </c>
      <c r="X26353">
        <v>0</v>
      </c>
      <c r="Y26353">
        <v>0</v>
      </c>
    </row>
    <row r="26354" spans="1:25" x14ac:dyDescent="0.35">
      <c r="A26354">
        <v>25369</v>
      </c>
      <c r="B26354">
        <v>50000</v>
      </c>
      <c r="C26354">
        <v>2</v>
      </c>
      <c r="D26354">
        <v>1</v>
      </c>
      <c r="E26354">
        <v>2</v>
      </c>
      <c r="F26354">
        <v>28</v>
      </c>
      <c r="G26354">
        <v>-2</v>
      </c>
      <c r="H26354">
        <v>-2</v>
      </c>
      <c r="I26354">
        <v>-2</v>
      </c>
      <c r="J26354">
        <v>-2</v>
      </c>
      <c r="K26354">
        <v>-2</v>
      </c>
      <c r="L26354">
        <v>-2</v>
      </c>
      <c r="M26354">
        <v>0</v>
      </c>
      <c r="N26354">
        <v>0</v>
      </c>
      <c r="O26354">
        <v>0</v>
      </c>
      <c r="P26354">
        <v>0</v>
      </c>
      <c r="Q26354">
        <v>0</v>
      </c>
      <c r="R26354">
        <v>-2000</v>
      </c>
      <c r="S26354">
        <v>0</v>
      </c>
      <c r="T26354">
        <v>0</v>
      </c>
      <c r="U26354">
        <v>0</v>
      </c>
      <c r="V26354">
        <v>0</v>
      </c>
      <c r="W26354">
        <v>0</v>
      </c>
      <c r="X26354">
        <v>2000</v>
      </c>
      <c r="Y26354">
        <v>0</v>
      </c>
    </row>
    <row r="26355" spans="1:25" x14ac:dyDescent="0.35">
      <c r="A26355">
        <v>25370</v>
      </c>
      <c r="B26355">
        <v>210000</v>
      </c>
      <c r="C26355">
        <v>2</v>
      </c>
      <c r="D26355">
        <v>1</v>
      </c>
      <c r="E26355">
        <v>2</v>
      </c>
      <c r="F26355">
        <v>27</v>
      </c>
      <c r="G26355">
        <v>-1</v>
      </c>
      <c r="H26355">
        <v>0</v>
      </c>
      <c r="I26355">
        <v>0</v>
      </c>
      <c r="J26355">
        <v>0</v>
      </c>
      <c r="K26355">
        <v>2</v>
      </c>
      <c r="L26355">
        <v>-1</v>
      </c>
      <c r="M26355">
        <v>39397</v>
      </c>
      <c r="N26355">
        <v>38683</v>
      </c>
      <c r="O26355">
        <v>39210</v>
      </c>
      <c r="P26355">
        <v>38986</v>
      </c>
      <c r="Q26355">
        <v>689</v>
      </c>
      <c r="R26355">
        <v>2040</v>
      </c>
      <c r="S26355">
        <v>2000</v>
      </c>
      <c r="T26355">
        <v>1985</v>
      </c>
      <c r="U26355">
        <v>1300</v>
      </c>
      <c r="V26355">
        <v>0</v>
      </c>
      <c r="W26355">
        <v>2040</v>
      </c>
      <c r="X26355">
        <v>4081</v>
      </c>
      <c r="Y26355">
        <v>0</v>
      </c>
    </row>
    <row r="26356" spans="1:25" x14ac:dyDescent="0.35">
      <c r="A26356">
        <v>25371</v>
      </c>
      <c r="B26356" s="1">
        <v>200000</v>
      </c>
      <c r="C26356">
        <v>2</v>
      </c>
      <c r="D26356">
        <v>1</v>
      </c>
      <c r="E26356">
        <v>2</v>
      </c>
      <c r="F26356">
        <v>27</v>
      </c>
      <c r="G26356">
        <v>0</v>
      </c>
      <c r="H26356">
        <v>0</v>
      </c>
      <c r="I26356">
        <v>0</v>
      </c>
      <c r="J26356">
        <v>0</v>
      </c>
      <c r="K26356">
        <v>0</v>
      </c>
      <c r="L26356">
        <v>0</v>
      </c>
      <c r="M26356">
        <v>8666</v>
      </c>
      <c r="N26356">
        <v>9737</v>
      </c>
      <c r="O26356">
        <v>16013</v>
      </c>
      <c r="P26356">
        <v>28720</v>
      </c>
      <c r="Q26356">
        <v>23607</v>
      </c>
      <c r="R26356">
        <v>24135</v>
      </c>
      <c r="S26356">
        <v>1224</v>
      </c>
      <c r="T26356">
        <v>6500</v>
      </c>
      <c r="U26356">
        <v>15000</v>
      </c>
      <c r="V26356">
        <v>3607</v>
      </c>
      <c r="W26356">
        <v>684</v>
      </c>
      <c r="X26356">
        <v>5000</v>
      </c>
      <c r="Y26356">
        <v>0</v>
      </c>
    </row>
    <row r="26357" spans="1:25" x14ac:dyDescent="0.35">
      <c r="A26357">
        <v>25372</v>
      </c>
      <c r="B26357">
        <v>320000</v>
      </c>
      <c r="C26357">
        <v>2</v>
      </c>
      <c r="D26357">
        <v>2</v>
      </c>
      <c r="E26357">
        <v>2</v>
      </c>
      <c r="F26357">
        <v>28</v>
      </c>
      <c r="G26357">
        <v>0</v>
      </c>
      <c r="H26357">
        <v>-1</v>
      </c>
      <c r="I26357">
        <v>0</v>
      </c>
      <c r="J26357">
        <v>0</v>
      </c>
      <c r="K26357">
        <v>0</v>
      </c>
      <c r="L26357">
        <v>0</v>
      </c>
      <c r="M26357">
        <v>10668</v>
      </c>
      <c r="N26357">
        <v>44197</v>
      </c>
      <c r="O26357">
        <v>36538</v>
      </c>
      <c r="P26357">
        <v>34603</v>
      </c>
      <c r="Q26357">
        <v>31596</v>
      </c>
      <c r="R26357">
        <v>30155</v>
      </c>
      <c r="S26357">
        <v>44462</v>
      </c>
      <c r="T26357">
        <v>12000</v>
      </c>
      <c r="U26357">
        <v>2000</v>
      </c>
      <c r="V26357">
        <v>1000</v>
      </c>
      <c r="W26357">
        <v>1000</v>
      </c>
      <c r="X26357">
        <v>5098</v>
      </c>
      <c r="Y26357">
        <v>0</v>
      </c>
    </row>
    <row r="26358" spans="1:25" x14ac:dyDescent="0.35">
      <c r="A26358">
        <v>25373</v>
      </c>
      <c r="B26358" s="1">
        <v>200000</v>
      </c>
      <c r="C26358">
        <v>2</v>
      </c>
      <c r="D26358">
        <v>1</v>
      </c>
      <c r="E26358">
        <v>1</v>
      </c>
      <c r="F26358">
        <v>32</v>
      </c>
      <c r="G26358">
        <v>-2</v>
      </c>
      <c r="H26358">
        <v>-2</v>
      </c>
      <c r="I26358">
        <v>-2</v>
      </c>
      <c r="J26358">
        <v>-2</v>
      </c>
      <c r="K26358">
        <v>-2</v>
      </c>
      <c r="L26358">
        <v>-2</v>
      </c>
      <c r="M26358">
        <v>14202</v>
      </c>
      <c r="N26358">
        <v>0</v>
      </c>
      <c r="O26358">
        <v>505</v>
      </c>
      <c r="P26358">
        <v>0</v>
      </c>
      <c r="Q26358">
        <v>0</v>
      </c>
      <c r="R26358">
        <v>0</v>
      </c>
      <c r="S26358">
        <v>0</v>
      </c>
      <c r="T26358">
        <v>505</v>
      </c>
      <c r="U26358">
        <v>0</v>
      </c>
      <c r="V26358">
        <v>0</v>
      </c>
      <c r="W26358">
        <v>0</v>
      </c>
      <c r="X26358">
        <v>4950</v>
      </c>
      <c r="Y26358">
        <v>0</v>
      </c>
    </row>
    <row r="26359" spans="1:25" x14ac:dyDescent="0.35">
      <c r="A26359">
        <v>25375</v>
      </c>
      <c r="B26359">
        <v>140000</v>
      </c>
      <c r="C26359">
        <v>2</v>
      </c>
      <c r="D26359">
        <v>3</v>
      </c>
      <c r="E26359">
        <v>2</v>
      </c>
      <c r="F26359">
        <v>26</v>
      </c>
      <c r="G26359">
        <v>0</v>
      </c>
      <c r="H26359">
        <v>0</v>
      </c>
      <c r="I26359">
        <v>0</v>
      </c>
      <c r="J26359">
        <v>0</v>
      </c>
      <c r="K26359">
        <v>0</v>
      </c>
      <c r="L26359">
        <v>0</v>
      </c>
      <c r="M26359">
        <v>33236</v>
      </c>
      <c r="N26359">
        <v>32971</v>
      </c>
      <c r="O26359">
        <v>31206</v>
      </c>
      <c r="P26359">
        <v>31730</v>
      </c>
      <c r="Q26359">
        <v>30535</v>
      </c>
      <c r="R26359">
        <v>28301</v>
      </c>
      <c r="S26359">
        <v>1785</v>
      </c>
      <c r="T26359">
        <v>2012</v>
      </c>
      <c r="U26359">
        <v>1536</v>
      </c>
      <c r="V26359">
        <v>837</v>
      </c>
      <c r="W26359">
        <v>989</v>
      </c>
      <c r="X26359">
        <v>782</v>
      </c>
      <c r="Y26359">
        <v>0</v>
      </c>
    </row>
    <row r="26360" spans="1:25" x14ac:dyDescent="0.35">
      <c r="A26360">
        <v>25376</v>
      </c>
      <c r="B26360">
        <v>80000</v>
      </c>
      <c r="C26360">
        <v>2</v>
      </c>
      <c r="D26360">
        <v>1</v>
      </c>
      <c r="E26360">
        <v>2</v>
      </c>
      <c r="F26360">
        <v>27</v>
      </c>
      <c r="G26360">
        <v>0</v>
      </c>
      <c r="H26360">
        <v>0</v>
      </c>
      <c r="I26360">
        <v>0</v>
      </c>
      <c r="J26360">
        <v>0</v>
      </c>
      <c r="K26360">
        <v>0</v>
      </c>
      <c r="L26360">
        <v>0</v>
      </c>
      <c r="M26360">
        <v>78178</v>
      </c>
      <c r="N26360">
        <v>77637</v>
      </c>
      <c r="O26360">
        <v>73966</v>
      </c>
      <c r="P26360">
        <v>71447</v>
      </c>
      <c r="Q26360">
        <v>66994</v>
      </c>
      <c r="R26360">
        <v>66813</v>
      </c>
      <c r="S26360">
        <v>3437</v>
      </c>
      <c r="T26360">
        <v>3300</v>
      </c>
      <c r="U26360">
        <v>3050</v>
      </c>
      <c r="V26360">
        <v>5000</v>
      </c>
      <c r="W26360">
        <v>2700</v>
      </c>
      <c r="X26360">
        <v>2300</v>
      </c>
      <c r="Y26360">
        <v>0</v>
      </c>
    </row>
    <row r="26361" spans="1:25" x14ac:dyDescent="0.35">
      <c r="A26361">
        <v>25377</v>
      </c>
      <c r="B26361" s="1">
        <v>200000</v>
      </c>
      <c r="C26361">
        <v>2</v>
      </c>
      <c r="D26361">
        <v>1</v>
      </c>
      <c r="E26361">
        <v>2</v>
      </c>
      <c r="F26361">
        <v>29</v>
      </c>
      <c r="G26361">
        <v>0</v>
      </c>
      <c r="H26361">
        <v>0</v>
      </c>
      <c r="I26361">
        <v>-1</v>
      </c>
      <c r="J26361">
        <v>-1</v>
      </c>
      <c r="K26361">
        <v>-1</v>
      </c>
      <c r="L26361">
        <v>0</v>
      </c>
      <c r="M26361">
        <v>11347</v>
      </c>
      <c r="N26361">
        <v>30478</v>
      </c>
      <c r="O26361">
        <v>7892</v>
      </c>
      <c r="P26361">
        <v>1961</v>
      </c>
      <c r="Q26361">
        <v>1357</v>
      </c>
      <c r="R26361">
        <v>1357</v>
      </c>
      <c r="S26361">
        <v>25000</v>
      </c>
      <c r="T26361">
        <v>8082</v>
      </c>
      <c r="U26361">
        <v>2580</v>
      </c>
      <c r="V26361">
        <v>1357</v>
      </c>
      <c r="W26361">
        <v>0</v>
      </c>
      <c r="X26361">
        <v>0</v>
      </c>
      <c r="Y26361">
        <v>0</v>
      </c>
    </row>
    <row r="26362" spans="1:25" x14ac:dyDescent="0.35">
      <c r="A26362">
        <v>25379</v>
      </c>
      <c r="B26362">
        <v>230000</v>
      </c>
      <c r="C26362">
        <v>2</v>
      </c>
      <c r="D26362">
        <v>1</v>
      </c>
      <c r="E26362">
        <v>2</v>
      </c>
      <c r="F26362">
        <v>28</v>
      </c>
      <c r="G26362">
        <v>0</v>
      </c>
      <c r="H26362">
        <v>0</v>
      </c>
      <c r="I26362">
        <v>0</v>
      </c>
      <c r="J26362">
        <v>-2</v>
      </c>
      <c r="K26362">
        <v>-2</v>
      </c>
      <c r="L26362">
        <v>-1</v>
      </c>
      <c r="M26362">
        <v>231591</v>
      </c>
      <c r="N26362">
        <v>102650</v>
      </c>
      <c r="O26362">
        <v>0</v>
      </c>
      <c r="P26362">
        <v>0</v>
      </c>
      <c r="Q26362">
        <v>0</v>
      </c>
      <c r="R26362">
        <v>915</v>
      </c>
      <c r="S26362">
        <v>4650</v>
      </c>
      <c r="T26362">
        <v>0</v>
      </c>
      <c r="U26362">
        <v>0</v>
      </c>
      <c r="V26362">
        <v>0</v>
      </c>
      <c r="W26362">
        <v>915</v>
      </c>
      <c r="X26362">
        <v>4306</v>
      </c>
      <c r="Y26362">
        <v>0</v>
      </c>
    </row>
    <row r="26363" spans="1:25" x14ac:dyDescent="0.35">
      <c r="A26363">
        <v>25380</v>
      </c>
      <c r="B26363">
        <v>20000</v>
      </c>
      <c r="C26363">
        <v>2</v>
      </c>
      <c r="D26363">
        <v>3</v>
      </c>
      <c r="E26363">
        <v>1</v>
      </c>
      <c r="F26363">
        <v>26</v>
      </c>
      <c r="G26363">
        <v>0</v>
      </c>
      <c r="H26363">
        <v>0</v>
      </c>
      <c r="I26363">
        <v>0</v>
      </c>
      <c r="J26363">
        <v>0</v>
      </c>
      <c r="K26363">
        <v>0</v>
      </c>
      <c r="L26363">
        <v>0</v>
      </c>
      <c r="M26363">
        <v>13548</v>
      </c>
      <c r="N26363">
        <v>14919</v>
      </c>
      <c r="O26363">
        <v>17057</v>
      </c>
      <c r="P26363">
        <v>13450</v>
      </c>
      <c r="Q26363">
        <v>7944</v>
      </c>
      <c r="R26363">
        <v>780</v>
      </c>
      <c r="S26363">
        <v>1605</v>
      </c>
      <c r="T26363">
        <v>3130</v>
      </c>
      <c r="U26363">
        <v>1275</v>
      </c>
      <c r="V26363">
        <v>159</v>
      </c>
      <c r="W26363">
        <v>0</v>
      </c>
      <c r="X26363">
        <v>0</v>
      </c>
      <c r="Y26363">
        <v>0</v>
      </c>
    </row>
    <row r="26364" spans="1:25" x14ac:dyDescent="0.35">
      <c r="A26364">
        <v>25381</v>
      </c>
      <c r="B26364">
        <v>90000</v>
      </c>
      <c r="C26364">
        <v>2</v>
      </c>
      <c r="D26364">
        <v>2</v>
      </c>
      <c r="E26364">
        <v>1</v>
      </c>
      <c r="F26364">
        <v>27</v>
      </c>
      <c r="G26364">
        <v>0</v>
      </c>
      <c r="H26364">
        <v>0</v>
      </c>
      <c r="I26364">
        <v>0</v>
      </c>
      <c r="J26364">
        <v>0</v>
      </c>
      <c r="K26364">
        <v>0</v>
      </c>
      <c r="L26364">
        <v>0</v>
      </c>
      <c r="M26364">
        <v>91367</v>
      </c>
      <c r="N26364">
        <v>64482</v>
      </c>
      <c r="O26364">
        <v>32037</v>
      </c>
      <c r="P26364">
        <v>14589</v>
      </c>
      <c r="Q26364">
        <v>10237</v>
      </c>
      <c r="R26364">
        <v>10066</v>
      </c>
      <c r="S26364">
        <v>2121</v>
      </c>
      <c r="T26364">
        <v>1357</v>
      </c>
      <c r="U26364">
        <v>1037</v>
      </c>
      <c r="V26364">
        <v>243</v>
      </c>
      <c r="W26364">
        <v>244</v>
      </c>
      <c r="X26364">
        <v>226</v>
      </c>
      <c r="Y26364">
        <v>0</v>
      </c>
    </row>
    <row r="26365" spans="1:25" x14ac:dyDescent="0.35">
      <c r="A26365">
        <v>25383</v>
      </c>
      <c r="B26365">
        <v>320000</v>
      </c>
      <c r="C26365">
        <v>2</v>
      </c>
      <c r="D26365">
        <v>2</v>
      </c>
      <c r="E26365">
        <v>2</v>
      </c>
      <c r="F26365">
        <v>29</v>
      </c>
      <c r="G26365">
        <v>-2</v>
      </c>
      <c r="H26365">
        <v>-2</v>
      </c>
      <c r="I26365">
        <v>-2</v>
      </c>
      <c r="J26365">
        <v>-2</v>
      </c>
      <c r="K26365">
        <v>-2</v>
      </c>
      <c r="L26365">
        <v>-2</v>
      </c>
      <c r="M26365">
        <v>5118</v>
      </c>
      <c r="N26365">
        <v>3743</v>
      </c>
      <c r="O26365">
        <v>7997</v>
      </c>
      <c r="P26365">
        <v>3115</v>
      </c>
      <c r="Q26365">
        <v>1852</v>
      </c>
      <c r="R26365">
        <v>1347</v>
      </c>
      <c r="S26365">
        <v>6783</v>
      </c>
      <c r="T26365">
        <v>8063</v>
      </c>
      <c r="U26365">
        <v>3115</v>
      </c>
      <c r="V26365">
        <v>1852</v>
      </c>
      <c r="W26365">
        <v>1347</v>
      </c>
      <c r="X26365">
        <v>5158</v>
      </c>
      <c r="Y26365">
        <v>0</v>
      </c>
    </row>
    <row r="26366" spans="1:25" x14ac:dyDescent="0.35">
      <c r="A26366">
        <v>25384</v>
      </c>
      <c r="B26366">
        <v>30000</v>
      </c>
      <c r="C26366">
        <v>2</v>
      </c>
      <c r="D26366">
        <v>2</v>
      </c>
      <c r="E26366">
        <v>2</v>
      </c>
      <c r="F26366">
        <v>29</v>
      </c>
      <c r="G26366">
        <v>2</v>
      </c>
      <c r="H26366">
        <v>2</v>
      </c>
      <c r="I26366">
        <v>0</v>
      </c>
      <c r="J26366">
        <v>0</v>
      </c>
      <c r="K26366">
        <v>0</v>
      </c>
      <c r="L26366">
        <v>0</v>
      </c>
      <c r="M26366">
        <v>36328</v>
      </c>
      <c r="N26366">
        <v>35291</v>
      </c>
      <c r="O26366">
        <v>36775</v>
      </c>
      <c r="P26366">
        <v>36914</v>
      </c>
      <c r="Q26366">
        <v>33305</v>
      </c>
      <c r="R26366">
        <v>33688</v>
      </c>
      <c r="S26366">
        <v>0</v>
      </c>
      <c r="T26366">
        <v>2206</v>
      </c>
      <c r="U26366">
        <v>1500</v>
      </c>
      <c r="V26366">
        <v>2000</v>
      </c>
      <c r="W26366">
        <v>6000</v>
      </c>
      <c r="X26366">
        <v>6000</v>
      </c>
      <c r="Y26366">
        <v>0</v>
      </c>
    </row>
    <row r="26367" spans="1:25" x14ac:dyDescent="0.35">
      <c r="A26367">
        <v>25386</v>
      </c>
      <c r="B26367">
        <v>360000</v>
      </c>
      <c r="C26367">
        <v>2</v>
      </c>
      <c r="D26367">
        <v>1</v>
      </c>
      <c r="E26367">
        <v>2</v>
      </c>
      <c r="F26367">
        <v>29</v>
      </c>
      <c r="G26367">
        <v>-1</v>
      </c>
      <c r="H26367">
        <v>-1</v>
      </c>
      <c r="I26367">
        <v>-1</v>
      </c>
      <c r="J26367">
        <v>-1</v>
      </c>
      <c r="K26367">
        <v>-1</v>
      </c>
      <c r="L26367">
        <v>-1</v>
      </c>
      <c r="M26367">
        <v>885</v>
      </c>
      <c r="N26367">
        <v>10553</v>
      </c>
      <c r="O26367">
        <v>1943</v>
      </c>
      <c r="P26367">
        <v>2640</v>
      </c>
      <c r="Q26367">
        <v>1741</v>
      </c>
      <c r="R26367">
        <v>4120</v>
      </c>
      <c r="S26367">
        <v>10553</v>
      </c>
      <c r="T26367">
        <v>2000</v>
      </c>
      <c r="U26367">
        <v>2700</v>
      </c>
      <c r="V26367">
        <v>2000</v>
      </c>
      <c r="W26367">
        <v>4120</v>
      </c>
      <c r="X26367">
        <v>4118</v>
      </c>
      <c r="Y26367">
        <v>0</v>
      </c>
    </row>
    <row r="26368" spans="1:25" x14ac:dyDescent="0.35">
      <c r="A26368">
        <v>25387</v>
      </c>
      <c r="B26368">
        <v>30000</v>
      </c>
      <c r="C26368">
        <v>2</v>
      </c>
      <c r="D26368">
        <v>1</v>
      </c>
      <c r="E26368">
        <v>2</v>
      </c>
      <c r="F26368">
        <v>28</v>
      </c>
      <c r="G26368">
        <v>0</v>
      </c>
      <c r="H26368">
        <v>-1</v>
      </c>
      <c r="I26368">
        <v>-1</v>
      </c>
      <c r="J26368">
        <v>-1</v>
      </c>
      <c r="K26368">
        <v>-2</v>
      </c>
      <c r="L26368">
        <v>-2</v>
      </c>
      <c r="M26368">
        <v>13568</v>
      </c>
      <c r="N26368">
        <v>3166</v>
      </c>
      <c r="O26368">
        <v>821</v>
      </c>
      <c r="P26368">
        <v>0</v>
      </c>
      <c r="Q26368">
        <v>0</v>
      </c>
      <c r="R26368">
        <v>0</v>
      </c>
      <c r="S26368">
        <v>3166</v>
      </c>
      <c r="T26368">
        <v>821</v>
      </c>
      <c r="U26368">
        <v>0</v>
      </c>
      <c r="V26368">
        <v>0</v>
      </c>
      <c r="W26368">
        <v>0</v>
      </c>
      <c r="X26368">
        <v>0</v>
      </c>
      <c r="Y26368">
        <v>0</v>
      </c>
    </row>
    <row r="26369" spans="1:25" x14ac:dyDescent="0.35">
      <c r="A26369">
        <v>25389</v>
      </c>
      <c r="B26369">
        <v>320000</v>
      </c>
      <c r="C26369">
        <v>2</v>
      </c>
      <c r="D26369">
        <v>1</v>
      </c>
      <c r="E26369">
        <v>2</v>
      </c>
      <c r="F26369">
        <v>28</v>
      </c>
      <c r="G26369">
        <v>-2</v>
      </c>
      <c r="H26369">
        <v>-2</v>
      </c>
      <c r="I26369">
        <v>-2</v>
      </c>
      <c r="J26369">
        <v>-2</v>
      </c>
      <c r="K26369">
        <v>-2</v>
      </c>
      <c r="L26369">
        <v>-2</v>
      </c>
      <c r="M26369">
        <v>0</v>
      </c>
      <c r="N26369">
        <v>0</v>
      </c>
      <c r="O26369">
        <v>0</v>
      </c>
      <c r="P26369">
        <v>0</v>
      </c>
      <c r="Q26369">
        <v>1999</v>
      </c>
      <c r="R26369">
        <v>1999</v>
      </c>
      <c r="S26369">
        <v>0</v>
      </c>
      <c r="T26369">
        <v>0</v>
      </c>
      <c r="U26369">
        <v>0</v>
      </c>
      <c r="V26369">
        <v>1999</v>
      </c>
      <c r="W26369">
        <v>1999</v>
      </c>
      <c r="X26369">
        <v>1999</v>
      </c>
      <c r="Y26369">
        <v>0</v>
      </c>
    </row>
    <row r="26370" spans="1:25" x14ac:dyDescent="0.35">
      <c r="A26370">
        <v>25390</v>
      </c>
      <c r="B26370">
        <v>410000</v>
      </c>
      <c r="C26370">
        <v>2</v>
      </c>
      <c r="D26370">
        <v>1</v>
      </c>
      <c r="E26370">
        <v>2</v>
      </c>
      <c r="F26370">
        <v>28</v>
      </c>
      <c r="G26370">
        <v>0</v>
      </c>
      <c r="H26370">
        <v>0</v>
      </c>
      <c r="I26370">
        <v>0</v>
      </c>
      <c r="J26370">
        <v>0</v>
      </c>
      <c r="K26370">
        <v>-2</v>
      </c>
      <c r="L26370">
        <v>-1</v>
      </c>
      <c r="M26370">
        <v>210866</v>
      </c>
      <c r="N26370">
        <v>109320</v>
      </c>
      <c r="O26370">
        <v>11546</v>
      </c>
      <c r="P26370">
        <v>858</v>
      </c>
      <c r="Q26370">
        <v>0</v>
      </c>
      <c r="R26370">
        <v>1117</v>
      </c>
      <c r="S26370">
        <v>2444</v>
      </c>
      <c r="T26370">
        <v>3056</v>
      </c>
      <c r="U26370">
        <v>968</v>
      </c>
      <c r="V26370">
        <v>0</v>
      </c>
      <c r="W26370">
        <v>1117</v>
      </c>
      <c r="X26370">
        <v>0</v>
      </c>
      <c r="Y26370">
        <v>0</v>
      </c>
    </row>
    <row r="26371" spans="1:25" x14ac:dyDescent="0.35">
      <c r="A26371">
        <v>25391</v>
      </c>
      <c r="B26371">
        <v>220000</v>
      </c>
      <c r="C26371">
        <v>2</v>
      </c>
      <c r="D26371">
        <v>2</v>
      </c>
      <c r="E26371">
        <v>2</v>
      </c>
      <c r="F26371">
        <v>29</v>
      </c>
      <c r="G26371">
        <v>0</v>
      </c>
      <c r="H26371">
        <v>0</v>
      </c>
      <c r="I26371">
        <v>2</v>
      </c>
      <c r="J26371">
        <v>0</v>
      </c>
      <c r="K26371">
        <v>0</v>
      </c>
      <c r="L26371">
        <v>0</v>
      </c>
      <c r="M26371">
        <v>43596</v>
      </c>
      <c r="N26371">
        <v>45765</v>
      </c>
      <c r="O26371">
        <v>41308</v>
      </c>
      <c r="P26371">
        <v>39770</v>
      </c>
      <c r="Q26371">
        <v>31840</v>
      </c>
      <c r="R26371">
        <v>33173</v>
      </c>
      <c r="S26371">
        <v>6000</v>
      </c>
      <c r="T26371">
        <v>2</v>
      </c>
      <c r="U26371">
        <v>3006</v>
      </c>
      <c r="V26371">
        <v>2000</v>
      </c>
      <c r="W26371">
        <v>2000</v>
      </c>
      <c r="X26371">
        <v>1500</v>
      </c>
      <c r="Y26371">
        <v>0</v>
      </c>
    </row>
    <row r="26372" spans="1:25" x14ac:dyDescent="0.35">
      <c r="A26372">
        <v>25392</v>
      </c>
      <c r="B26372">
        <v>240000</v>
      </c>
      <c r="C26372">
        <v>2</v>
      </c>
      <c r="D26372">
        <v>1</v>
      </c>
      <c r="E26372">
        <v>2</v>
      </c>
      <c r="F26372">
        <v>26</v>
      </c>
      <c r="G26372">
        <v>-2</v>
      </c>
      <c r="H26372">
        <v>-2</v>
      </c>
      <c r="I26372">
        <v>-2</v>
      </c>
      <c r="J26372">
        <v>-2</v>
      </c>
      <c r="K26372">
        <v>-2</v>
      </c>
      <c r="L26372">
        <v>-2</v>
      </c>
      <c r="M26372">
        <v>0</v>
      </c>
      <c r="N26372">
        <v>0</v>
      </c>
      <c r="O26372">
        <v>343</v>
      </c>
      <c r="P26372">
        <v>315</v>
      </c>
      <c r="Q26372">
        <v>6000</v>
      </c>
      <c r="R26372">
        <v>0</v>
      </c>
      <c r="S26372">
        <v>0</v>
      </c>
      <c r="T26372">
        <v>343</v>
      </c>
      <c r="U26372">
        <v>315</v>
      </c>
      <c r="V26372">
        <v>6000</v>
      </c>
      <c r="W26372">
        <v>0</v>
      </c>
      <c r="X26372">
        <v>188</v>
      </c>
      <c r="Y26372">
        <v>0</v>
      </c>
    </row>
    <row r="26373" spans="1:25" x14ac:dyDescent="0.35">
      <c r="A26373">
        <v>25393</v>
      </c>
      <c r="B26373" s="1">
        <v>200000</v>
      </c>
      <c r="C26373">
        <v>2</v>
      </c>
      <c r="D26373">
        <v>1</v>
      </c>
      <c r="E26373">
        <v>2</v>
      </c>
      <c r="F26373">
        <v>26</v>
      </c>
      <c r="G26373">
        <v>-2</v>
      </c>
      <c r="H26373">
        <v>-2</v>
      </c>
      <c r="I26373">
        <v>-2</v>
      </c>
      <c r="J26373">
        <v>-2</v>
      </c>
      <c r="K26373">
        <v>-2</v>
      </c>
      <c r="L26373">
        <v>-2</v>
      </c>
      <c r="M26373">
        <v>2232</v>
      </c>
      <c r="N26373">
        <v>3967</v>
      </c>
      <c r="O26373">
        <v>1348</v>
      </c>
      <c r="P26373">
        <v>20836</v>
      </c>
      <c r="Q26373">
        <v>1321</v>
      </c>
      <c r="R26373">
        <v>561</v>
      </c>
      <c r="S26373">
        <v>3967</v>
      </c>
      <c r="T26373">
        <v>1348</v>
      </c>
      <c r="U26373">
        <v>20836</v>
      </c>
      <c r="V26373">
        <v>1321</v>
      </c>
      <c r="W26373">
        <v>561</v>
      </c>
      <c r="X26373">
        <v>2905</v>
      </c>
      <c r="Y26373">
        <v>0</v>
      </c>
    </row>
    <row r="26374" spans="1:25" x14ac:dyDescent="0.35">
      <c r="A26374">
        <v>25394</v>
      </c>
      <c r="B26374">
        <v>80000</v>
      </c>
      <c r="C26374">
        <v>2</v>
      </c>
      <c r="D26374">
        <v>5</v>
      </c>
      <c r="E26374">
        <v>2</v>
      </c>
      <c r="F26374">
        <v>25</v>
      </c>
      <c r="G26374">
        <v>0</v>
      </c>
      <c r="H26374">
        <v>0</v>
      </c>
      <c r="I26374">
        <v>0</v>
      </c>
      <c r="J26374">
        <v>0</v>
      </c>
      <c r="K26374">
        <v>0</v>
      </c>
      <c r="L26374">
        <v>0</v>
      </c>
      <c r="M26374">
        <v>72732</v>
      </c>
      <c r="N26374">
        <v>74120</v>
      </c>
      <c r="O26374">
        <v>74071</v>
      </c>
      <c r="P26374">
        <v>41008</v>
      </c>
      <c r="Q26374">
        <v>32152</v>
      </c>
      <c r="R26374">
        <v>32748</v>
      </c>
      <c r="S26374">
        <v>3201</v>
      </c>
      <c r="T26374">
        <v>4016</v>
      </c>
      <c r="U26374">
        <v>2109</v>
      </c>
      <c r="V26374">
        <v>1151</v>
      </c>
      <c r="W26374">
        <v>1685</v>
      </c>
      <c r="X26374">
        <v>1342</v>
      </c>
      <c r="Y26374">
        <v>0</v>
      </c>
    </row>
    <row r="26375" spans="1:25" x14ac:dyDescent="0.35">
      <c r="A26375">
        <v>25395</v>
      </c>
      <c r="B26375">
        <v>20000</v>
      </c>
      <c r="C26375">
        <v>2</v>
      </c>
      <c r="D26375">
        <v>1</v>
      </c>
      <c r="E26375">
        <v>2</v>
      </c>
      <c r="F26375">
        <v>25</v>
      </c>
      <c r="G26375">
        <v>0</v>
      </c>
      <c r="H26375">
        <v>0</v>
      </c>
      <c r="I26375">
        <v>0</v>
      </c>
      <c r="J26375">
        <v>0</v>
      </c>
      <c r="K26375">
        <v>0</v>
      </c>
      <c r="L26375">
        <v>0</v>
      </c>
      <c r="M26375">
        <v>17977</v>
      </c>
      <c r="N26375">
        <v>17776</v>
      </c>
      <c r="O26375">
        <v>18886</v>
      </c>
      <c r="P26375">
        <v>19551</v>
      </c>
      <c r="Q26375">
        <v>18964</v>
      </c>
      <c r="R26375">
        <v>19676</v>
      </c>
      <c r="S26375">
        <v>2000</v>
      </c>
      <c r="T26375">
        <v>1700</v>
      </c>
      <c r="U26375">
        <v>1300</v>
      </c>
      <c r="V26375">
        <v>662</v>
      </c>
      <c r="W26375">
        <v>1000</v>
      </c>
      <c r="X26375">
        <v>747</v>
      </c>
      <c r="Y26375">
        <v>0</v>
      </c>
    </row>
    <row r="26376" spans="1:25" x14ac:dyDescent="0.35">
      <c r="A26376">
        <v>25396</v>
      </c>
      <c r="B26376">
        <v>20000</v>
      </c>
      <c r="C26376">
        <v>2</v>
      </c>
      <c r="D26376">
        <v>1</v>
      </c>
      <c r="E26376">
        <v>2</v>
      </c>
      <c r="F26376">
        <v>24</v>
      </c>
      <c r="G26376">
        <v>-1</v>
      </c>
      <c r="H26376">
        <v>-1</v>
      </c>
      <c r="I26376">
        <v>-1</v>
      </c>
      <c r="J26376">
        <v>-1</v>
      </c>
      <c r="K26376">
        <v>-1</v>
      </c>
      <c r="L26376">
        <v>0</v>
      </c>
      <c r="M26376">
        <v>4687</v>
      </c>
      <c r="N26376">
        <v>9060</v>
      </c>
      <c r="O26376">
        <v>5064</v>
      </c>
      <c r="P26376">
        <v>14745</v>
      </c>
      <c r="Q26376">
        <v>6805</v>
      </c>
      <c r="R26376">
        <v>6805</v>
      </c>
      <c r="S26376">
        <v>15000</v>
      </c>
      <c r="T26376">
        <v>6004</v>
      </c>
      <c r="U26376">
        <v>14776</v>
      </c>
      <c r="V26376">
        <v>10000</v>
      </c>
      <c r="W26376">
        <v>0</v>
      </c>
      <c r="X26376">
        <v>7436</v>
      </c>
      <c r="Y26376">
        <v>0</v>
      </c>
    </row>
    <row r="26377" spans="1:25" x14ac:dyDescent="0.35">
      <c r="A26377">
        <v>25397</v>
      </c>
      <c r="B26377" s="1">
        <v>300000</v>
      </c>
      <c r="C26377">
        <v>2</v>
      </c>
      <c r="D26377">
        <v>2</v>
      </c>
      <c r="E26377">
        <v>2</v>
      </c>
      <c r="F26377">
        <v>26</v>
      </c>
      <c r="G26377">
        <v>-1</v>
      </c>
      <c r="H26377">
        <v>-1</v>
      </c>
      <c r="I26377">
        <v>-1</v>
      </c>
      <c r="J26377">
        <v>-1</v>
      </c>
      <c r="K26377">
        <v>-1</v>
      </c>
      <c r="L26377">
        <v>-1</v>
      </c>
      <c r="M26377">
        <v>1121</v>
      </c>
      <c r="N26377">
        <v>699</v>
      </c>
      <c r="O26377">
        <v>3131</v>
      </c>
      <c r="P26377">
        <v>5180</v>
      </c>
      <c r="Q26377">
        <v>1780</v>
      </c>
      <c r="R26377">
        <v>0</v>
      </c>
      <c r="S26377">
        <v>699</v>
      </c>
      <c r="T26377">
        <v>3152</v>
      </c>
      <c r="U26377">
        <v>5180</v>
      </c>
      <c r="V26377">
        <v>1780</v>
      </c>
      <c r="W26377">
        <v>0</v>
      </c>
      <c r="X26377">
        <v>6200</v>
      </c>
      <c r="Y26377">
        <v>0</v>
      </c>
    </row>
    <row r="26378" spans="1:25" x14ac:dyDescent="0.35">
      <c r="A26378">
        <v>25398</v>
      </c>
      <c r="B26378">
        <v>340000</v>
      </c>
      <c r="C26378">
        <v>2</v>
      </c>
      <c r="D26378">
        <v>1</v>
      </c>
      <c r="E26378">
        <v>2</v>
      </c>
      <c r="F26378">
        <v>26</v>
      </c>
      <c r="G26378">
        <v>1</v>
      </c>
      <c r="H26378">
        <v>2</v>
      </c>
      <c r="I26378">
        <v>2</v>
      </c>
      <c r="J26378">
        <v>2</v>
      </c>
      <c r="K26378">
        <v>2</v>
      </c>
      <c r="L26378">
        <v>0</v>
      </c>
      <c r="M26378">
        <v>17211</v>
      </c>
      <c r="N26378">
        <v>19262</v>
      </c>
      <c r="O26378">
        <v>20012</v>
      </c>
      <c r="P26378">
        <v>19728</v>
      </c>
      <c r="Q26378">
        <v>19042</v>
      </c>
      <c r="R26378">
        <v>11728</v>
      </c>
      <c r="S26378">
        <v>2637</v>
      </c>
      <c r="T26378">
        <v>1353</v>
      </c>
      <c r="U26378">
        <v>531</v>
      </c>
      <c r="V26378">
        <v>14</v>
      </c>
      <c r="W26378">
        <v>235</v>
      </c>
      <c r="X26378">
        <v>1400</v>
      </c>
      <c r="Y26378">
        <v>0</v>
      </c>
    </row>
    <row r="26379" spans="1:25" x14ac:dyDescent="0.35">
      <c r="A26379">
        <v>25399</v>
      </c>
      <c r="B26379" s="1">
        <v>300000</v>
      </c>
      <c r="C26379">
        <v>2</v>
      </c>
      <c r="D26379">
        <v>2</v>
      </c>
      <c r="E26379">
        <v>2</v>
      </c>
      <c r="F26379">
        <v>27</v>
      </c>
      <c r="G26379">
        <v>0</v>
      </c>
      <c r="H26379">
        <v>0</v>
      </c>
      <c r="I26379">
        <v>0</v>
      </c>
      <c r="J26379">
        <v>0</v>
      </c>
      <c r="K26379">
        <v>0</v>
      </c>
      <c r="L26379">
        <v>-1</v>
      </c>
      <c r="M26379">
        <v>15024</v>
      </c>
      <c r="N26379">
        <v>12128</v>
      </c>
      <c r="O26379">
        <v>9775</v>
      </c>
      <c r="P26379">
        <v>7347</v>
      </c>
      <c r="Q26379">
        <v>4026</v>
      </c>
      <c r="R26379">
        <v>4851</v>
      </c>
      <c r="S26379">
        <v>1200</v>
      </c>
      <c r="T26379">
        <v>1164</v>
      </c>
      <c r="U26379">
        <v>1069</v>
      </c>
      <c r="V26379">
        <v>81</v>
      </c>
      <c r="W26379">
        <v>4851</v>
      </c>
      <c r="X26379">
        <v>3333</v>
      </c>
      <c r="Y26379">
        <v>0</v>
      </c>
    </row>
    <row r="26380" spans="1:25" x14ac:dyDescent="0.35">
      <c r="A26380">
        <v>25400</v>
      </c>
      <c r="B26380">
        <v>350000</v>
      </c>
      <c r="C26380">
        <v>2</v>
      </c>
      <c r="D26380">
        <v>1</v>
      </c>
      <c r="E26380">
        <v>2</v>
      </c>
      <c r="F26380">
        <v>26</v>
      </c>
      <c r="G26380">
        <v>-2</v>
      </c>
      <c r="H26380">
        <v>-2</v>
      </c>
      <c r="I26380">
        <v>-2</v>
      </c>
      <c r="J26380">
        <v>-2</v>
      </c>
      <c r="K26380">
        <v>-2</v>
      </c>
      <c r="L26380">
        <v>-2</v>
      </c>
      <c r="M26380">
        <v>0</v>
      </c>
      <c r="N26380">
        <v>0</v>
      </c>
      <c r="O26380">
        <v>0</v>
      </c>
      <c r="P26380">
        <v>0</v>
      </c>
      <c r="Q26380">
        <v>0</v>
      </c>
      <c r="R26380">
        <v>0</v>
      </c>
      <c r="S26380">
        <v>0</v>
      </c>
      <c r="T26380">
        <v>0</v>
      </c>
      <c r="U26380">
        <v>0</v>
      </c>
      <c r="V26380">
        <v>0</v>
      </c>
      <c r="W26380">
        <v>0</v>
      </c>
      <c r="X26380">
        <v>0</v>
      </c>
      <c r="Y26380">
        <v>0</v>
      </c>
    </row>
    <row r="26381" spans="1:25" x14ac:dyDescent="0.35">
      <c r="A26381">
        <v>25402</v>
      </c>
      <c r="B26381">
        <v>90000</v>
      </c>
      <c r="C26381">
        <v>2</v>
      </c>
      <c r="D26381">
        <v>1</v>
      </c>
      <c r="E26381">
        <v>2</v>
      </c>
      <c r="F26381">
        <v>24</v>
      </c>
      <c r="G26381">
        <v>0</v>
      </c>
      <c r="H26381">
        <v>0</v>
      </c>
      <c r="I26381">
        <v>0</v>
      </c>
      <c r="J26381">
        <v>0</v>
      </c>
      <c r="K26381">
        <v>0</v>
      </c>
      <c r="L26381">
        <v>0</v>
      </c>
      <c r="M26381">
        <v>69542</v>
      </c>
      <c r="N26381">
        <v>64610</v>
      </c>
      <c r="O26381">
        <v>62725</v>
      </c>
      <c r="P26381">
        <v>57716</v>
      </c>
      <c r="Q26381">
        <v>43970</v>
      </c>
      <c r="R26381">
        <v>36415</v>
      </c>
      <c r="S26381">
        <v>2366</v>
      </c>
      <c r="T26381">
        <v>4000</v>
      </c>
      <c r="U26381">
        <v>3000</v>
      </c>
      <c r="V26381">
        <v>2000</v>
      </c>
      <c r="W26381">
        <v>3480</v>
      </c>
      <c r="X26381">
        <v>15000</v>
      </c>
      <c r="Y26381">
        <v>0</v>
      </c>
    </row>
    <row r="26382" spans="1:25" x14ac:dyDescent="0.35">
      <c r="A26382">
        <v>25404</v>
      </c>
      <c r="B26382">
        <v>20000</v>
      </c>
      <c r="C26382">
        <v>2</v>
      </c>
      <c r="D26382">
        <v>2</v>
      </c>
      <c r="E26382">
        <v>1</v>
      </c>
      <c r="F26382">
        <v>28</v>
      </c>
      <c r="G26382">
        <v>0</v>
      </c>
      <c r="H26382">
        <v>0</v>
      </c>
      <c r="I26382">
        <v>0</v>
      </c>
      <c r="J26382">
        <v>0</v>
      </c>
      <c r="K26382">
        <v>0</v>
      </c>
      <c r="L26382">
        <v>0</v>
      </c>
      <c r="M26382">
        <v>6064</v>
      </c>
      <c r="N26382">
        <v>7076</v>
      </c>
      <c r="O26382">
        <v>8169</v>
      </c>
      <c r="P26382">
        <v>8956</v>
      </c>
      <c r="Q26382">
        <v>8956</v>
      </c>
      <c r="R26382">
        <v>0</v>
      </c>
      <c r="S26382">
        <v>1120</v>
      </c>
      <c r="T26382">
        <v>1213</v>
      </c>
      <c r="U26382">
        <v>1000</v>
      </c>
      <c r="V26382">
        <v>0</v>
      </c>
      <c r="W26382">
        <v>0</v>
      </c>
      <c r="X26382">
        <v>0</v>
      </c>
      <c r="Y26382">
        <v>0</v>
      </c>
    </row>
    <row r="26383" spans="1:25" x14ac:dyDescent="0.35">
      <c r="A26383">
        <v>25405</v>
      </c>
      <c r="B26383">
        <v>240000</v>
      </c>
      <c r="C26383">
        <v>2</v>
      </c>
      <c r="D26383">
        <v>1</v>
      </c>
      <c r="E26383">
        <v>2</v>
      </c>
      <c r="F26383">
        <v>28</v>
      </c>
      <c r="G26383">
        <v>0</v>
      </c>
      <c r="H26383">
        <v>0</v>
      </c>
      <c r="I26383">
        <v>0</v>
      </c>
      <c r="J26383">
        <v>0</v>
      </c>
      <c r="K26383">
        <v>0</v>
      </c>
      <c r="L26383">
        <v>0</v>
      </c>
      <c r="M26383">
        <v>203850</v>
      </c>
      <c r="N26383">
        <v>203979</v>
      </c>
      <c r="O26383">
        <v>204712</v>
      </c>
      <c r="P26383">
        <v>205344</v>
      </c>
      <c r="Q26383">
        <v>152992</v>
      </c>
      <c r="R26383">
        <v>140128</v>
      </c>
      <c r="S26383">
        <v>7500</v>
      </c>
      <c r="T26383">
        <v>8000</v>
      </c>
      <c r="U26383">
        <v>8400</v>
      </c>
      <c r="V26383">
        <v>6000</v>
      </c>
      <c r="W26383">
        <v>5200</v>
      </c>
      <c r="X26383">
        <v>5000</v>
      </c>
      <c r="Y26383">
        <v>0</v>
      </c>
    </row>
    <row r="26384" spans="1:25" x14ac:dyDescent="0.35">
      <c r="A26384">
        <v>25408</v>
      </c>
      <c r="B26384">
        <v>150000</v>
      </c>
      <c r="C26384">
        <v>2</v>
      </c>
      <c r="D26384">
        <v>2</v>
      </c>
      <c r="E26384">
        <v>1</v>
      </c>
      <c r="F26384">
        <v>24</v>
      </c>
      <c r="G26384">
        <v>1</v>
      </c>
      <c r="H26384">
        <v>-1</v>
      </c>
      <c r="I26384">
        <v>-1</v>
      </c>
      <c r="J26384">
        <v>-1</v>
      </c>
      <c r="K26384">
        <v>-1</v>
      </c>
      <c r="L26384">
        <v>-1</v>
      </c>
      <c r="M26384">
        <v>-122</v>
      </c>
      <c r="N26384">
        <v>16711</v>
      </c>
      <c r="O26384">
        <v>8004</v>
      </c>
      <c r="P26384">
        <v>521</v>
      </c>
      <c r="Q26384">
        <v>3776</v>
      </c>
      <c r="R26384">
        <v>165</v>
      </c>
      <c r="S26384">
        <v>16924</v>
      </c>
      <c r="T26384">
        <v>8004</v>
      </c>
      <c r="U26384">
        <v>521</v>
      </c>
      <c r="V26384">
        <v>3776</v>
      </c>
      <c r="W26384">
        <v>165</v>
      </c>
      <c r="X26384">
        <v>356</v>
      </c>
      <c r="Y26384">
        <v>0</v>
      </c>
    </row>
    <row r="26385" spans="1:25" x14ac:dyDescent="0.35">
      <c r="A26385">
        <v>25409</v>
      </c>
      <c r="B26385">
        <v>50000</v>
      </c>
      <c r="C26385">
        <v>2</v>
      </c>
      <c r="D26385">
        <v>1</v>
      </c>
      <c r="E26385">
        <v>2</v>
      </c>
      <c r="F26385">
        <v>27</v>
      </c>
      <c r="G26385">
        <v>0</v>
      </c>
      <c r="H26385">
        <v>0</v>
      </c>
      <c r="I26385">
        <v>0</v>
      </c>
      <c r="J26385">
        <v>0</v>
      </c>
      <c r="K26385">
        <v>-2</v>
      </c>
      <c r="L26385">
        <v>-2</v>
      </c>
      <c r="M26385">
        <v>45190</v>
      </c>
      <c r="N26385">
        <v>45277</v>
      </c>
      <c r="O26385">
        <v>44941</v>
      </c>
      <c r="P26385">
        <v>0</v>
      </c>
      <c r="Q26385">
        <v>0</v>
      </c>
      <c r="R26385">
        <v>0</v>
      </c>
      <c r="S26385">
        <v>5277</v>
      </c>
      <c r="T26385">
        <v>4941</v>
      </c>
      <c r="U26385">
        <v>0</v>
      </c>
      <c r="V26385">
        <v>0</v>
      </c>
      <c r="W26385">
        <v>0</v>
      </c>
      <c r="X26385">
        <v>0</v>
      </c>
      <c r="Y26385">
        <v>0</v>
      </c>
    </row>
    <row r="26386" spans="1:25" x14ac:dyDescent="0.35">
      <c r="A26386">
        <v>25410</v>
      </c>
      <c r="B26386">
        <v>260000</v>
      </c>
      <c r="C26386">
        <v>2</v>
      </c>
      <c r="D26386">
        <v>1</v>
      </c>
      <c r="E26386">
        <v>2</v>
      </c>
      <c r="F26386">
        <v>27</v>
      </c>
      <c r="G26386">
        <v>0</v>
      </c>
      <c r="H26386">
        <v>0</v>
      </c>
      <c r="I26386">
        <v>0</v>
      </c>
      <c r="J26386">
        <v>0</v>
      </c>
      <c r="K26386">
        <v>0</v>
      </c>
      <c r="L26386">
        <v>0</v>
      </c>
      <c r="M26386">
        <v>109588</v>
      </c>
      <c r="N26386">
        <v>111132</v>
      </c>
      <c r="O26386">
        <v>112014</v>
      </c>
      <c r="P26386">
        <v>107404</v>
      </c>
      <c r="Q26386">
        <v>46866</v>
      </c>
      <c r="R26386">
        <v>11950</v>
      </c>
      <c r="S26386">
        <v>5000</v>
      </c>
      <c r="T26386">
        <v>5000</v>
      </c>
      <c r="U26386">
        <v>3000</v>
      </c>
      <c r="V26386">
        <v>2000</v>
      </c>
      <c r="W26386">
        <v>433</v>
      </c>
      <c r="X26386">
        <v>1000</v>
      </c>
      <c r="Y26386">
        <v>0</v>
      </c>
    </row>
    <row r="26387" spans="1:25" x14ac:dyDescent="0.35">
      <c r="A26387">
        <v>25411</v>
      </c>
      <c r="B26387">
        <v>140000</v>
      </c>
      <c r="C26387">
        <v>2</v>
      </c>
      <c r="D26387">
        <v>1</v>
      </c>
      <c r="E26387">
        <v>2</v>
      </c>
      <c r="F26387">
        <v>27</v>
      </c>
      <c r="G26387">
        <v>0</v>
      </c>
      <c r="H26387">
        <v>0</v>
      </c>
      <c r="I26387">
        <v>0</v>
      </c>
      <c r="J26387">
        <v>0</v>
      </c>
      <c r="K26387">
        <v>0</v>
      </c>
      <c r="L26387">
        <v>0</v>
      </c>
      <c r="M26387">
        <v>128656</v>
      </c>
      <c r="N26387">
        <v>126785</v>
      </c>
      <c r="O26387">
        <v>129752</v>
      </c>
      <c r="P26387">
        <v>132554</v>
      </c>
      <c r="Q26387">
        <v>268084</v>
      </c>
      <c r="R26387">
        <v>137061</v>
      </c>
      <c r="S26387">
        <v>6000</v>
      </c>
      <c r="T26387">
        <v>6500</v>
      </c>
      <c r="U26387">
        <v>6500</v>
      </c>
      <c r="V26387">
        <v>5000</v>
      </c>
      <c r="W26387">
        <v>5000</v>
      </c>
      <c r="X26387">
        <v>5568</v>
      </c>
      <c r="Y26387">
        <v>0</v>
      </c>
    </row>
    <row r="26388" spans="1:25" x14ac:dyDescent="0.35">
      <c r="A26388">
        <v>25412</v>
      </c>
      <c r="B26388">
        <v>30000</v>
      </c>
      <c r="C26388">
        <v>2</v>
      </c>
      <c r="D26388">
        <v>1</v>
      </c>
      <c r="E26388">
        <v>2</v>
      </c>
      <c r="F26388">
        <v>24</v>
      </c>
      <c r="G26388">
        <v>-1</v>
      </c>
      <c r="H26388">
        <v>-1</v>
      </c>
      <c r="I26388">
        <v>0</v>
      </c>
      <c r="J26388">
        <v>0</v>
      </c>
      <c r="K26388">
        <v>0</v>
      </c>
      <c r="L26388">
        <v>-1</v>
      </c>
      <c r="M26388">
        <v>25616</v>
      </c>
      <c r="N26388">
        <v>27526</v>
      </c>
      <c r="O26388">
        <v>11458</v>
      </c>
      <c r="P26388">
        <v>7500</v>
      </c>
      <c r="Q26388">
        <v>7000</v>
      </c>
      <c r="R26388">
        <v>5192</v>
      </c>
      <c r="S26388">
        <v>31348</v>
      </c>
      <c r="T26388">
        <v>1328</v>
      </c>
      <c r="U26388">
        <v>1000</v>
      </c>
      <c r="V26388">
        <v>7000</v>
      </c>
      <c r="W26388">
        <v>5192</v>
      </c>
      <c r="X26388">
        <v>0</v>
      </c>
      <c r="Y26388">
        <v>0</v>
      </c>
    </row>
    <row r="26389" spans="1:25" x14ac:dyDescent="0.35">
      <c r="A26389">
        <v>25413</v>
      </c>
      <c r="B26389">
        <v>90000</v>
      </c>
      <c r="C26389">
        <v>2</v>
      </c>
      <c r="D26389">
        <v>2</v>
      </c>
      <c r="E26389">
        <v>2</v>
      </c>
      <c r="F26389">
        <v>23</v>
      </c>
      <c r="G26389">
        <v>0</v>
      </c>
      <c r="H26389">
        <v>0</v>
      </c>
      <c r="I26389">
        <v>0</v>
      </c>
      <c r="J26389">
        <v>0</v>
      </c>
      <c r="K26389">
        <v>0</v>
      </c>
      <c r="L26389">
        <v>0</v>
      </c>
      <c r="M26389">
        <v>11989</v>
      </c>
      <c r="N26389">
        <v>18746</v>
      </c>
      <c r="O26389">
        <v>19670</v>
      </c>
      <c r="P26389">
        <v>14039</v>
      </c>
      <c r="Q26389">
        <v>14218</v>
      </c>
      <c r="R26389">
        <v>9427</v>
      </c>
      <c r="S26389">
        <v>7000</v>
      </c>
      <c r="T26389">
        <v>1326</v>
      </c>
      <c r="U26389">
        <v>1095</v>
      </c>
      <c r="V26389">
        <v>377</v>
      </c>
      <c r="W26389">
        <v>288</v>
      </c>
      <c r="X26389">
        <v>342</v>
      </c>
      <c r="Y26389">
        <v>0</v>
      </c>
    </row>
    <row r="26390" spans="1:25" x14ac:dyDescent="0.35">
      <c r="A26390">
        <v>25415</v>
      </c>
      <c r="B26390">
        <v>230000</v>
      </c>
      <c r="C26390">
        <v>2</v>
      </c>
      <c r="D26390">
        <v>2</v>
      </c>
      <c r="E26390">
        <v>2</v>
      </c>
      <c r="F26390">
        <v>31</v>
      </c>
      <c r="G26390">
        <v>-1</v>
      </c>
      <c r="H26390">
        <v>-1</v>
      </c>
      <c r="I26390">
        <v>0</v>
      </c>
      <c r="J26390">
        <v>0</v>
      </c>
      <c r="K26390">
        <v>0</v>
      </c>
      <c r="L26390">
        <v>0</v>
      </c>
      <c r="M26390">
        <v>10190</v>
      </c>
      <c r="N26390">
        <v>49777</v>
      </c>
      <c r="O26390">
        <v>49159</v>
      </c>
      <c r="P26390">
        <v>43668</v>
      </c>
      <c r="Q26390">
        <v>42352</v>
      </c>
      <c r="R26390">
        <v>43099</v>
      </c>
      <c r="S26390">
        <v>49777</v>
      </c>
      <c r="T26390">
        <v>3002</v>
      </c>
      <c r="U26390">
        <v>1388</v>
      </c>
      <c r="V26390">
        <v>1511</v>
      </c>
      <c r="W26390">
        <v>5000</v>
      </c>
      <c r="X26390">
        <v>1600</v>
      </c>
      <c r="Y26390">
        <v>0</v>
      </c>
    </row>
    <row r="26391" spans="1:25" x14ac:dyDescent="0.35">
      <c r="A26391">
        <v>25417</v>
      </c>
      <c r="B26391" s="1">
        <v>300000</v>
      </c>
      <c r="C26391">
        <v>2</v>
      </c>
      <c r="D26391">
        <v>1</v>
      </c>
      <c r="E26391">
        <v>2</v>
      </c>
      <c r="F26391">
        <v>30</v>
      </c>
      <c r="G26391">
        <v>0</v>
      </c>
      <c r="H26391">
        <v>0</v>
      </c>
      <c r="I26391">
        <v>0</v>
      </c>
      <c r="J26391">
        <v>0</v>
      </c>
      <c r="K26391">
        <v>0</v>
      </c>
      <c r="L26391">
        <v>0</v>
      </c>
      <c r="M26391">
        <v>53377</v>
      </c>
      <c r="N26391">
        <v>54984</v>
      </c>
      <c r="O26391">
        <v>56738</v>
      </c>
      <c r="P26391">
        <v>57282</v>
      </c>
      <c r="Q26391">
        <v>58575</v>
      </c>
      <c r="R26391">
        <v>59653</v>
      </c>
      <c r="S26391">
        <v>2500</v>
      </c>
      <c r="T26391">
        <v>2640</v>
      </c>
      <c r="U26391">
        <v>2080</v>
      </c>
      <c r="V26391">
        <v>2246</v>
      </c>
      <c r="W26391">
        <v>2174</v>
      </c>
      <c r="X26391">
        <v>3000</v>
      </c>
      <c r="Y26391">
        <v>0</v>
      </c>
    </row>
    <row r="26392" spans="1:25" x14ac:dyDescent="0.35">
      <c r="A26392">
        <v>25418</v>
      </c>
      <c r="B26392" s="1">
        <v>300000</v>
      </c>
      <c r="C26392">
        <v>2</v>
      </c>
      <c r="D26392">
        <v>1</v>
      </c>
      <c r="E26392">
        <v>2</v>
      </c>
      <c r="F26392">
        <v>27</v>
      </c>
      <c r="G26392">
        <v>-1</v>
      </c>
      <c r="H26392">
        <v>-1</v>
      </c>
      <c r="I26392">
        <v>-1</v>
      </c>
      <c r="J26392">
        <v>-1</v>
      </c>
      <c r="K26392">
        <v>0</v>
      </c>
      <c r="L26392">
        <v>0</v>
      </c>
      <c r="M26392">
        <v>4850</v>
      </c>
      <c r="N26392">
        <v>42189</v>
      </c>
      <c r="O26392">
        <v>83754</v>
      </c>
      <c r="P26392">
        <v>120927</v>
      </c>
      <c r="Q26392">
        <v>105303</v>
      </c>
      <c r="R26392">
        <v>82475</v>
      </c>
      <c r="S26392">
        <v>42198</v>
      </c>
      <c r="T26392">
        <v>83754</v>
      </c>
      <c r="U26392">
        <v>120927</v>
      </c>
      <c r="V26392">
        <v>0</v>
      </c>
      <c r="W26392">
        <v>716</v>
      </c>
      <c r="X26392">
        <v>25213</v>
      </c>
      <c r="Y26392">
        <v>0</v>
      </c>
    </row>
    <row r="26393" spans="1:25" x14ac:dyDescent="0.35">
      <c r="A26393">
        <v>25420</v>
      </c>
      <c r="B26393">
        <v>30000</v>
      </c>
      <c r="C26393">
        <v>2</v>
      </c>
      <c r="D26393">
        <v>2</v>
      </c>
      <c r="E26393">
        <v>2</v>
      </c>
      <c r="F26393">
        <v>27</v>
      </c>
      <c r="G26393">
        <v>0</v>
      </c>
      <c r="H26393">
        <v>0</v>
      </c>
      <c r="I26393">
        <v>0</v>
      </c>
      <c r="J26393">
        <v>0</v>
      </c>
      <c r="K26393">
        <v>0</v>
      </c>
      <c r="L26393">
        <v>0</v>
      </c>
      <c r="M26393">
        <v>4512</v>
      </c>
      <c r="N26393">
        <v>6628</v>
      </c>
      <c r="O26393">
        <v>9222</v>
      </c>
      <c r="P26393">
        <v>6368</v>
      </c>
      <c r="Q26393">
        <v>1000</v>
      </c>
      <c r="R26393">
        <v>3070</v>
      </c>
      <c r="S26393">
        <v>2205</v>
      </c>
      <c r="T26393">
        <v>2111</v>
      </c>
      <c r="U26393">
        <v>2376</v>
      </c>
      <c r="V26393">
        <v>0</v>
      </c>
      <c r="W26393">
        <v>2070</v>
      </c>
      <c r="X26393">
        <v>1683</v>
      </c>
      <c r="Y26393">
        <v>0</v>
      </c>
    </row>
    <row r="26394" spans="1:25" x14ac:dyDescent="0.35">
      <c r="A26394">
        <v>25422</v>
      </c>
      <c r="B26394">
        <v>30000</v>
      </c>
      <c r="C26394">
        <v>2</v>
      </c>
      <c r="D26394">
        <v>1</v>
      </c>
      <c r="E26394">
        <v>2</v>
      </c>
      <c r="F26394">
        <v>22</v>
      </c>
      <c r="G26394">
        <v>-1</v>
      </c>
      <c r="H26394">
        <v>-1</v>
      </c>
      <c r="I26394">
        <v>-1</v>
      </c>
      <c r="J26394">
        <v>-1</v>
      </c>
      <c r="K26394">
        <v>-1</v>
      </c>
      <c r="L26394">
        <v>-2</v>
      </c>
      <c r="M26394">
        <v>846</v>
      </c>
      <c r="N26394">
        <v>3173</v>
      </c>
      <c r="O26394">
        <v>1972</v>
      </c>
      <c r="P26394">
        <v>182</v>
      </c>
      <c r="Q26394">
        <v>0</v>
      </c>
      <c r="R26394">
        <v>0</v>
      </c>
      <c r="S26394">
        <v>3173</v>
      </c>
      <c r="T26394">
        <v>1972</v>
      </c>
      <c r="U26394">
        <v>183</v>
      </c>
      <c r="V26394">
        <v>0</v>
      </c>
      <c r="W26394">
        <v>0</v>
      </c>
      <c r="X26394">
        <v>440</v>
      </c>
      <c r="Y26394">
        <v>0</v>
      </c>
    </row>
    <row r="26395" spans="1:25" x14ac:dyDescent="0.35">
      <c r="A26395">
        <v>25423</v>
      </c>
      <c r="B26395">
        <v>350000</v>
      </c>
      <c r="C26395">
        <v>2</v>
      </c>
      <c r="D26395">
        <v>1</v>
      </c>
      <c r="E26395">
        <v>2</v>
      </c>
      <c r="F26395">
        <v>31</v>
      </c>
      <c r="G26395">
        <v>0</v>
      </c>
      <c r="H26395">
        <v>-1</v>
      </c>
      <c r="I26395">
        <v>0</v>
      </c>
      <c r="J26395">
        <v>0</v>
      </c>
      <c r="K26395">
        <v>0</v>
      </c>
      <c r="L26395">
        <v>0</v>
      </c>
      <c r="M26395">
        <v>49184</v>
      </c>
      <c r="N26395">
        <v>20738</v>
      </c>
      <c r="O26395">
        <v>47631</v>
      </c>
      <c r="P26395">
        <v>51451</v>
      </c>
      <c r="Q26395">
        <v>35104</v>
      </c>
      <c r="R26395">
        <v>0</v>
      </c>
      <c r="S26395">
        <v>20738</v>
      </c>
      <c r="T26395">
        <v>27689</v>
      </c>
      <c r="U26395">
        <v>21451</v>
      </c>
      <c r="V26395">
        <v>2000</v>
      </c>
      <c r="W26395">
        <v>0</v>
      </c>
      <c r="X26395">
        <v>20602</v>
      </c>
      <c r="Y26395">
        <v>0</v>
      </c>
    </row>
    <row r="26396" spans="1:25" x14ac:dyDescent="0.35">
      <c r="A26396">
        <v>25424</v>
      </c>
      <c r="B26396" s="1">
        <v>200000</v>
      </c>
      <c r="C26396">
        <v>2</v>
      </c>
      <c r="D26396">
        <v>1</v>
      </c>
      <c r="E26396">
        <v>2</v>
      </c>
      <c r="F26396">
        <v>30</v>
      </c>
      <c r="G26396">
        <v>-1</v>
      </c>
      <c r="H26396">
        <v>-1</v>
      </c>
      <c r="I26396">
        <v>-1</v>
      </c>
      <c r="J26396">
        <v>-1</v>
      </c>
      <c r="K26396">
        <v>-1</v>
      </c>
      <c r="L26396">
        <v>-1</v>
      </c>
      <c r="M26396">
        <v>10225</v>
      </c>
      <c r="N26396">
        <v>9468</v>
      </c>
      <c r="O26396">
        <v>30250</v>
      </c>
      <c r="P26396">
        <v>5215</v>
      </c>
      <c r="Q26396">
        <v>90</v>
      </c>
      <c r="R26396">
        <v>5690</v>
      </c>
      <c r="S26396">
        <v>9468</v>
      </c>
      <c r="T26396">
        <v>30250</v>
      </c>
      <c r="U26396">
        <v>5215</v>
      </c>
      <c r="V26396">
        <v>90</v>
      </c>
      <c r="W26396">
        <v>6198</v>
      </c>
      <c r="X26396">
        <v>2440</v>
      </c>
      <c r="Y26396">
        <v>0</v>
      </c>
    </row>
    <row r="26397" spans="1:25" x14ac:dyDescent="0.35">
      <c r="A26397">
        <v>25425</v>
      </c>
      <c r="B26397" s="1">
        <v>200000</v>
      </c>
      <c r="C26397">
        <v>2</v>
      </c>
      <c r="D26397">
        <v>1</v>
      </c>
      <c r="E26397">
        <v>2</v>
      </c>
      <c r="F26397">
        <v>31</v>
      </c>
      <c r="G26397">
        <v>-2</v>
      </c>
      <c r="H26397">
        <v>-2</v>
      </c>
      <c r="I26397">
        <v>-2</v>
      </c>
      <c r="J26397">
        <v>-2</v>
      </c>
      <c r="K26397">
        <v>-2</v>
      </c>
      <c r="L26397">
        <v>-2</v>
      </c>
      <c r="M26397">
        <v>10742</v>
      </c>
      <c r="N26397">
        <v>165</v>
      </c>
      <c r="O26397">
        <v>1295</v>
      </c>
      <c r="P26397">
        <v>0</v>
      </c>
      <c r="Q26397">
        <v>0</v>
      </c>
      <c r="R26397">
        <v>0</v>
      </c>
      <c r="S26397">
        <v>165</v>
      </c>
      <c r="T26397">
        <v>1295</v>
      </c>
      <c r="U26397">
        <v>0</v>
      </c>
      <c r="V26397">
        <v>0</v>
      </c>
      <c r="W26397">
        <v>0</v>
      </c>
      <c r="X26397">
        <v>0</v>
      </c>
      <c r="Y26397">
        <v>0</v>
      </c>
    </row>
    <row r="26398" spans="1:25" x14ac:dyDescent="0.35">
      <c r="A26398">
        <v>25426</v>
      </c>
      <c r="B26398">
        <v>50000</v>
      </c>
      <c r="C26398">
        <v>2</v>
      </c>
      <c r="D26398">
        <v>2</v>
      </c>
      <c r="E26398">
        <v>1</v>
      </c>
      <c r="F26398">
        <v>26</v>
      </c>
      <c r="G26398">
        <v>0</v>
      </c>
      <c r="H26398">
        <v>0</v>
      </c>
      <c r="I26398">
        <v>0</v>
      </c>
      <c r="J26398">
        <v>0</v>
      </c>
      <c r="K26398">
        <v>0</v>
      </c>
      <c r="L26398">
        <v>0</v>
      </c>
      <c r="M26398">
        <v>41891</v>
      </c>
      <c r="N26398">
        <v>33849</v>
      </c>
      <c r="O26398">
        <v>30220</v>
      </c>
      <c r="P26398">
        <v>30235</v>
      </c>
      <c r="Q26398">
        <v>28979</v>
      </c>
      <c r="R26398">
        <v>23593</v>
      </c>
      <c r="S26398">
        <v>1781</v>
      </c>
      <c r="T26398">
        <v>2016</v>
      </c>
      <c r="U26398">
        <v>1450</v>
      </c>
      <c r="V26398">
        <v>1314</v>
      </c>
      <c r="W26398">
        <v>814</v>
      </c>
      <c r="X26398">
        <v>978</v>
      </c>
      <c r="Y26398">
        <v>0</v>
      </c>
    </row>
    <row r="26399" spans="1:25" x14ac:dyDescent="0.35">
      <c r="A26399">
        <v>25428</v>
      </c>
      <c r="B26399">
        <v>140000</v>
      </c>
      <c r="C26399">
        <v>2</v>
      </c>
      <c r="D26399">
        <v>2</v>
      </c>
      <c r="E26399">
        <v>2</v>
      </c>
      <c r="F26399">
        <v>26</v>
      </c>
      <c r="G26399">
        <v>0</v>
      </c>
      <c r="H26399">
        <v>0</v>
      </c>
      <c r="I26399">
        <v>0</v>
      </c>
      <c r="J26399">
        <v>-1</v>
      </c>
      <c r="K26399">
        <v>-1</v>
      </c>
      <c r="L26399">
        <v>-1</v>
      </c>
      <c r="M26399">
        <v>22844</v>
      </c>
      <c r="N26399">
        <v>8178</v>
      </c>
      <c r="O26399">
        <v>3776</v>
      </c>
      <c r="P26399">
        <v>3776</v>
      </c>
      <c r="Q26399">
        <v>3776</v>
      </c>
      <c r="R26399">
        <v>4173</v>
      </c>
      <c r="S26399">
        <v>1119</v>
      </c>
      <c r="T26399">
        <v>1000</v>
      </c>
      <c r="U26399">
        <v>3776</v>
      </c>
      <c r="V26399">
        <v>3776</v>
      </c>
      <c r="W26399">
        <v>4173</v>
      </c>
      <c r="X26399">
        <v>1000</v>
      </c>
      <c r="Y26399">
        <v>0</v>
      </c>
    </row>
    <row r="26400" spans="1:25" x14ac:dyDescent="0.35">
      <c r="A26400">
        <v>25429</v>
      </c>
      <c r="B26400">
        <v>50000</v>
      </c>
      <c r="C26400">
        <v>2</v>
      </c>
      <c r="D26400">
        <v>3</v>
      </c>
      <c r="E26400">
        <v>2</v>
      </c>
      <c r="F26400">
        <v>22</v>
      </c>
      <c r="G26400">
        <v>0</v>
      </c>
      <c r="H26400">
        <v>0</v>
      </c>
      <c r="I26400">
        <v>0</v>
      </c>
      <c r="J26400">
        <v>2</v>
      </c>
      <c r="K26400">
        <v>2</v>
      </c>
      <c r="L26400">
        <v>0</v>
      </c>
      <c r="M26400">
        <v>46476</v>
      </c>
      <c r="N26400">
        <v>47703</v>
      </c>
      <c r="O26400">
        <v>51922</v>
      </c>
      <c r="P26400">
        <v>51563</v>
      </c>
      <c r="Q26400">
        <v>50677</v>
      </c>
      <c r="R26400">
        <v>48556</v>
      </c>
      <c r="S26400">
        <v>2000</v>
      </c>
      <c r="T26400">
        <v>5000</v>
      </c>
      <c r="U26400">
        <v>1200</v>
      </c>
      <c r="V26400">
        <v>0</v>
      </c>
      <c r="W26400">
        <v>1853</v>
      </c>
      <c r="X26400">
        <v>0</v>
      </c>
      <c r="Y26400">
        <v>0</v>
      </c>
    </row>
    <row r="26401" spans="1:25" x14ac:dyDescent="0.35">
      <c r="A26401">
        <v>25430</v>
      </c>
      <c r="B26401">
        <v>50000</v>
      </c>
      <c r="C26401">
        <v>2</v>
      </c>
      <c r="D26401">
        <v>1</v>
      </c>
      <c r="E26401">
        <v>2</v>
      </c>
      <c r="F26401">
        <v>22</v>
      </c>
      <c r="G26401">
        <v>0</v>
      </c>
      <c r="H26401">
        <v>0</v>
      </c>
      <c r="I26401">
        <v>0</v>
      </c>
      <c r="J26401">
        <v>0</v>
      </c>
      <c r="K26401">
        <v>0</v>
      </c>
      <c r="L26401">
        <v>0</v>
      </c>
      <c r="M26401">
        <v>38393</v>
      </c>
      <c r="N26401">
        <v>36240</v>
      </c>
      <c r="O26401">
        <v>31675</v>
      </c>
      <c r="P26401">
        <v>31849</v>
      </c>
      <c r="Q26401">
        <v>31323</v>
      </c>
      <c r="R26401">
        <v>32620</v>
      </c>
      <c r="S26401">
        <v>2000</v>
      </c>
      <c r="T26401">
        <v>2000</v>
      </c>
      <c r="U26401">
        <v>2000</v>
      </c>
      <c r="V26401">
        <v>1500</v>
      </c>
      <c r="W26401">
        <v>3023</v>
      </c>
      <c r="X26401">
        <v>0</v>
      </c>
      <c r="Y26401">
        <v>0</v>
      </c>
    </row>
    <row r="26402" spans="1:25" x14ac:dyDescent="0.35">
      <c r="A26402">
        <v>25431</v>
      </c>
      <c r="B26402">
        <v>160000</v>
      </c>
      <c r="C26402">
        <v>2</v>
      </c>
      <c r="D26402">
        <v>1</v>
      </c>
      <c r="E26402">
        <v>2</v>
      </c>
      <c r="F26402">
        <v>27</v>
      </c>
      <c r="G26402">
        <v>0</v>
      </c>
      <c r="H26402">
        <v>0</v>
      </c>
      <c r="I26402">
        <v>0</v>
      </c>
      <c r="J26402">
        <v>2</v>
      </c>
      <c r="K26402">
        <v>2</v>
      </c>
      <c r="L26402">
        <v>0</v>
      </c>
      <c r="M26402">
        <v>97375</v>
      </c>
      <c r="N26402">
        <v>112373</v>
      </c>
      <c r="O26402">
        <v>119017</v>
      </c>
      <c r="P26402">
        <v>104417</v>
      </c>
      <c r="Q26402">
        <v>62975</v>
      </c>
      <c r="R26402">
        <v>53299</v>
      </c>
      <c r="S26402">
        <v>20000</v>
      </c>
      <c r="T26402">
        <v>10000</v>
      </c>
      <c r="U26402">
        <v>3017</v>
      </c>
      <c r="V26402">
        <v>0</v>
      </c>
      <c r="W26402">
        <v>3000</v>
      </c>
      <c r="X26402">
        <v>2000</v>
      </c>
      <c r="Y26402">
        <v>0</v>
      </c>
    </row>
    <row r="26403" spans="1:25" x14ac:dyDescent="0.35">
      <c r="A26403">
        <v>25432</v>
      </c>
      <c r="B26403">
        <v>170000</v>
      </c>
      <c r="C26403">
        <v>2</v>
      </c>
      <c r="D26403">
        <v>2</v>
      </c>
      <c r="E26403">
        <v>2</v>
      </c>
      <c r="F26403">
        <v>28</v>
      </c>
      <c r="G26403">
        <v>0</v>
      </c>
      <c r="H26403">
        <v>-1</v>
      </c>
      <c r="I26403">
        <v>0</v>
      </c>
      <c r="J26403">
        <v>0</v>
      </c>
      <c r="K26403">
        <v>0</v>
      </c>
      <c r="L26403">
        <v>0</v>
      </c>
      <c r="M26403">
        <v>30860</v>
      </c>
      <c r="N26403">
        <v>167941</v>
      </c>
      <c r="O26403">
        <v>171459</v>
      </c>
      <c r="P26403">
        <v>173310</v>
      </c>
      <c r="Q26403">
        <v>240738</v>
      </c>
      <c r="R26403">
        <v>135722</v>
      </c>
      <c r="S26403">
        <v>304815</v>
      </c>
      <c r="T26403">
        <v>8000</v>
      </c>
      <c r="U26403">
        <v>8127</v>
      </c>
      <c r="V26403">
        <v>4810</v>
      </c>
      <c r="W26403">
        <v>5000</v>
      </c>
      <c r="X26403">
        <v>5400</v>
      </c>
      <c r="Y26403">
        <v>0</v>
      </c>
    </row>
    <row r="26404" spans="1:25" x14ac:dyDescent="0.35">
      <c r="A26404">
        <v>25433</v>
      </c>
      <c r="B26404">
        <v>160000</v>
      </c>
      <c r="C26404">
        <v>2</v>
      </c>
      <c r="D26404">
        <v>1</v>
      </c>
      <c r="E26404">
        <v>2</v>
      </c>
      <c r="F26404">
        <v>28</v>
      </c>
      <c r="G26404">
        <v>0</v>
      </c>
      <c r="H26404">
        <v>0</v>
      </c>
      <c r="I26404">
        <v>0</v>
      </c>
      <c r="J26404">
        <v>0</v>
      </c>
      <c r="K26404">
        <v>0</v>
      </c>
      <c r="L26404">
        <v>0</v>
      </c>
      <c r="M26404">
        <v>40854</v>
      </c>
      <c r="N26404">
        <v>41849</v>
      </c>
      <c r="O26404">
        <v>42889</v>
      </c>
      <c r="P26404">
        <v>43904</v>
      </c>
      <c r="Q26404">
        <v>44777</v>
      </c>
      <c r="R26404">
        <v>45866</v>
      </c>
      <c r="S26404">
        <v>1676</v>
      </c>
      <c r="T26404">
        <v>1716</v>
      </c>
      <c r="U26404">
        <v>1731</v>
      </c>
      <c r="V26404">
        <v>1604</v>
      </c>
      <c r="W26404">
        <v>1812</v>
      </c>
      <c r="X26404">
        <v>1667</v>
      </c>
      <c r="Y26404">
        <v>0</v>
      </c>
    </row>
    <row r="26405" spans="1:25" x14ac:dyDescent="0.35">
      <c r="A26405">
        <v>25434</v>
      </c>
      <c r="B26405" s="1">
        <v>100000</v>
      </c>
      <c r="C26405">
        <v>2</v>
      </c>
      <c r="D26405">
        <v>3</v>
      </c>
      <c r="E26405">
        <v>2</v>
      </c>
      <c r="F26405">
        <v>28</v>
      </c>
      <c r="G26405">
        <v>3</v>
      </c>
      <c r="H26405">
        <v>2</v>
      </c>
      <c r="I26405">
        <v>2</v>
      </c>
      <c r="J26405">
        <v>5</v>
      </c>
      <c r="K26405">
        <v>5</v>
      </c>
      <c r="L26405">
        <v>4</v>
      </c>
      <c r="M26405">
        <v>1250</v>
      </c>
      <c r="N26405">
        <v>1250</v>
      </c>
      <c r="O26405">
        <v>1250</v>
      </c>
      <c r="P26405">
        <v>1250</v>
      </c>
      <c r="Q26405">
        <v>1250</v>
      </c>
      <c r="R26405">
        <v>650</v>
      </c>
      <c r="S26405">
        <v>0</v>
      </c>
      <c r="T26405">
        <v>0</v>
      </c>
      <c r="U26405">
        <v>0</v>
      </c>
      <c r="V26405">
        <v>0</v>
      </c>
      <c r="W26405">
        <v>0</v>
      </c>
      <c r="X26405">
        <v>0</v>
      </c>
      <c r="Y26405">
        <v>0</v>
      </c>
    </row>
    <row r="26406" spans="1:25" x14ac:dyDescent="0.35">
      <c r="A26406">
        <v>25435</v>
      </c>
      <c r="B26406" s="1">
        <v>100000</v>
      </c>
      <c r="C26406">
        <v>2</v>
      </c>
      <c r="D26406">
        <v>1</v>
      </c>
      <c r="E26406">
        <v>2</v>
      </c>
      <c r="F26406">
        <v>29</v>
      </c>
      <c r="G26406">
        <v>0</v>
      </c>
      <c r="H26406">
        <v>0</v>
      </c>
      <c r="I26406">
        <v>0</v>
      </c>
      <c r="J26406">
        <v>0</v>
      </c>
      <c r="K26406">
        <v>0</v>
      </c>
      <c r="L26406">
        <v>0</v>
      </c>
      <c r="M26406">
        <v>94378</v>
      </c>
      <c r="N26406">
        <v>95809</v>
      </c>
      <c r="O26406">
        <v>93076</v>
      </c>
      <c r="P26406">
        <v>91241</v>
      </c>
      <c r="Q26406">
        <v>62242</v>
      </c>
      <c r="R26406">
        <v>9565</v>
      </c>
      <c r="S26406">
        <v>6000</v>
      </c>
      <c r="T26406">
        <v>5000</v>
      </c>
      <c r="U26406">
        <v>4000</v>
      </c>
      <c r="V26406">
        <v>4000</v>
      </c>
      <c r="W26406">
        <v>1000</v>
      </c>
      <c r="X26406">
        <v>1000</v>
      </c>
      <c r="Y26406">
        <v>0</v>
      </c>
    </row>
    <row r="26407" spans="1:25" x14ac:dyDescent="0.35">
      <c r="A26407">
        <v>25437</v>
      </c>
      <c r="B26407">
        <v>360000</v>
      </c>
      <c r="C26407">
        <v>2</v>
      </c>
      <c r="D26407">
        <v>1</v>
      </c>
      <c r="E26407">
        <v>2</v>
      </c>
      <c r="F26407">
        <v>27</v>
      </c>
      <c r="G26407">
        <v>0</v>
      </c>
      <c r="H26407">
        <v>0</v>
      </c>
      <c r="I26407">
        <v>0</v>
      </c>
      <c r="J26407">
        <v>0</v>
      </c>
      <c r="K26407">
        <v>0</v>
      </c>
      <c r="L26407">
        <v>0</v>
      </c>
      <c r="M26407">
        <v>297275</v>
      </c>
      <c r="N26407">
        <v>307394</v>
      </c>
      <c r="O26407">
        <v>314534</v>
      </c>
      <c r="P26407">
        <v>289355</v>
      </c>
      <c r="Q26407">
        <v>274484</v>
      </c>
      <c r="R26407">
        <v>247998</v>
      </c>
      <c r="S26407">
        <v>20000</v>
      </c>
      <c r="T26407">
        <v>15000</v>
      </c>
      <c r="U26407">
        <v>19355</v>
      </c>
      <c r="V26407">
        <v>10000</v>
      </c>
      <c r="W26407">
        <v>10000</v>
      </c>
      <c r="X26407">
        <v>10000</v>
      </c>
      <c r="Y26407">
        <v>0</v>
      </c>
    </row>
    <row r="26408" spans="1:25" x14ac:dyDescent="0.35">
      <c r="A26408">
        <v>25438</v>
      </c>
      <c r="B26408">
        <v>160000</v>
      </c>
      <c r="C26408">
        <v>2</v>
      </c>
      <c r="D26408">
        <v>1</v>
      </c>
      <c r="E26408">
        <v>2</v>
      </c>
      <c r="F26408">
        <v>27</v>
      </c>
      <c r="G26408">
        <v>0</v>
      </c>
      <c r="H26408">
        <v>0</v>
      </c>
      <c r="I26408">
        <v>0</v>
      </c>
      <c r="J26408">
        <v>0</v>
      </c>
      <c r="K26408">
        <v>0</v>
      </c>
      <c r="L26408">
        <v>-1</v>
      </c>
      <c r="M26408">
        <v>159460</v>
      </c>
      <c r="N26408">
        <v>148691</v>
      </c>
      <c r="O26408">
        <v>118082</v>
      </c>
      <c r="P26408">
        <v>112802</v>
      </c>
      <c r="Q26408">
        <v>61178</v>
      </c>
      <c r="R26408">
        <v>98960</v>
      </c>
      <c r="S26408">
        <v>10000</v>
      </c>
      <c r="T26408">
        <v>10000</v>
      </c>
      <c r="U26408">
        <v>5022</v>
      </c>
      <c r="V26408">
        <v>8000</v>
      </c>
      <c r="W26408">
        <v>99822</v>
      </c>
      <c r="X26408">
        <v>5000</v>
      </c>
      <c r="Y26408">
        <v>0</v>
      </c>
    </row>
    <row r="26409" spans="1:25" x14ac:dyDescent="0.35">
      <c r="A26409">
        <v>25439</v>
      </c>
      <c r="B26409" s="1">
        <v>500000</v>
      </c>
      <c r="C26409">
        <v>2</v>
      </c>
      <c r="D26409">
        <v>1</v>
      </c>
      <c r="E26409">
        <v>2</v>
      </c>
      <c r="F26409">
        <v>30</v>
      </c>
      <c r="G26409">
        <v>0</v>
      </c>
      <c r="H26409">
        <v>0</v>
      </c>
      <c r="I26409">
        <v>0</v>
      </c>
      <c r="J26409">
        <v>0</v>
      </c>
      <c r="K26409">
        <v>0</v>
      </c>
      <c r="L26409">
        <v>0</v>
      </c>
      <c r="M26409">
        <v>137243</v>
      </c>
      <c r="N26409">
        <v>129722</v>
      </c>
      <c r="O26409">
        <v>128006</v>
      </c>
      <c r="P26409">
        <v>125294</v>
      </c>
      <c r="Q26409">
        <v>92276</v>
      </c>
      <c r="R26409">
        <v>96112</v>
      </c>
      <c r="S26409">
        <v>5000</v>
      </c>
      <c r="T26409">
        <v>5116</v>
      </c>
      <c r="U26409">
        <v>5000</v>
      </c>
      <c r="V26409">
        <v>5000</v>
      </c>
      <c r="W26409">
        <v>5000</v>
      </c>
      <c r="X26409">
        <v>5000</v>
      </c>
      <c r="Y26409">
        <v>0</v>
      </c>
    </row>
    <row r="26410" spans="1:25" x14ac:dyDescent="0.35">
      <c r="A26410">
        <v>25440</v>
      </c>
      <c r="B26410">
        <v>50000</v>
      </c>
      <c r="C26410">
        <v>2</v>
      </c>
      <c r="D26410">
        <v>1</v>
      </c>
      <c r="E26410">
        <v>2</v>
      </c>
      <c r="F26410">
        <v>30</v>
      </c>
      <c r="G26410">
        <v>0</v>
      </c>
      <c r="H26410">
        <v>0</v>
      </c>
      <c r="I26410">
        <v>0</v>
      </c>
      <c r="J26410">
        <v>0</v>
      </c>
      <c r="K26410">
        <v>0</v>
      </c>
      <c r="L26410">
        <v>0</v>
      </c>
      <c r="M26410">
        <v>45977</v>
      </c>
      <c r="N26410">
        <v>45931</v>
      </c>
      <c r="O26410">
        <v>45344</v>
      </c>
      <c r="P26410">
        <v>36789</v>
      </c>
      <c r="Q26410">
        <v>28918</v>
      </c>
      <c r="R26410">
        <v>23095</v>
      </c>
      <c r="S26410">
        <v>1823</v>
      </c>
      <c r="T26410">
        <v>1818</v>
      </c>
      <c r="U26410">
        <v>1312</v>
      </c>
      <c r="V26410">
        <v>879</v>
      </c>
      <c r="W26410">
        <v>781</v>
      </c>
      <c r="X26410">
        <v>800</v>
      </c>
      <c r="Y26410">
        <v>0</v>
      </c>
    </row>
    <row r="26411" spans="1:25" x14ac:dyDescent="0.35">
      <c r="A26411">
        <v>25441</v>
      </c>
      <c r="B26411">
        <v>90000</v>
      </c>
      <c r="C26411">
        <v>2</v>
      </c>
      <c r="D26411">
        <v>2</v>
      </c>
      <c r="E26411">
        <v>2</v>
      </c>
      <c r="F26411">
        <v>25</v>
      </c>
      <c r="G26411">
        <v>0</v>
      </c>
      <c r="H26411">
        <v>0</v>
      </c>
      <c r="I26411">
        <v>2</v>
      </c>
      <c r="J26411">
        <v>0</v>
      </c>
      <c r="K26411">
        <v>0</v>
      </c>
      <c r="L26411">
        <v>0</v>
      </c>
      <c r="M26411">
        <v>86830</v>
      </c>
      <c r="N26411">
        <v>94016</v>
      </c>
      <c r="O26411">
        <v>88477</v>
      </c>
      <c r="P26411">
        <v>87820</v>
      </c>
      <c r="Q26411">
        <v>88444</v>
      </c>
      <c r="R26411">
        <v>91198</v>
      </c>
      <c r="S26411">
        <v>9000</v>
      </c>
      <c r="T26411">
        <v>0</v>
      </c>
      <c r="U26411">
        <v>4100</v>
      </c>
      <c r="V26411">
        <v>3000</v>
      </c>
      <c r="W26411">
        <v>4000</v>
      </c>
      <c r="X26411">
        <v>4500</v>
      </c>
      <c r="Y26411">
        <v>0</v>
      </c>
    </row>
    <row r="26412" spans="1:25" x14ac:dyDescent="0.35">
      <c r="A26412">
        <v>25442</v>
      </c>
      <c r="B26412" s="1">
        <v>300000</v>
      </c>
      <c r="C26412">
        <v>2</v>
      </c>
      <c r="D26412">
        <v>2</v>
      </c>
      <c r="E26412">
        <v>2</v>
      </c>
      <c r="F26412">
        <v>25</v>
      </c>
      <c r="G26412">
        <v>-2</v>
      </c>
      <c r="H26412">
        <v>-2</v>
      </c>
      <c r="I26412">
        <v>-2</v>
      </c>
      <c r="J26412">
        <v>-2</v>
      </c>
      <c r="K26412">
        <v>-2</v>
      </c>
      <c r="L26412">
        <v>-2</v>
      </c>
      <c r="M26412">
        <v>780</v>
      </c>
      <c r="N26412">
        <v>390</v>
      </c>
      <c r="O26412">
        <v>334</v>
      </c>
      <c r="P26412">
        <v>780</v>
      </c>
      <c r="Q26412">
        <v>2590</v>
      </c>
      <c r="R26412">
        <v>1490</v>
      </c>
      <c r="S26412">
        <v>390</v>
      </c>
      <c r="T26412">
        <v>334</v>
      </c>
      <c r="U26412">
        <v>780</v>
      </c>
      <c r="V26412">
        <v>2590</v>
      </c>
      <c r="W26412">
        <v>1490</v>
      </c>
      <c r="X26412">
        <v>11813</v>
      </c>
      <c r="Y26412">
        <v>0</v>
      </c>
    </row>
    <row r="26413" spans="1:25" x14ac:dyDescent="0.35">
      <c r="A26413">
        <v>25445</v>
      </c>
      <c r="B26413" s="1">
        <v>500000</v>
      </c>
      <c r="C26413">
        <v>2</v>
      </c>
      <c r="D26413">
        <v>1</v>
      </c>
      <c r="E26413">
        <v>2</v>
      </c>
      <c r="F26413">
        <v>28</v>
      </c>
      <c r="G26413">
        <v>0</v>
      </c>
      <c r="H26413">
        <v>0</v>
      </c>
      <c r="I26413">
        <v>-1</v>
      </c>
      <c r="J26413">
        <v>0</v>
      </c>
      <c r="K26413">
        <v>0</v>
      </c>
      <c r="L26413">
        <v>0</v>
      </c>
      <c r="M26413">
        <v>19543</v>
      </c>
      <c r="N26413">
        <v>21788</v>
      </c>
      <c r="O26413">
        <v>19323</v>
      </c>
      <c r="P26413">
        <v>33146</v>
      </c>
      <c r="Q26413">
        <v>39741</v>
      </c>
      <c r="R26413">
        <v>53516</v>
      </c>
      <c r="S26413">
        <v>5110</v>
      </c>
      <c r="T26413">
        <v>19623</v>
      </c>
      <c r="U26413">
        <v>15000</v>
      </c>
      <c r="V26413">
        <v>7000</v>
      </c>
      <c r="W26413">
        <v>14122</v>
      </c>
      <c r="X26413">
        <v>20000</v>
      </c>
      <c r="Y26413">
        <v>0</v>
      </c>
    </row>
    <row r="26414" spans="1:25" x14ac:dyDescent="0.35">
      <c r="A26414">
        <v>25446</v>
      </c>
      <c r="B26414">
        <v>50000</v>
      </c>
      <c r="C26414">
        <v>2</v>
      </c>
      <c r="D26414">
        <v>2</v>
      </c>
      <c r="E26414">
        <v>1</v>
      </c>
      <c r="F26414">
        <v>28</v>
      </c>
      <c r="G26414">
        <v>0</v>
      </c>
      <c r="H26414">
        <v>0</v>
      </c>
      <c r="I26414">
        <v>0</v>
      </c>
      <c r="J26414">
        <v>0</v>
      </c>
      <c r="K26414">
        <v>0</v>
      </c>
      <c r="L26414">
        <v>0</v>
      </c>
      <c r="M26414">
        <v>15314</v>
      </c>
      <c r="N26414">
        <v>16327</v>
      </c>
      <c r="O26414">
        <v>17366</v>
      </c>
      <c r="P26414">
        <v>18325</v>
      </c>
      <c r="Q26414">
        <v>17365</v>
      </c>
      <c r="R26414">
        <v>17964</v>
      </c>
      <c r="S26414">
        <v>1269</v>
      </c>
      <c r="T26414">
        <v>1308</v>
      </c>
      <c r="U26414">
        <v>1267</v>
      </c>
      <c r="V26414">
        <v>605</v>
      </c>
      <c r="W26414">
        <v>862</v>
      </c>
      <c r="X26414">
        <v>1000</v>
      </c>
      <c r="Y26414">
        <v>0</v>
      </c>
    </row>
    <row r="26415" spans="1:25" x14ac:dyDescent="0.35">
      <c r="A26415">
        <v>25447</v>
      </c>
      <c r="B26415">
        <v>20000</v>
      </c>
      <c r="C26415">
        <v>2</v>
      </c>
      <c r="D26415">
        <v>2</v>
      </c>
      <c r="E26415">
        <v>1</v>
      </c>
      <c r="F26415">
        <v>26</v>
      </c>
      <c r="G26415">
        <v>0</v>
      </c>
      <c r="H26415">
        <v>0</v>
      </c>
      <c r="I26415">
        <v>0</v>
      </c>
      <c r="J26415">
        <v>0</v>
      </c>
      <c r="K26415">
        <v>0</v>
      </c>
      <c r="L26415">
        <v>0</v>
      </c>
      <c r="M26415">
        <v>18141</v>
      </c>
      <c r="N26415">
        <v>17718</v>
      </c>
      <c r="O26415">
        <v>18058</v>
      </c>
      <c r="P26415">
        <v>18623</v>
      </c>
      <c r="Q26415">
        <v>15692</v>
      </c>
      <c r="R26415">
        <v>15215</v>
      </c>
      <c r="S26415">
        <v>1600</v>
      </c>
      <c r="T26415">
        <v>1700</v>
      </c>
      <c r="U26415">
        <v>1509</v>
      </c>
      <c r="V26415">
        <v>1000</v>
      </c>
      <c r="W26415">
        <v>670</v>
      </c>
      <c r="X26415">
        <v>740</v>
      </c>
      <c r="Y26415">
        <v>0</v>
      </c>
    </row>
    <row r="26416" spans="1:25" x14ac:dyDescent="0.35">
      <c r="A26416">
        <v>25448</v>
      </c>
      <c r="B26416">
        <v>240000</v>
      </c>
      <c r="C26416">
        <v>2</v>
      </c>
      <c r="D26416">
        <v>1</v>
      </c>
      <c r="E26416">
        <v>2</v>
      </c>
      <c r="F26416">
        <v>27</v>
      </c>
      <c r="G26416">
        <v>0</v>
      </c>
      <c r="H26416">
        <v>0</v>
      </c>
      <c r="I26416">
        <v>-2</v>
      </c>
      <c r="J26416">
        <v>-2</v>
      </c>
      <c r="K26416">
        <v>-2</v>
      </c>
      <c r="L26416">
        <v>-2</v>
      </c>
      <c r="M26416">
        <v>118175</v>
      </c>
      <c r="N26416">
        <v>0</v>
      </c>
      <c r="O26416">
        <v>0</v>
      </c>
      <c r="P26416">
        <v>0</v>
      </c>
      <c r="Q26416">
        <v>0</v>
      </c>
      <c r="R26416">
        <v>0</v>
      </c>
      <c r="S26416">
        <v>0</v>
      </c>
      <c r="T26416">
        <v>0</v>
      </c>
      <c r="U26416">
        <v>0</v>
      </c>
      <c r="V26416">
        <v>0</v>
      </c>
      <c r="W26416">
        <v>0</v>
      </c>
      <c r="X26416">
        <v>0</v>
      </c>
      <c r="Y26416">
        <v>0</v>
      </c>
    </row>
    <row r="26417" spans="1:25" x14ac:dyDescent="0.35">
      <c r="A26417">
        <v>25449</v>
      </c>
      <c r="B26417">
        <v>210000</v>
      </c>
      <c r="C26417">
        <v>2</v>
      </c>
      <c r="D26417">
        <v>2</v>
      </c>
      <c r="E26417">
        <v>2</v>
      </c>
      <c r="F26417">
        <v>27</v>
      </c>
      <c r="G26417">
        <v>0</v>
      </c>
      <c r="H26417">
        <v>0</v>
      </c>
      <c r="I26417">
        <v>0</v>
      </c>
      <c r="J26417">
        <v>0</v>
      </c>
      <c r="K26417">
        <v>0</v>
      </c>
      <c r="L26417">
        <v>0</v>
      </c>
      <c r="M26417">
        <v>46066</v>
      </c>
      <c r="N26417">
        <v>38952</v>
      </c>
      <c r="O26417">
        <v>29735</v>
      </c>
      <c r="P26417">
        <v>15381</v>
      </c>
      <c r="Q26417">
        <v>12475</v>
      </c>
      <c r="R26417">
        <v>10535</v>
      </c>
      <c r="S26417">
        <v>1951</v>
      </c>
      <c r="T26417">
        <v>3034</v>
      </c>
      <c r="U26417">
        <v>3000</v>
      </c>
      <c r="V26417">
        <v>3000</v>
      </c>
      <c r="W26417">
        <v>3000</v>
      </c>
      <c r="X26417">
        <v>92</v>
      </c>
      <c r="Y26417">
        <v>0</v>
      </c>
    </row>
    <row r="26418" spans="1:25" x14ac:dyDescent="0.35">
      <c r="A26418">
        <v>25450</v>
      </c>
      <c r="B26418">
        <v>50000</v>
      </c>
      <c r="C26418">
        <v>2</v>
      </c>
      <c r="D26418">
        <v>3</v>
      </c>
      <c r="E26418">
        <v>1</v>
      </c>
      <c r="F26418">
        <v>24</v>
      </c>
      <c r="G26418">
        <v>1</v>
      </c>
      <c r="H26418">
        <v>-2</v>
      </c>
      <c r="I26418">
        <v>-1</v>
      </c>
      <c r="J26418">
        <v>0</v>
      </c>
      <c r="K26418">
        <v>0</v>
      </c>
      <c r="L26418">
        <v>0</v>
      </c>
      <c r="M26418">
        <v>-1037</v>
      </c>
      <c r="N26418">
        <v>-1037</v>
      </c>
      <c r="O26418">
        <v>49024</v>
      </c>
      <c r="P26418">
        <v>49806</v>
      </c>
      <c r="Q26418">
        <v>30212</v>
      </c>
      <c r="R26418">
        <v>30419</v>
      </c>
      <c r="S26418">
        <v>0</v>
      </c>
      <c r="T26418">
        <v>52806</v>
      </c>
      <c r="U26418">
        <v>1872</v>
      </c>
      <c r="V26418">
        <v>1200</v>
      </c>
      <c r="W26418">
        <v>1100</v>
      </c>
      <c r="X26418">
        <v>1250</v>
      </c>
      <c r="Y26418">
        <v>0</v>
      </c>
    </row>
    <row r="26419" spans="1:25" x14ac:dyDescent="0.35">
      <c r="A26419">
        <v>25451</v>
      </c>
      <c r="B26419">
        <v>50000</v>
      </c>
      <c r="C26419">
        <v>2</v>
      </c>
      <c r="D26419">
        <v>2</v>
      </c>
      <c r="E26419">
        <v>2</v>
      </c>
      <c r="F26419">
        <v>25</v>
      </c>
      <c r="G26419">
        <v>0</v>
      </c>
      <c r="H26419">
        <v>0</v>
      </c>
      <c r="I26419">
        <v>0</v>
      </c>
      <c r="J26419">
        <v>0</v>
      </c>
      <c r="K26419">
        <v>0</v>
      </c>
      <c r="L26419">
        <v>-2</v>
      </c>
      <c r="M26419">
        <v>42684</v>
      </c>
      <c r="N26419">
        <v>40407</v>
      </c>
      <c r="O26419">
        <v>31811</v>
      </c>
      <c r="P26419">
        <v>13898</v>
      </c>
      <c r="Q26419">
        <v>0</v>
      </c>
      <c r="R26419">
        <v>0</v>
      </c>
      <c r="S26419">
        <v>2000</v>
      </c>
      <c r="T26419">
        <v>1814</v>
      </c>
      <c r="U26419">
        <v>1000</v>
      </c>
      <c r="V26419">
        <v>0</v>
      </c>
      <c r="W26419">
        <v>0</v>
      </c>
      <c r="X26419">
        <v>0</v>
      </c>
      <c r="Y26419">
        <v>0</v>
      </c>
    </row>
    <row r="26420" spans="1:25" x14ac:dyDescent="0.35">
      <c r="A26420">
        <v>25452</v>
      </c>
      <c r="B26420">
        <v>60000</v>
      </c>
      <c r="C26420">
        <v>2</v>
      </c>
      <c r="D26420">
        <v>1</v>
      </c>
      <c r="E26420">
        <v>2</v>
      </c>
      <c r="F26420">
        <v>25</v>
      </c>
      <c r="G26420">
        <v>-1</v>
      </c>
      <c r="H26420">
        <v>-1</v>
      </c>
      <c r="I26420">
        <v>-1</v>
      </c>
      <c r="J26420">
        <v>-1</v>
      </c>
      <c r="K26420">
        <v>-2</v>
      </c>
      <c r="L26420">
        <v>-1</v>
      </c>
      <c r="M26420">
        <v>1507</v>
      </c>
      <c r="N26420">
        <v>0</v>
      </c>
      <c r="O26420">
        <v>11305</v>
      </c>
      <c r="P26420">
        <v>0</v>
      </c>
      <c r="Q26420">
        <v>0</v>
      </c>
      <c r="R26420">
        <v>300</v>
      </c>
      <c r="S26420">
        <v>0</v>
      </c>
      <c r="T26420">
        <v>11305</v>
      </c>
      <c r="U26420">
        <v>0</v>
      </c>
      <c r="V26420">
        <v>0</v>
      </c>
      <c r="W26420">
        <v>300</v>
      </c>
      <c r="X26420">
        <v>0</v>
      </c>
      <c r="Y26420">
        <v>0</v>
      </c>
    </row>
    <row r="26421" spans="1:25" x14ac:dyDescent="0.35">
      <c r="A26421">
        <v>25453</v>
      </c>
      <c r="B26421">
        <v>310000</v>
      </c>
      <c r="C26421">
        <v>2</v>
      </c>
      <c r="D26421">
        <v>2</v>
      </c>
      <c r="E26421">
        <v>2</v>
      </c>
      <c r="F26421">
        <v>28</v>
      </c>
      <c r="G26421">
        <v>0</v>
      </c>
      <c r="H26421">
        <v>0</v>
      </c>
      <c r="I26421">
        <v>0</v>
      </c>
      <c r="J26421">
        <v>0</v>
      </c>
      <c r="K26421">
        <v>0</v>
      </c>
      <c r="L26421">
        <v>0</v>
      </c>
      <c r="M26421">
        <v>311380</v>
      </c>
      <c r="N26421">
        <v>314131</v>
      </c>
      <c r="O26421">
        <v>301646</v>
      </c>
      <c r="P26421">
        <v>292673</v>
      </c>
      <c r="Q26421">
        <v>253269</v>
      </c>
      <c r="R26421">
        <v>256259</v>
      </c>
      <c r="S26421">
        <v>11264</v>
      </c>
      <c r="T26421">
        <v>10979</v>
      </c>
      <c r="U26421">
        <v>10950</v>
      </c>
      <c r="V26421">
        <v>9281</v>
      </c>
      <c r="W26421">
        <v>9304</v>
      </c>
      <c r="X26421">
        <v>9885</v>
      </c>
      <c r="Y26421">
        <v>0</v>
      </c>
    </row>
    <row r="26422" spans="1:25" x14ac:dyDescent="0.35">
      <c r="A26422">
        <v>25455</v>
      </c>
      <c r="B26422">
        <v>320000</v>
      </c>
      <c r="C26422">
        <v>2</v>
      </c>
      <c r="D26422">
        <v>2</v>
      </c>
      <c r="E26422">
        <v>1</v>
      </c>
      <c r="F26422">
        <v>27</v>
      </c>
      <c r="G26422">
        <v>-2</v>
      </c>
      <c r="H26422">
        <v>-2</v>
      </c>
      <c r="I26422">
        <v>-2</v>
      </c>
      <c r="J26422">
        <v>-2</v>
      </c>
      <c r="K26422">
        <v>-2</v>
      </c>
      <c r="L26422">
        <v>-2</v>
      </c>
      <c r="M26422">
        <v>1175</v>
      </c>
      <c r="N26422">
        <v>0</v>
      </c>
      <c r="O26422">
        <v>0</v>
      </c>
      <c r="P26422">
        <v>0</v>
      </c>
      <c r="Q26422">
        <v>5210</v>
      </c>
      <c r="R26422">
        <v>0</v>
      </c>
      <c r="S26422">
        <v>0</v>
      </c>
      <c r="T26422">
        <v>0</v>
      </c>
      <c r="U26422">
        <v>0</v>
      </c>
      <c r="V26422">
        <v>5210</v>
      </c>
      <c r="W26422">
        <v>0</v>
      </c>
      <c r="X26422">
        <v>0</v>
      </c>
      <c r="Y26422">
        <v>0</v>
      </c>
    </row>
    <row r="26423" spans="1:25" x14ac:dyDescent="0.35">
      <c r="A26423">
        <v>25456</v>
      </c>
      <c r="B26423">
        <v>90000</v>
      </c>
      <c r="C26423">
        <v>2</v>
      </c>
      <c r="D26423">
        <v>2</v>
      </c>
      <c r="E26423">
        <v>1</v>
      </c>
      <c r="F26423">
        <v>27</v>
      </c>
      <c r="G26423">
        <v>0</v>
      </c>
      <c r="H26423">
        <v>0</v>
      </c>
      <c r="I26423">
        <v>0</v>
      </c>
      <c r="J26423">
        <v>0</v>
      </c>
      <c r="K26423">
        <v>0</v>
      </c>
      <c r="L26423">
        <v>0</v>
      </c>
      <c r="M26423">
        <v>20461</v>
      </c>
      <c r="N26423">
        <v>21465</v>
      </c>
      <c r="O26423">
        <v>22495</v>
      </c>
      <c r="P26423">
        <v>23504</v>
      </c>
      <c r="Q26423">
        <v>23815</v>
      </c>
      <c r="R26423">
        <v>24311</v>
      </c>
      <c r="S26423">
        <v>1649</v>
      </c>
      <c r="T26423">
        <v>1679</v>
      </c>
      <c r="U26423">
        <v>1688</v>
      </c>
      <c r="V26423">
        <v>999</v>
      </c>
      <c r="W26423">
        <v>1029</v>
      </c>
      <c r="X26423">
        <v>1040</v>
      </c>
      <c r="Y26423">
        <v>0</v>
      </c>
    </row>
    <row r="26424" spans="1:25" x14ac:dyDescent="0.35">
      <c r="A26424">
        <v>25457</v>
      </c>
      <c r="B26424">
        <v>280000</v>
      </c>
      <c r="C26424">
        <v>2</v>
      </c>
      <c r="D26424">
        <v>2</v>
      </c>
      <c r="E26424">
        <v>1</v>
      </c>
      <c r="F26424">
        <v>27</v>
      </c>
      <c r="G26424">
        <v>0</v>
      </c>
      <c r="H26424">
        <v>0</v>
      </c>
      <c r="I26424">
        <v>0</v>
      </c>
      <c r="J26424">
        <v>0</v>
      </c>
      <c r="K26424">
        <v>0</v>
      </c>
      <c r="L26424">
        <v>0</v>
      </c>
      <c r="M26424">
        <v>280913</v>
      </c>
      <c r="N26424">
        <v>283222</v>
      </c>
      <c r="O26424">
        <v>273160</v>
      </c>
      <c r="P26424">
        <v>257689</v>
      </c>
      <c r="Q26424">
        <v>193231</v>
      </c>
      <c r="R26424">
        <v>191143</v>
      </c>
      <c r="S26424">
        <v>11052</v>
      </c>
      <c r="T26424">
        <v>9563</v>
      </c>
      <c r="U26424">
        <v>15017</v>
      </c>
      <c r="V26424">
        <v>5374</v>
      </c>
      <c r="W26424">
        <v>5420</v>
      </c>
      <c r="X26424">
        <v>6021</v>
      </c>
      <c r="Y26424">
        <v>0</v>
      </c>
    </row>
    <row r="26425" spans="1:25" x14ac:dyDescent="0.35">
      <c r="A26425">
        <v>25459</v>
      </c>
      <c r="B26425">
        <v>170000</v>
      </c>
      <c r="C26425">
        <v>2</v>
      </c>
      <c r="D26425">
        <v>1</v>
      </c>
      <c r="E26425">
        <v>2</v>
      </c>
      <c r="F26425">
        <v>25</v>
      </c>
      <c r="G26425">
        <v>0</v>
      </c>
      <c r="H26425">
        <v>0</v>
      </c>
      <c r="I26425">
        <v>0</v>
      </c>
      <c r="J26425">
        <v>0</v>
      </c>
      <c r="K26425">
        <v>0</v>
      </c>
      <c r="L26425">
        <v>0</v>
      </c>
      <c r="M26425">
        <v>170950</v>
      </c>
      <c r="N26425">
        <v>166243</v>
      </c>
      <c r="O26425">
        <v>165816</v>
      </c>
      <c r="P26425">
        <v>166023</v>
      </c>
      <c r="Q26425">
        <v>96415</v>
      </c>
      <c r="R26425">
        <v>127480</v>
      </c>
      <c r="S26425">
        <v>6014</v>
      </c>
      <c r="T26425">
        <v>7103</v>
      </c>
      <c r="U26425">
        <v>5451</v>
      </c>
      <c r="V26425">
        <v>6000</v>
      </c>
      <c r="W26425">
        <v>80000</v>
      </c>
      <c r="X26425">
        <v>4000</v>
      </c>
      <c r="Y26425">
        <v>0</v>
      </c>
    </row>
    <row r="26426" spans="1:25" x14ac:dyDescent="0.35">
      <c r="A26426">
        <v>25462</v>
      </c>
      <c r="B26426">
        <v>120000</v>
      </c>
      <c r="C26426">
        <v>2</v>
      </c>
      <c r="D26426">
        <v>2</v>
      </c>
      <c r="E26426">
        <v>2</v>
      </c>
      <c r="F26426">
        <v>24</v>
      </c>
      <c r="G26426">
        <v>0</v>
      </c>
      <c r="H26426">
        <v>0</v>
      </c>
      <c r="I26426">
        <v>0</v>
      </c>
      <c r="J26426">
        <v>0</v>
      </c>
      <c r="K26426">
        <v>0</v>
      </c>
      <c r="L26426">
        <v>0</v>
      </c>
      <c r="M26426">
        <v>69725</v>
      </c>
      <c r="N26426">
        <v>66918</v>
      </c>
      <c r="O26426">
        <v>65838</v>
      </c>
      <c r="P26426">
        <v>61527</v>
      </c>
      <c r="Q26426">
        <v>59620</v>
      </c>
      <c r="R26426">
        <v>60767</v>
      </c>
      <c r="S26426">
        <v>3008</v>
      </c>
      <c r="T26426">
        <v>2319</v>
      </c>
      <c r="U26426">
        <v>2151</v>
      </c>
      <c r="V26426">
        <v>2200</v>
      </c>
      <c r="W26426">
        <v>2300</v>
      </c>
      <c r="X26426">
        <v>2100</v>
      </c>
      <c r="Y26426">
        <v>0</v>
      </c>
    </row>
    <row r="26427" spans="1:25" x14ac:dyDescent="0.35">
      <c r="A26427">
        <v>25463</v>
      </c>
      <c r="B26427">
        <v>50000</v>
      </c>
      <c r="C26427">
        <v>2</v>
      </c>
      <c r="D26427">
        <v>2</v>
      </c>
      <c r="E26427">
        <v>2</v>
      </c>
      <c r="F26427">
        <v>23</v>
      </c>
      <c r="G26427">
        <v>0</v>
      </c>
      <c r="H26427">
        <v>0</v>
      </c>
      <c r="I26427">
        <v>0</v>
      </c>
      <c r="J26427">
        <v>-2</v>
      </c>
      <c r="K26427">
        <v>-2</v>
      </c>
      <c r="L26427">
        <v>-2</v>
      </c>
      <c r="M26427">
        <v>48424</v>
      </c>
      <c r="N26427">
        <v>45300</v>
      </c>
      <c r="O26427">
        <v>-100</v>
      </c>
      <c r="P26427">
        <v>-100</v>
      </c>
      <c r="Q26427">
        <v>-100</v>
      </c>
      <c r="R26427">
        <v>650</v>
      </c>
      <c r="S26427">
        <v>1500</v>
      </c>
      <c r="T26427">
        <v>100</v>
      </c>
      <c r="U26427">
        <v>0</v>
      </c>
      <c r="V26427">
        <v>0</v>
      </c>
      <c r="W26427">
        <v>750</v>
      </c>
      <c r="X26427">
        <v>247</v>
      </c>
      <c r="Y26427">
        <v>0</v>
      </c>
    </row>
    <row r="26428" spans="1:25" x14ac:dyDescent="0.35">
      <c r="A26428">
        <v>25464</v>
      </c>
      <c r="B26428">
        <v>10000</v>
      </c>
      <c r="C26428">
        <v>2</v>
      </c>
      <c r="D26428">
        <v>2</v>
      </c>
      <c r="E26428">
        <v>2</v>
      </c>
      <c r="F26428">
        <v>23</v>
      </c>
      <c r="G26428">
        <v>0</v>
      </c>
      <c r="H26428">
        <v>0</v>
      </c>
      <c r="I26428">
        <v>0</v>
      </c>
      <c r="J26428">
        <v>0</v>
      </c>
      <c r="K26428">
        <v>0</v>
      </c>
      <c r="L26428">
        <v>0</v>
      </c>
      <c r="M26428">
        <v>6969</v>
      </c>
      <c r="N26428">
        <v>7992</v>
      </c>
      <c r="O26428">
        <v>9106</v>
      </c>
      <c r="P26428">
        <v>9719</v>
      </c>
      <c r="Q26428">
        <v>9917</v>
      </c>
      <c r="R26428">
        <v>0</v>
      </c>
      <c r="S26428">
        <v>1300</v>
      </c>
      <c r="T26428">
        <v>1400</v>
      </c>
      <c r="U26428">
        <v>1000</v>
      </c>
      <c r="V26428">
        <v>198</v>
      </c>
      <c r="W26428">
        <v>0</v>
      </c>
      <c r="X26428">
        <v>0</v>
      </c>
      <c r="Y26428">
        <v>0</v>
      </c>
    </row>
    <row r="26429" spans="1:25" x14ac:dyDescent="0.35">
      <c r="A26429">
        <v>25465</v>
      </c>
      <c r="B26429">
        <v>80000</v>
      </c>
      <c r="C26429">
        <v>2</v>
      </c>
      <c r="D26429">
        <v>1</v>
      </c>
      <c r="E26429">
        <v>2</v>
      </c>
      <c r="F26429">
        <v>24</v>
      </c>
      <c r="G26429">
        <v>0</v>
      </c>
      <c r="H26429">
        <v>0</v>
      </c>
      <c r="I26429">
        <v>0</v>
      </c>
      <c r="J26429">
        <v>0</v>
      </c>
      <c r="K26429">
        <v>0</v>
      </c>
      <c r="L26429">
        <v>0</v>
      </c>
      <c r="M26429">
        <v>56222</v>
      </c>
      <c r="N26429">
        <v>52268</v>
      </c>
      <c r="O26429">
        <v>29402</v>
      </c>
      <c r="P26429">
        <v>20983</v>
      </c>
      <c r="Q26429">
        <v>21096</v>
      </c>
      <c r="R26429">
        <v>22252</v>
      </c>
      <c r="S26429">
        <v>2000</v>
      </c>
      <c r="T26429">
        <v>1800</v>
      </c>
      <c r="U26429">
        <v>1700</v>
      </c>
      <c r="V26429">
        <v>759</v>
      </c>
      <c r="W26429">
        <v>1500</v>
      </c>
      <c r="X26429">
        <v>1100</v>
      </c>
      <c r="Y26429">
        <v>0</v>
      </c>
    </row>
    <row r="26430" spans="1:25" x14ac:dyDescent="0.35">
      <c r="A26430">
        <v>25466</v>
      </c>
      <c r="B26430">
        <v>170000</v>
      </c>
      <c r="C26430">
        <v>2</v>
      </c>
      <c r="D26430">
        <v>1</v>
      </c>
      <c r="E26430">
        <v>2</v>
      </c>
      <c r="F26430">
        <v>28</v>
      </c>
      <c r="G26430">
        <v>0</v>
      </c>
      <c r="H26430">
        <v>0</v>
      </c>
      <c r="I26430">
        <v>0</v>
      </c>
      <c r="J26430">
        <v>0</v>
      </c>
      <c r="K26430">
        <v>0</v>
      </c>
      <c r="L26430">
        <v>2</v>
      </c>
      <c r="M26430">
        <v>42062</v>
      </c>
      <c r="N26430">
        <v>43170</v>
      </c>
      <c r="O26430">
        <v>44283</v>
      </c>
      <c r="P26430">
        <v>46352</v>
      </c>
      <c r="Q26430">
        <v>51384</v>
      </c>
      <c r="R26430">
        <v>50568</v>
      </c>
      <c r="S26430">
        <v>2000</v>
      </c>
      <c r="T26430">
        <v>2000</v>
      </c>
      <c r="U26430">
        <v>3000</v>
      </c>
      <c r="V26430">
        <v>6000</v>
      </c>
      <c r="W26430">
        <v>0</v>
      </c>
      <c r="X26430">
        <v>2000</v>
      </c>
      <c r="Y26430">
        <v>0</v>
      </c>
    </row>
    <row r="26431" spans="1:25" x14ac:dyDescent="0.35">
      <c r="A26431">
        <v>25469</v>
      </c>
      <c r="B26431">
        <v>210000</v>
      </c>
      <c r="C26431">
        <v>2</v>
      </c>
      <c r="D26431">
        <v>2</v>
      </c>
      <c r="E26431">
        <v>1</v>
      </c>
      <c r="F26431">
        <v>34</v>
      </c>
      <c r="G26431">
        <v>0</v>
      </c>
      <c r="H26431">
        <v>0</v>
      </c>
      <c r="I26431">
        <v>0</v>
      </c>
      <c r="J26431">
        <v>0</v>
      </c>
      <c r="K26431">
        <v>0</v>
      </c>
      <c r="L26431">
        <v>0</v>
      </c>
      <c r="M26431">
        <v>14724</v>
      </c>
      <c r="N26431">
        <v>16465</v>
      </c>
      <c r="O26431">
        <v>17694</v>
      </c>
      <c r="P26431">
        <v>18892</v>
      </c>
      <c r="Q26431">
        <v>20566</v>
      </c>
      <c r="R26431">
        <v>23226</v>
      </c>
      <c r="S26431">
        <v>2000</v>
      </c>
      <c r="T26431">
        <v>1500</v>
      </c>
      <c r="U26431">
        <v>1500</v>
      </c>
      <c r="V26431">
        <v>2000</v>
      </c>
      <c r="W26431">
        <v>3000</v>
      </c>
      <c r="X26431">
        <v>2000</v>
      </c>
      <c r="Y26431">
        <v>0</v>
      </c>
    </row>
    <row r="26432" spans="1:25" x14ac:dyDescent="0.35">
      <c r="A26432">
        <v>25470</v>
      </c>
      <c r="B26432">
        <v>150000</v>
      </c>
      <c r="C26432">
        <v>2</v>
      </c>
      <c r="D26432">
        <v>5</v>
      </c>
      <c r="E26432">
        <v>1</v>
      </c>
      <c r="F26432">
        <v>34</v>
      </c>
      <c r="G26432">
        <v>0</v>
      </c>
      <c r="H26432">
        <v>0</v>
      </c>
      <c r="I26432">
        <v>0</v>
      </c>
      <c r="J26432">
        <v>0</v>
      </c>
      <c r="K26432">
        <v>0</v>
      </c>
      <c r="L26432">
        <v>0</v>
      </c>
      <c r="M26432">
        <v>83000</v>
      </c>
      <c r="N26432">
        <v>88000</v>
      </c>
      <c r="O26432">
        <v>93000</v>
      </c>
      <c r="P26432">
        <v>98000</v>
      </c>
      <c r="Q26432" s="1">
        <v>100000</v>
      </c>
      <c r="R26432">
        <v>0</v>
      </c>
      <c r="S26432">
        <v>5000</v>
      </c>
      <c r="T26432">
        <v>5000</v>
      </c>
      <c r="U26432">
        <v>5000</v>
      </c>
      <c r="V26432">
        <v>2000</v>
      </c>
      <c r="W26432">
        <v>0</v>
      </c>
      <c r="X26432">
        <v>0</v>
      </c>
      <c r="Y26432">
        <v>0</v>
      </c>
    </row>
    <row r="26433" spans="1:25" x14ac:dyDescent="0.35">
      <c r="A26433">
        <v>25471</v>
      </c>
      <c r="B26433" s="1">
        <v>200000</v>
      </c>
      <c r="C26433">
        <v>2</v>
      </c>
      <c r="D26433">
        <v>2</v>
      </c>
      <c r="E26433">
        <v>1</v>
      </c>
      <c r="F26433">
        <v>34</v>
      </c>
      <c r="G26433">
        <v>-2</v>
      </c>
      <c r="H26433">
        <v>-2</v>
      </c>
      <c r="I26433">
        <v>-2</v>
      </c>
      <c r="J26433">
        <v>-2</v>
      </c>
      <c r="K26433">
        <v>-2</v>
      </c>
      <c r="L26433">
        <v>-2</v>
      </c>
      <c r="M26433">
        <v>17822</v>
      </c>
      <c r="N26433">
        <v>19741</v>
      </c>
      <c r="O26433">
        <v>18718</v>
      </c>
      <c r="P26433">
        <v>15033</v>
      </c>
      <c r="Q26433">
        <v>12785</v>
      </c>
      <c r="R26433">
        <v>8426</v>
      </c>
      <c r="S26433">
        <v>19855</v>
      </c>
      <c r="T26433">
        <v>18914</v>
      </c>
      <c r="U26433">
        <v>15112</v>
      </c>
      <c r="V26433">
        <v>12849</v>
      </c>
      <c r="W26433">
        <v>8468</v>
      </c>
      <c r="X26433">
        <v>27378</v>
      </c>
      <c r="Y26433">
        <v>0</v>
      </c>
    </row>
    <row r="26434" spans="1:25" x14ac:dyDescent="0.35">
      <c r="A26434">
        <v>25474</v>
      </c>
      <c r="B26434">
        <v>240000</v>
      </c>
      <c r="C26434">
        <v>2</v>
      </c>
      <c r="D26434">
        <v>3</v>
      </c>
      <c r="E26434">
        <v>1</v>
      </c>
      <c r="F26434">
        <v>24</v>
      </c>
      <c r="G26434">
        <v>0</v>
      </c>
      <c r="H26434">
        <v>0</v>
      </c>
      <c r="I26434">
        <v>0</v>
      </c>
      <c r="J26434">
        <v>0</v>
      </c>
      <c r="K26434">
        <v>0</v>
      </c>
      <c r="L26434">
        <v>0</v>
      </c>
      <c r="M26434">
        <v>136760</v>
      </c>
      <c r="N26434">
        <v>193321</v>
      </c>
      <c r="O26434">
        <v>189572</v>
      </c>
      <c r="P26434">
        <v>194799</v>
      </c>
      <c r="Q26434">
        <v>52599</v>
      </c>
      <c r="R26434">
        <v>51487</v>
      </c>
      <c r="S26434">
        <v>90000</v>
      </c>
      <c r="T26434">
        <v>7170</v>
      </c>
      <c r="U26434">
        <v>9000</v>
      </c>
      <c r="V26434">
        <v>3000</v>
      </c>
      <c r="W26434">
        <v>3000</v>
      </c>
      <c r="X26434">
        <v>2367</v>
      </c>
      <c r="Y26434">
        <v>0</v>
      </c>
    </row>
    <row r="26435" spans="1:25" x14ac:dyDescent="0.35">
      <c r="A26435">
        <v>25475</v>
      </c>
      <c r="B26435">
        <v>50000</v>
      </c>
      <c r="C26435">
        <v>2</v>
      </c>
      <c r="D26435">
        <v>2</v>
      </c>
      <c r="E26435">
        <v>1</v>
      </c>
      <c r="F26435">
        <v>29</v>
      </c>
      <c r="G26435">
        <v>0</v>
      </c>
      <c r="H26435">
        <v>0</v>
      </c>
      <c r="I26435">
        <v>0</v>
      </c>
      <c r="J26435">
        <v>0</v>
      </c>
      <c r="K26435">
        <v>0</v>
      </c>
      <c r="L26435">
        <v>0</v>
      </c>
      <c r="M26435">
        <v>48529</v>
      </c>
      <c r="N26435">
        <v>42955</v>
      </c>
      <c r="O26435">
        <v>50543</v>
      </c>
      <c r="P26435">
        <v>49032</v>
      </c>
      <c r="Q26435">
        <v>19830</v>
      </c>
      <c r="R26435">
        <v>18299</v>
      </c>
      <c r="S26435">
        <v>3000</v>
      </c>
      <c r="T26435">
        <v>9000</v>
      </c>
      <c r="U26435">
        <v>2000</v>
      </c>
      <c r="V26435">
        <v>2000</v>
      </c>
      <c r="W26435">
        <v>700</v>
      </c>
      <c r="X26435">
        <v>4000</v>
      </c>
      <c r="Y26435">
        <v>0</v>
      </c>
    </row>
    <row r="26436" spans="1:25" x14ac:dyDescent="0.35">
      <c r="A26436">
        <v>25476</v>
      </c>
      <c r="B26436">
        <v>80000</v>
      </c>
      <c r="C26436">
        <v>2</v>
      </c>
      <c r="D26436">
        <v>1</v>
      </c>
      <c r="E26436">
        <v>2</v>
      </c>
      <c r="F26436">
        <v>28</v>
      </c>
      <c r="G26436">
        <v>0</v>
      </c>
      <c r="H26436">
        <v>0</v>
      </c>
      <c r="I26436">
        <v>0</v>
      </c>
      <c r="J26436">
        <v>0</v>
      </c>
      <c r="K26436">
        <v>0</v>
      </c>
      <c r="L26436">
        <v>0</v>
      </c>
      <c r="M26436">
        <v>39663</v>
      </c>
      <c r="N26436">
        <v>40664</v>
      </c>
      <c r="O26436">
        <v>42742</v>
      </c>
      <c r="P26436">
        <v>43730</v>
      </c>
      <c r="Q26436">
        <v>44721</v>
      </c>
      <c r="R26436">
        <v>45764</v>
      </c>
      <c r="S26436">
        <v>1664</v>
      </c>
      <c r="T26436">
        <v>2742</v>
      </c>
      <c r="U26436">
        <v>2000</v>
      </c>
      <c r="V26436">
        <v>1720</v>
      </c>
      <c r="W26436">
        <v>1764</v>
      </c>
      <c r="X26436">
        <v>1762</v>
      </c>
      <c r="Y26436">
        <v>0</v>
      </c>
    </row>
    <row r="26437" spans="1:25" x14ac:dyDescent="0.35">
      <c r="A26437">
        <v>25477</v>
      </c>
      <c r="B26437">
        <v>70000</v>
      </c>
      <c r="C26437">
        <v>2</v>
      </c>
      <c r="D26437">
        <v>4</v>
      </c>
      <c r="E26437">
        <v>1</v>
      </c>
      <c r="F26437">
        <v>24</v>
      </c>
      <c r="G26437">
        <v>0</v>
      </c>
      <c r="H26437">
        <v>0</v>
      </c>
      <c r="I26437">
        <v>0</v>
      </c>
      <c r="J26437">
        <v>-2</v>
      </c>
      <c r="K26437">
        <v>-2</v>
      </c>
      <c r="L26437">
        <v>-2</v>
      </c>
      <c r="M26437">
        <v>47663</v>
      </c>
      <c r="N26437">
        <v>47470</v>
      </c>
      <c r="O26437">
        <v>0</v>
      </c>
      <c r="P26437">
        <v>0</v>
      </c>
      <c r="Q26437">
        <v>0</v>
      </c>
      <c r="R26437">
        <v>0</v>
      </c>
      <c r="S26437">
        <v>1000</v>
      </c>
      <c r="T26437">
        <v>0</v>
      </c>
      <c r="U26437">
        <v>0</v>
      </c>
      <c r="V26437">
        <v>0</v>
      </c>
      <c r="W26437">
        <v>0</v>
      </c>
      <c r="X26437">
        <v>0</v>
      </c>
      <c r="Y26437">
        <v>0</v>
      </c>
    </row>
    <row r="26438" spans="1:25" x14ac:dyDescent="0.35">
      <c r="A26438">
        <v>25478</v>
      </c>
      <c r="B26438">
        <v>50000</v>
      </c>
      <c r="C26438">
        <v>2</v>
      </c>
      <c r="D26438">
        <v>1</v>
      </c>
      <c r="E26438">
        <v>2</v>
      </c>
      <c r="F26438">
        <v>24</v>
      </c>
      <c r="G26438">
        <v>-1</v>
      </c>
      <c r="H26438">
        <v>-1</v>
      </c>
      <c r="I26438">
        <v>-1</v>
      </c>
      <c r="J26438">
        <v>-1</v>
      </c>
      <c r="K26438">
        <v>-1</v>
      </c>
      <c r="L26438">
        <v>-1</v>
      </c>
      <c r="M26438">
        <v>3258</v>
      </c>
      <c r="N26438">
        <v>-37</v>
      </c>
      <c r="O26438">
        <v>18356</v>
      </c>
      <c r="P26438">
        <v>1851</v>
      </c>
      <c r="Q26438">
        <v>8362</v>
      </c>
      <c r="R26438">
        <v>810</v>
      </c>
      <c r="S26438">
        <v>0</v>
      </c>
      <c r="T26438">
        <v>9252</v>
      </c>
      <c r="U26438">
        <v>1859</v>
      </c>
      <c r="V26438">
        <v>8362</v>
      </c>
      <c r="W26438">
        <v>810</v>
      </c>
      <c r="X26438">
        <v>1469</v>
      </c>
      <c r="Y26438">
        <v>0</v>
      </c>
    </row>
    <row r="26439" spans="1:25" x14ac:dyDescent="0.35">
      <c r="A26439">
        <v>25479</v>
      </c>
      <c r="B26439">
        <v>180000</v>
      </c>
      <c r="C26439">
        <v>2</v>
      </c>
      <c r="D26439">
        <v>1</v>
      </c>
      <c r="E26439">
        <v>2</v>
      </c>
      <c r="F26439">
        <v>28</v>
      </c>
      <c r="G26439">
        <v>0</v>
      </c>
      <c r="H26439">
        <v>0</v>
      </c>
      <c r="I26439">
        <v>0</v>
      </c>
      <c r="J26439">
        <v>0</v>
      </c>
      <c r="K26439">
        <v>0</v>
      </c>
      <c r="L26439">
        <v>0</v>
      </c>
      <c r="M26439">
        <v>6396</v>
      </c>
      <c r="N26439">
        <v>12595</v>
      </c>
      <c r="O26439">
        <v>18704</v>
      </c>
      <c r="P26439">
        <v>24410</v>
      </c>
      <c r="Q26439">
        <v>29184</v>
      </c>
      <c r="R26439">
        <v>7325</v>
      </c>
      <c r="S26439">
        <v>7000</v>
      </c>
      <c r="T26439">
        <v>7000</v>
      </c>
      <c r="U26439">
        <v>7000</v>
      </c>
      <c r="V26439">
        <v>7000</v>
      </c>
      <c r="W26439">
        <v>5000</v>
      </c>
      <c r="X26439">
        <v>326</v>
      </c>
      <c r="Y26439">
        <v>0</v>
      </c>
    </row>
    <row r="26440" spans="1:25" x14ac:dyDescent="0.35">
      <c r="A26440">
        <v>25480</v>
      </c>
      <c r="B26440">
        <v>110000</v>
      </c>
      <c r="C26440">
        <v>2</v>
      </c>
      <c r="D26440">
        <v>1</v>
      </c>
      <c r="E26440">
        <v>2</v>
      </c>
      <c r="F26440">
        <v>29</v>
      </c>
      <c r="G26440">
        <v>0</v>
      </c>
      <c r="H26440">
        <v>0</v>
      </c>
      <c r="I26440">
        <v>0</v>
      </c>
      <c r="J26440">
        <v>2</v>
      </c>
      <c r="K26440">
        <v>0</v>
      </c>
      <c r="L26440">
        <v>0</v>
      </c>
      <c r="M26440">
        <v>107336</v>
      </c>
      <c r="N26440">
        <v>107195</v>
      </c>
      <c r="O26440">
        <v>109443</v>
      </c>
      <c r="P26440">
        <v>106637</v>
      </c>
      <c r="Q26440">
        <v>106665</v>
      </c>
      <c r="R26440">
        <v>92417</v>
      </c>
      <c r="S26440">
        <v>5320</v>
      </c>
      <c r="T26440">
        <v>7845</v>
      </c>
      <c r="U26440">
        <v>4000</v>
      </c>
      <c r="V26440">
        <v>4000</v>
      </c>
      <c r="W26440">
        <v>3500</v>
      </c>
      <c r="X26440">
        <v>9500</v>
      </c>
      <c r="Y26440">
        <v>0</v>
      </c>
    </row>
    <row r="26441" spans="1:25" x14ac:dyDescent="0.35">
      <c r="A26441">
        <v>25482</v>
      </c>
      <c r="B26441">
        <v>210000</v>
      </c>
      <c r="C26441">
        <v>2</v>
      </c>
      <c r="D26441">
        <v>5</v>
      </c>
      <c r="E26441">
        <v>2</v>
      </c>
      <c r="F26441">
        <v>29</v>
      </c>
      <c r="G26441">
        <v>0</v>
      </c>
      <c r="H26441">
        <v>0</v>
      </c>
      <c r="I26441">
        <v>0</v>
      </c>
      <c r="J26441">
        <v>0</v>
      </c>
      <c r="K26441">
        <v>0</v>
      </c>
      <c r="L26441">
        <v>0</v>
      </c>
      <c r="M26441">
        <v>43933</v>
      </c>
      <c r="N26441">
        <v>45197</v>
      </c>
      <c r="O26441">
        <v>46468</v>
      </c>
      <c r="P26441">
        <v>47394</v>
      </c>
      <c r="Q26441">
        <v>48604</v>
      </c>
      <c r="R26441">
        <v>49669</v>
      </c>
      <c r="S26441">
        <v>2000</v>
      </c>
      <c r="T26441">
        <v>2000</v>
      </c>
      <c r="U26441">
        <v>2000</v>
      </c>
      <c r="V26441">
        <v>2000</v>
      </c>
      <c r="W26441">
        <v>2000</v>
      </c>
      <c r="X26441">
        <v>2000</v>
      </c>
      <c r="Y26441">
        <v>0</v>
      </c>
    </row>
    <row r="26442" spans="1:25" x14ac:dyDescent="0.35">
      <c r="A26442">
        <v>25483</v>
      </c>
      <c r="B26442" s="1">
        <v>200000</v>
      </c>
      <c r="C26442">
        <v>2</v>
      </c>
      <c r="D26442">
        <v>1</v>
      </c>
      <c r="E26442">
        <v>2</v>
      </c>
      <c r="F26442">
        <v>29</v>
      </c>
      <c r="G26442">
        <v>0</v>
      </c>
      <c r="H26442">
        <v>0</v>
      </c>
      <c r="I26442">
        <v>-1</v>
      </c>
      <c r="J26442">
        <v>0</v>
      </c>
      <c r="K26442">
        <v>0</v>
      </c>
      <c r="L26442">
        <v>0</v>
      </c>
      <c r="M26442">
        <v>7298</v>
      </c>
      <c r="N26442">
        <v>1467</v>
      </c>
      <c r="O26442">
        <v>439</v>
      </c>
      <c r="P26442">
        <v>2257</v>
      </c>
      <c r="Q26442">
        <v>43720</v>
      </c>
      <c r="R26442">
        <v>43968</v>
      </c>
      <c r="S26442">
        <v>1000</v>
      </c>
      <c r="T26442">
        <v>439</v>
      </c>
      <c r="U26442">
        <v>2000</v>
      </c>
      <c r="V26442">
        <v>42000</v>
      </c>
      <c r="W26442">
        <v>1700</v>
      </c>
      <c r="X26442">
        <v>2000</v>
      </c>
      <c r="Y26442">
        <v>0</v>
      </c>
    </row>
    <row r="26443" spans="1:25" x14ac:dyDescent="0.35">
      <c r="A26443">
        <v>25486</v>
      </c>
      <c r="B26443">
        <v>250000</v>
      </c>
      <c r="C26443">
        <v>2</v>
      </c>
      <c r="D26443">
        <v>1</v>
      </c>
      <c r="E26443">
        <v>2</v>
      </c>
      <c r="F26443">
        <v>31</v>
      </c>
      <c r="G26443">
        <v>0</v>
      </c>
      <c r="H26443">
        <v>0</v>
      </c>
      <c r="I26443">
        <v>0</v>
      </c>
      <c r="J26443">
        <v>0</v>
      </c>
      <c r="K26443">
        <v>0</v>
      </c>
      <c r="L26443">
        <v>0</v>
      </c>
      <c r="M26443">
        <v>67492</v>
      </c>
      <c r="N26443">
        <v>67875</v>
      </c>
      <c r="O26443">
        <v>67448</v>
      </c>
      <c r="P26443">
        <v>68165</v>
      </c>
      <c r="Q26443">
        <v>68787</v>
      </c>
      <c r="R26443">
        <v>70111</v>
      </c>
      <c r="S26443">
        <v>3500</v>
      </c>
      <c r="T26443">
        <v>2658</v>
      </c>
      <c r="U26443">
        <v>3000</v>
      </c>
      <c r="V26443">
        <v>4000</v>
      </c>
      <c r="W26443">
        <v>3000</v>
      </c>
      <c r="X26443">
        <v>2500</v>
      </c>
      <c r="Y26443">
        <v>0</v>
      </c>
    </row>
    <row r="26444" spans="1:25" x14ac:dyDescent="0.35">
      <c r="A26444">
        <v>25487</v>
      </c>
      <c r="B26444" s="1">
        <v>600000</v>
      </c>
      <c r="C26444">
        <v>2</v>
      </c>
      <c r="D26444">
        <v>1</v>
      </c>
      <c r="E26444">
        <v>2</v>
      </c>
      <c r="F26444">
        <v>31</v>
      </c>
      <c r="G26444">
        <v>-2</v>
      </c>
      <c r="H26444">
        <v>-2</v>
      </c>
      <c r="I26444">
        <v>-2</v>
      </c>
      <c r="J26444">
        <v>-2</v>
      </c>
      <c r="K26444">
        <v>-2</v>
      </c>
      <c r="L26444">
        <v>-2</v>
      </c>
      <c r="M26444">
        <v>-84</v>
      </c>
      <c r="N26444">
        <v>115</v>
      </c>
      <c r="O26444">
        <v>349</v>
      </c>
      <c r="P26444">
        <v>-9</v>
      </c>
      <c r="Q26444">
        <v>-9</v>
      </c>
      <c r="R26444">
        <v>-9</v>
      </c>
      <c r="S26444">
        <v>700</v>
      </c>
      <c r="T26444">
        <v>349</v>
      </c>
      <c r="U26444">
        <v>9</v>
      </c>
      <c r="V26444">
        <v>0</v>
      </c>
      <c r="W26444">
        <v>0</v>
      </c>
      <c r="X26444">
        <v>0</v>
      </c>
      <c r="Y26444">
        <v>0</v>
      </c>
    </row>
    <row r="26445" spans="1:25" x14ac:dyDescent="0.35">
      <c r="A26445">
        <v>25488</v>
      </c>
      <c r="B26445">
        <v>320000</v>
      </c>
      <c r="C26445">
        <v>2</v>
      </c>
      <c r="D26445">
        <v>2</v>
      </c>
      <c r="E26445">
        <v>1</v>
      </c>
      <c r="F26445">
        <v>31</v>
      </c>
      <c r="G26445">
        <v>0</v>
      </c>
      <c r="H26445">
        <v>0</v>
      </c>
      <c r="I26445">
        <v>0</v>
      </c>
      <c r="J26445">
        <v>0</v>
      </c>
      <c r="K26445">
        <v>0</v>
      </c>
      <c r="L26445">
        <v>0</v>
      </c>
      <c r="M26445">
        <v>2437</v>
      </c>
      <c r="N26445">
        <v>3490</v>
      </c>
      <c r="O26445">
        <v>4529</v>
      </c>
      <c r="P26445">
        <v>5548</v>
      </c>
      <c r="Q26445">
        <v>6450</v>
      </c>
      <c r="R26445">
        <v>7342</v>
      </c>
      <c r="S26445">
        <v>1100</v>
      </c>
      <c r="T26445">
        <v>1100</v>
      </c>
      <c r="U26445">
        <v>1100</v>
      </c>
      <c r="V26445">
        <v>1000</v>
      </c>
      <c r="W26445">
        <v>1000</v>
      </c>
      <c r="X26445">
        <v>8000</v>
      </c>
      <c r="Y26445">
        <v>0</v>
      </c>
    </row>
    <row r="26446" spans="1:25" x14ac:dyDescent="0.35">
      <c r="A26446">
        <v>25489</v>
      </c>
      <c r="B26446">
        <v>180000</v>
      </c>
      <c r="C26446">
        <v>2</v>
      </c>
      <c r="D26446">
        <v>2</v>
      </c>
      <c r="E26446">
        <v>2</v>
      </c>
      <c r="F26446">
        <v>31</v>
      </c>
      <c r="G26446">
        <v>0</v>
      </c>
      <c r="H26446">
        <v>0</v>
      </c>
      <c r="I26446">
        <v>0</v>
      </c>
      <c r="J26446">
        <v>0</v>
      </c>
      <c r="K26446">
        <v>0</v>
      </c>
      <c r="L26446">
        <v>0</v>
      </c>
      <c r="M26446">
        <v>180754</v>
      </c>
      <c r="N26446">
        <v>85936</v>
      </c>
      <c r="O26446">
        <v>88542</v>
      </c>
      <c r="P26446">
        <v>92055</v>
      </c>
      <c r="Q26446">
        <v>94038</v>
      </c>
      <c r="R26446">
        <v>95849</v>
      </c>
      <c r="S26446">
        <v>3085</v>
      </c>
      <c r="T26446">
        <v>4000</v>
      </c>
      <c r="U26446">
        <v>5000</v>
      </c>
      <c r="V26446">
        <v>3514</v>
      </c>
      <c r="W26446">
        <v>3478</v>
      </c>
      <c r="X26446">
        <v>3517</v>
      </c>
      <c r="Y26446">
        <v>0</v>
      </c>
    </row>
    <row r="26447" spans="1:25" x14ac:dyDescent="0.35">
      <c r="A26447">
        <v>25490</v>
      </c>
      <c r="B26447">
        <v>110000</v>
      </c>
      <c r="C26447">
        <v>2</v>
      </c>
      <c r="D26447">
        <v>1</v>
      </c>
      <c r="E26447">
        <v>2</v>
      </c>
      <c r="F26447">
        <v>27</v>
      </c>
      <c r="G26447">
        <v>0</v>
      </c>
      <c r="H26447">
        <v>0</v>
      </c>
      <c r="I26447">
        <v>0</v>
      </c>
      <c r="J26447">
        <v>0</v>
      </c>
      <c r="K26447">
        <v>0</v>
      </c>
      <c r="L26447">
        <v>0</v>
      </c>
      <c r="M26447">
        <v>69970</v>
      </c>
      <c r="N26447">
        <v>66423</v>
      </c>
      <c r="O26447">
        <v>61951</v>
      </c>
      <c r="P26447">
        <v>59428</v>
      </c>
      <c r="Q26447">
        <v>53678</v>
      </c>
      <c r="R26447">
        <v>52254</v>
      </c>
      <c r="S26447">
        <v>4009</v>
      </c>
      <c r="T26447">
        <v>5083</v>
      </c>
      <c r="U26447">
        <v>5002</v>
      </c>
      <c r="V26447">
        <v>4000</v>
      </c>
      <c r="W26447">
        <v>3000</v>
      </c>
      <c r="X26447">
        <v>5050</v>
      </c>
      <c r="Y26447">
        <v>0</v>
      </c>
    </row>
    <row r="26448" spans="1:25" x14ac:dyDescent="0.35">
      <c r="A26448">
        <v>25491</v>
      </c>
      <c r="B26448">
        <v>20000</v>
      </c>
      <c r="C26448">
        <v>2</v>
      </c>
      <c r="D26448">
        <v>1</v>
      </c>
      <c r="E26448">
        <v>2</v>
      </c>
      <c r="F26448">
        <v>22</v>
      </c>
      <c r="G26448">
        <v>1</v>
      </c>
      <c r="H26448">
        <v>2</v>
      </c>
      <c r="I26448">
        <v>0</v>
      </c>
      <c r="J26448">
        <v>0</v>
      </c>
      <c r="K26448">
        <v>0</v>
      </c>
      <c r="L26448">
        <v>0</v>
      </c>
      <c r="M26448">
        <v>18761</v>
      </c>
      <c r="N26448">
        <v>18167</v>
      </c>
      <c r="O26448">
        <v>19202</v>
      </c>
      <c r="P26448">
        <v>20178</v>
      </c>
      <c r="Q26448">
        <v>20281</v>
      </c>
      <c r="R26448">
        <v>20293</v>
      </c>
      <c r="S26448">
        <v>0</v>
      </c>
      <c r="T26448">
        <v>1634</v>
      </c>
      <c r="U26448">
        <v>1610</v>
      </c>
      <c r="V26448">
        <v>710</v>
      </c>
      <c r="W26448">
        <v>717</v>
      </c>
      <c r="X26448">
        <v>722</v>
      </c>
      <c r="Y26448">
        <v>0</v>
      </c>
    </row>
    <row r="26449" spans="1:25" x14ac:dyDescent="0.35">
      <c r="A26449">
        <v>25492</v>
      </c>
      <c r="B26449">
        <v>60000</v>
      </c>
      <c r="C26449">
        <v>2</v>
      </c>
      <c r="D26449">
        <v>3</v>
      </c>
      <c r="E26449">
        <v>2</v>
      </c>
      <c r="F26449">
        <v>22</v>
      </c>
      <c r="G26449">
        <v>-1</v>
      </c>
      <c r="H26449">
        <v>-1</v>
      </c>
      <c r="I26449">
        <v>-1</v>
      </c>
      <c r="J26449">
        <v>-1</v>
      </c>
      <c r="K26449">
        <v>0</v>
      </c>
      <c r="L26449">
        <v>0</v>
      </c>
      <c r="M26449">
        <v>4049</v>
      </c>
      <c r="N26449">
        <v>1808</v>
      </c>
      <c r="O26449">
        <v>3496</v>
      </c>
      <c r="P26449">
        <v>11548</v>
      </c>
      <c r="Q26449">
        <v>14519</v>
      </c>
      <c r="R26449">
        <v>5861</v>
      </c>
      <c r="S26449">
        <v>1815</v>
      </c>
      <c r="T26449">
        <v>3496</v>
      </c>
      <c r="U26449">
        <v>11548</v>
      </c>
      <c r="V26449">
        <v>3500</v>
      </c>
      <c r="W26449">
        <v>200</v>
      </c>
      <c r="X26449">
        <v>1100</v>
      </c>
      <c r="Y26449">
        <v>0</v>
      </c>
    </row>
    <row r="26450" spans="1:25" x14ac:dyDescent="0.35">
      <c r="A26450">
        <v>25493</v>
      </c>
      <c r="B26450">
        <v>320000</v>
      </c>
      <c r="C26450">
        <v>2</v>
      </c>
      <c r="D26450">
        <v>2</v>
      </c>
      <c r="E26450">
        <v>2</v>
      </c>
      <c r="F26450">
        <v>30</v>
      </c>
      <c r="G26450">
        <v>-1</v>
      </c>
      <c r="H26450">
        <v>-1</v>
      </c>
      <c r="I26450">
        <v>-1</v>
      </c>
      <c r="J26450">
        <v>-1</v>
      </c>
      <c r="K26450">
        <v>-1</v>
      </c>
      <c r="L26450">
        <v>0</v>
      </c>
      <c r="M26450">
        <v>3690</v>
      </c>
      <c r="N26450">
        <v>3720</v>
      </c>
      <c r="O26450">
        <v>4206</v>
      </c>
      <c r="P26450">
        <v>15610</v>
      </c>
      <c r="Q26450">
        <v>10556</v>
      </c>
      <c r="R26450">
        <v>11863</v>
      </c>
      <c r="S26450">
        <v>3720</v>
      </c>
      <c r="T26450">
        <v>4206</v>
      </c>
      <c r="U26450">
        <v>15610</v>
      </c>
      <c r="V26450">
        <v>10556</v>
      </c>
      <c r="W26450">
        <v>8000</v>
      </c>
      <c r="X26450">
        <v>5600</v>
      </c>
      <c r="Y26450">
        <v>0</v>
      </c>
    </row>
    <row r="26451" spans="1:25" x14ac:dyDescent="0.35">
      <c r="A26451">
        <v>25494</v>
      </c>
      <c r="B26451">
        <v>320000</v>
      </c>
      <c r="C26451">
        <v>2</v>
      </c>
      <c r="D26451">
        <v>1</v>
      </c>
      <c r="E26451">
        <v>2</v>
      </c>
      <c r="F26451">
        <v>29</v>
      </c>
      <c r="G26451">
        <v>0</v>
      </c>
      <c r="H26451">
        <v>0</v>
      </c>
      <c r="I26451">
        <v>0</v>
      </c>
      <c r="J26451">
        <v>0</v>
      </c>
      <c r="K26451">
        <v>0</v>
      </c>
      <c r="L26451">
        <v>0</v>
      </c>
      <c r="M26451">
        <v>42596</v>
      </c>
      <c r="N26451">
        <v>43548</v>
      </c>
      <c r="O26451">
        <v>33674</v>
      </c>
      <c r="P26451">
        <v>34259</v>
      </c>
      <c r="Q26451">
        <v>62546</v>
      </c>
      <c r="R26451">
        <v>106857</v>
      </c>
      <c r="S26451">
        <v>1955</v>
      </c>
      <c r="T26451">
        <v>2020</v>
      </c>
      <c r="U26451">
        <v>1605</v>
      </c>
      <c r="V26451">
        <v>30039</v>
      </c>
      <c r="W26451">
        <v>65000</v>
      </c>
      <c r="X26451">
        <v>5000</v>
      </c>
      <c r="Y26451">
        <v>0</v>
      </c>
    </row>
    <row r="26452" spans="1:25" x14ac:dyDescent="0.35">
      <c r="A26452">
        <v>25495</v>
      </c>
      <c r="B26452">
        <v>110000</v>
      </c>
      <c r="C26452">
        <v>2</v>
      </c>
      <c r="D26452">
        <v>2</v>
      </c>
      <c r="E26452">
        <v>2</v>
      </c>
      <c r="F26452">
        <v>29</v>
      </c>
      <c r="G26452">
        <v>0</v>
      </c>
      <c r="H26452">
        <v>0</v>
      </c>
      <c r="I26452">
        <v>0</v>
      </c>
      <c r="J26452">
        <v>0</v>
      </c>
      <c r="K26452">
        <v>0</v>
      </c>
      <c r="L26452">
        <v>0</v>
      </c>
      <c r="M26452">
        <v>113003</v>
      </c>
      <c r="N26452">
        <v>113269</v>
      </c>
      <c r="O26452">
        <v>110078</v>
      </c>
      <c r="P26452">
        <v>112466</v>
      </c>
      <c r="Q26452">
        <v>111094</v>
      </c>
      <c r="R26452">
        <v>109243</v>
      </c>
      <c r="S26452">
        <v>5837</v>
      </c>
      <c r="T26452">
        <v>5454</v>
      </c>
      <c r="U26452">
        <v>5707</v>
      </c>
      <c r="V26452">
        <v>4156</v>
      </c>
      <c r="W26452">
        <v>4123</v>
      </c>
      <c r="X26452">
        <v>4368</v>
      </c>
      <c r="Y26452">
        <v>0</v>
      </c>
    </row>
    <row r="26453" spans="1:25" x14ac:dyDescent="0.35">
      <c r="A26453">
        <v>25496</v>
      </c>
      <c r="B26453">
        <v>80000</v>
      </c>
      <c r="C26453">
        <v>2</v>
      </c>
      <c r="D26453">
        <v>3</v>
      </c>
      <c r="E26453">
        <v>2</v>
      </c>
      <c r="F26453">
        <v>28</v>
      </c>
      <c r="G26453">
        <v>0</v>
      </c>
      <c r="H26453">
        <v>0</v>
      </c>
      <c r="I26453">
        <v>0</v>
      </c>
      <c r="J26453">
        <v>0</v>
      </c>
      <c r="K26453">
        <v>0</v>
      </c>
      <c r="L26453">
        <v>0</v>
      </c>
      <c r="M26453">
        <v>71834</v>
      </c>
      <c r="N26453">
        <v>70194</v>
      </c>
      <c r="O26453">
        <v>71912</v>
      </c>
      <c r="P26453">
        <v>69776</v>
      </c>
      <c r="Q26453">
        <v>70985</v>
      </c>
      <c r="R26453">
        <v>72444</v>
      </c>
      <c r="S26453">
        <v>3200</v>
      </c>
      <c r="T26453">
        <v>3500</v>
      </c>
      <c r="U26453">
        <v>3000</v>
      </c>
      <c r="V26453">
        <v>2500</v>
      </c>
      <c r="W26453">
        <v>2500</v>
      </c>
      <c r="X26453">
        <v>2500</v>
      </c>
      <c r="Y26453">
        <v>0</v>
      </c>
    </row>
    <row r="26454" spans="1:25" x14ac:dyDescent="0.35">
      <c r="A26454">
        <v>25497</v>
      </c>
      <c r="B26454" s="1">
        <v>500000</v>
      </c>
      <c r="C26454">
        <v>2</v>
      </c>
      <c r="D26454">
        <v>3</v>
      </c>
      <c r="E26454">
        <v>2</v>
      </c>
      <c r="F26454">
        <v>29</v>
      </c>
      <c r="G26454">
        <v>0</v>
      </c>
      <c r="H26454">
        <v>0</v>
      </c>
      <c r="I26454">
        <v>0</v>
      </c>
      <c r="J26454">
        <v>0</v>
      </c>
      <c r="K26454">
        <v>0</v>
      </c>
      <c r="L26454">
        <v>0</v>
      </c>
      <c r="M26454">
        <v>110651</v>
      </c>
      <c r="N26454">
        <v>94609</v>
      </c>
      <c r="O26454">
        <v>95607</v>
      </c>
      <c r="P26454">
        <v>95276</v>
      </c>
      <c r="Q26454">
        <v>90310</v>
      </c>
      <c r="R26454">
        <v>91229</v>
      </c>
      <c r="S26454">
        <v>3005</v>
      </c>
      <c r="T26454">
        <v>3027</v>
      </c>
      <c r="U26454">
        <v>6024</v>
      </c>
      <c r="V26454">
        <v>3003</v>
      </c>
      <c r="W26454">
        <v>2334</v>
      </c>
      <c r="X26454">
        <v>4087</v>
      </c>
      <c r="Y26454">
        <v>0</v>
      </c>
    </row>
    <row r="26455" spans="1:25" x14ac:dyDescent="0.35">
      <c r="A26455">
        <v>25498</v>
      </c>
      <c r="B26455">
        <v>190000</v>
      </c>
      <c r="C26455">
        <v>2</v>
      </c>
      <c r="D26455">
        <v>3</v>
      </c>
      <c r="E26455">
        <v>2</v>
      </c>
      <c r="F26455">
        <v>31</v>
      </c>
      <c r="G26455">
        <v>-1</v>
      </c>
      <c r="H26455">
        <v>-1</v>
      </c>
      <c r="I26455">
        <v>-1</v>
      </c>
      <c r="J26455">
        <v>-2</v>
      </c>
      <c r="K26455">
        <v>-2</v>
      </c>
      <c r="L26455">
        <v>-2</v>
      </c>
      <c r="M26455">
        <v>1568</v>
      </c>
      <c r="N26455">
        <v>87</v>
      </c>
      <c r="O26455">
        <v>0</v>
      </c>
      <c r="P26455">
        <v>0</v>
      </c>
      <c r="Q26455">
        <v>0</v>
      </c>
      <c r="R26455">
        <v>0</v>
      </c>
      <c r="S26455">
        <v>87</v>
      </c>
      <c r="T26455">
        <v>0</v>
      </c>
      <c r="U26455">
        <v>0</v>
      </c>
      <c r="V26455">
        <v>0</v>
      </c>
      <c r="W26455">
        <v>0</v>
      </c>
      <c r="X26455">
        <v>35520</v>
      </c>
      <c r="Y26455">
        <v>0</v>
      </c>
    </row>
    <row r="26456" spans="1:25" x14ac:dyDescent="0.35">
      <c r="A26456">
        <v>25499</v>
      </c>
      <c r="B26456">
        <v>80000</v>
      </c>
      <c r="C26456">
        <v>2</v>
      </c>
      <c r="D26456">
        <v>2</v>
      </c>
      <c r="E26456">
        <v>2</v>
      </c>
      <c r="F26456">
        <v>27</v>
      </c>
      <c r="G26456">
        <v>0</v>
      </c>
      <c r="H26456">
        <v>0</v>
      </c>
      <c r="I26456">
        <v>0</v>
      </c>
      <c r="J26456">
        <v>0</v>
      </c>
      <c r="K26456">
        <v>0</v>
      </c>
      <c r="L26456">
        <v>0</v>
      </c>
      <c r="M26456">
        <v>23424</v>
      </c>
      <c r="N26456">
        <v>20510</v>
      </c>
      <c r="O26456">
        <v>20330</v>
      </c>
      <c r="P26456">
        <v>17050</v>
      </c>
      <c r="Q26456">
        <v>10926</v>
      </c>
      <c r="R26456">
        <v>10068</v>
      </c>
      <c r="S26456">
        <v>5000</v>
      </c>
      <c r="T26456">
        <v>3500</v>
      </c>
      <c r="U26456">
        <v>3000</v>
      </c>
      <c r="V26456">
        <v>0</v>
      </c>
      <c r="W26456">
        <v>1000</v>
      </c>
      <c r="X26456">
        <v>10000</v>
      </c>
      <c r="Y26456">
        <v>0</v>
      </c>
    </row>
    <row r="26457" spans="1:25" x14ac:dyDescent="0.35">
      <c r="A26457">
        <v>25500</v>
      </c>
      <c r="B26457">
        <v>90000</v>
      </c>
      <c r="C26457">
        <v>2</v>
      </c>
      <c r="D26457">
        <v>1</v>
      </c>
      <c r="E26457">
        <v>1</v>
      </c>
      <c r="F26457">
        <v>29</v>
      </c>
      <c r="G26457">
        <v>0</v>
      </c>
      <c r="H26457">
        <v>0</v>
      </c>
      <c r="I26457">
        <v>0</v>
      </c>
      <c r="J26457">
        <v>0</v>
      </c>
      <c r="K26457">
        <v>0</v>
      </c>
      <c r="L26457">
        <v>0</v>
      </c>
      <c r="M26457">
        <v>4034</v>
      </c>
      <c r="N26457">
        <v>11387</v>
      </c>
      <c r="O26457">
        <v>4387</v>
      </c>
      <c r="P26457">
        <v>35670</v>
      </c>
      <c r="Q26457">
        <v>41995</v>
      </c>
      <c r="R26457">
        <v>35912</v>
      </c>
      <c r="S26457">
        <v>10400</v>
      </c>
      <c r="T26457">
        <v>3400</v>
      </c>
      <c r="U26457">
        <v>36139</v>
      </c>
      <c r="V26457">
        <v>618</v>
      </c>
      <c r="W26457">
        <v>3200</v>
      </c>
      <c r="X26457">
        <v>8500</v>
      </c>
      <c r="Y26457">
        <v>0</v>
      </c>
    </row>
    <row r="26458" spans="1:25" x14ac:dyDescent="0.35">
      <c r="A26458">
        <v>25501</v>
      </c>
      <c r="B26458">
        <v>140000</v>
      </c>
      <c r="C26458">
        <v>2</v>
      </c>
      <c r="D26458">
        <v>3</v>
      </c>
      <c r="E26458">
        <v>2</v>
      </c>
      <c r="F26458">
        <v>29</v>
      </c>
      <c r="G26458">
        <v>0</v>
      </c>
      <c r="H26458">
        <v>0</v>
      </c>
      <c r="I26458">
        <v>2</v>
      </c>
      <c r="J26458">
        <v>0</v>
      </c>
      <c r="K26458">
        <v>0</v>
      </c>
      <c r="L26458">
        <v>0</v>
      </c>
      <c r="M26458">
        <v>177535</v>
      </c>
      <c r="N26458">
        <v>170477</v>
      </c>
      <c r="O26458">
        <v>149237</v>
      </c>
      <c r="P26458">
        <v>132330</v>
      </c>
      <c r="Q26458">
        <v>122464</v>
      </c>
      <c r="R26458">
        <v>54494</v>
      </c>
      <c r="S26458">
        <v>14500</v>
      </c>
      <c r="T26458">
        <v>0</v>
      </c>
      <c r="U26458">
        <v>5000</v>
      </c>
      <c r="V26458">
        <v>8000</v>
      </c>
      <c r="W26458">
        <v>10000</v>
      </c>
      <c r="X26458">
        <v>9472</v>
      </c>
      <c r="Y26458">
        <v>0</v>
      </c>
    </row>
    <row r="26459" spans="1:25" x14ac:dyDescent="0.35">
      <c r="A26459">
        <v>25502</v>
      </c>
      <c r="B26459" s="1">
        <v>200000</v>
      </c>
      <c r="C26459">
        <v>2</v>
      </c>
      <c r="D26459">
        <v>1</v>
      </c>
      <c r="E26459">
        <v>2</v>
      </c>
      <c r="F26459">
        <v>31</v>
      </c>
      <c r="G26459">
        <v>1</v>
      </c>
      <c r="H26459">
        <v>-1</v>
      </c>
      <c r="I26459">
        <v>-1</v>
      </c>
      <c r="J26459">
        <v>-2</v>
      </c>
      <c r="K26459">
        <v>-2</v>
      </c>
      <c r="L26459">
        <v>-2</v>
      </c>
      <c r="M26459">
        <v>0</v>
      </c>
      <c r="N26459">
        <v>896</v>
      </c>
      <c r="O26459">
        <v>0</v>
      </c>
      <c r="P26459">
        <v>0</v>
      </c>
      <c r="Q26459">
        <v>0</v>
      </c>
      <c r="R26459">
        <v>0</v>
      </c>
      <c r="S26459">
        <v>896</v>
      </c>
      <c r="T26459">
        <v>0</v>
      </c>
      <c r="U26459">
        <v>0</v>
      </c>
      <c r="V26459">
        <v>0</v>
      </c>
      <c r="W26459">
        <v>0</v>
      </c>
      <c r="X26459">
        <v>0</v>
      </c>
      <c r="Y26459">
        <v>0</v>
      </c>
    </row>
    <row r="26460" spans="1:25" x14ac:dyDescent="0.35">
      <c r="A26460">
        <v>25503</v>
      </c>
      <c r="B26460">
        <v>250000</v>
      </c>
      <c r="C26460">
        <v>2</v>
      </c>
      <c r="D26460">
        <v>1</v>
      </c>
      <c r="E26460">
        <v>1</v>
      </c>
      <c r="F26460">
        <v>31</v>
      </c>
      <c r="G26460">
        <v>-1</v>
      </c>
      <c r="H26460">
        <v>-1</v>
      </c>
      <c r="I26460">
        <v>-1</v>
      </c>
      <c r="J26460">
        <v>-1</v>
      </c>
      <c r="K26460">
        <v>-1</v>
      </c>
      <c r="L26460">
        <v>-1</v>
      </c>
      <c r="M26460">
        <v>2198</v>
      </c>
      <c r="N26460">
        <v>7404</v>
      </c>
      <c r="O26460">
        <v>3186</v>
      </c>
      <c r="P26460">
        <v>5161</v>
      </c>
      <c r="Q26460">
        <v>0</v>
      </c>
      <c r="R26460">
        <v>13714</v>
      </c>
      <c r="S26460">
        <v>7404</v>
      </c>
      <c r="T26460">
        <v>3186</v>
      </c>
      <c r="U26460">
        <v>5161</v>
      </c>
      <c r="V26460">
        <v>0</v>
      </c>
      <c r="W26460">
        <v>13714</v>
      </c>
      <c r="X26460">
        <v>3224</v>
      </c>
      <c r="Y26460">
        <v>0</v>
      </c>
    </row>
    <row r="26461" spans="1:25" x14ac:dyDescent="0.35">
      <c r="A26461">
        <v>25504</v>
      </c>
      <c r="B26461">
        <v>260000</v>
      </c>
      <c r="C26461">
        <v>2</v>
      </c>
      <c r="D26461">
        <v>1</v>
      </c>
      <c r="E26461">
        <v>1</v>
      </c>
      <c r="F26461">
        <v>32</v>
      </c>
      <c r="G26461">
        <v>1</v>
      </c>
      <c r="H26461">
        <v>-2</v>
      </c>
      <c r="I26461">
        <v>-2</v>
      </c>
      <c r="J26461">
        <v>-2</v>
      </c>
      <c r="K26461">
        <v>-1</v>
      </c>
      <c r="L26461">
        <v>-1</v>
      </c>
      <c r="M26461">
        <v>0</v>
      </c>
      <c r="N26461">
        <v>0</v>
      </c>
      <c r="O26461">
        <v>0</v>
      </c>
      <c r="P26461">
        <v>0</v>
      </c>
      <c r="Q26461">
        <v>238</v>
      </c>
      <c r="R26461">
        <v>0</v>
      </c>
      <c r="S26461">
        <v>0</v>
      </c>
      <c r="T26461">
        <v>0</v>
      </c>
      <c r="U26461">
        <v>0</v>
      </c>
      <c r="V26461">
        <v>238</v>
      </c>
      <c r="W26461">
        <v>0</v>
      </c>
      <c r="X26461">
        <v>0</v>
      </c>
      <c r="Y26461">
        <v>0</v>
      </c>
    </row>
    <row r="26462" spans="1:25" x14ac:dyDescent="0.35">
      <c r="A26462">
        <v>25506</v>
      </c>
      <c r="B26462">
        <v>110000</v>
      </c>
      <c r="C26462">
        <v>2</v>
      </c>
      <c r="D26462">
        <v>2</v>
      </c>
      <c r="E26462">
        <v>2</v>
      </c>
      <c r="F26462">
        <v>29</v>
      </c>
      <c r="G26462">
        <v>0</v>
      </c>
      <c r="H26462">
        <v>0</v>
      </c>
      <c r="I26462">
        <v>0</v>
      </c>
      <c r="J26462">
        <v>0</v>
      </c>
      <c r="K26462">
        <v>0</v>
      </c>
      <c r="L26462">
        <v>0</v>
      </c>
      <c r="M26462">
        <v>50268</v>
      </c>
      <c r="N26462">
        <v>24243</v>
      </c>
      <c r="O26462">
        <v>25349</v>
      </c>
      <c r="P26462">
        <v>26265</v>
      </c>
      <c r="Q26462">
        <v>27045</v>
      </c>
      <c r="R26462">
        <v>27572</v>
      </c>
      <c r="S26462">
        <v>1400</v>
      </c>
      <c r="T26462">
        <v>1500</v>
      </c>
      <c r="U26462">
        <v>1400</v>
      </c>
      <c r="V26462">
        <v>1100</v>
      </c>
      <c r="W26462">
        <v>1000</v>
      </c>
      <c r="X26462">
        <v>1000</v>
      </c>
      <c r="Y26462">
        <v>0</v>
      </c>
    </row>
    <row r="26463" spans="1:25" x14ac:dyDescent="0.35">
      <c r="A26463">
        <v>25507</v>
      </c>
      <c r="B26463">
        <v>210000</v>
      </c>
      <c r="C26463">
        <v>2</v>
      </c>
      <c r="D26463">
        <v>2</v>
      </c>
      <c r="E26463">
        <v>2</v>
      </c>
      <c r="F26463">
        <v>27</v>
      </c>
      <c r="G26463">
        <v>0</v>
      </c>
      <c r="H26463">
        <v>0</v>
      </c>
      <c r="I26463">
        <v>0</v>
      </c>
      <c r="J26463">
        <v>0</v>
      </c>
      <c r="K26463">
        <v>0</v>
      </c>
      <c r="L26463">
        <v>0</v>
      </c>
      <c r="M26463">
        <v>83381</v>
      </c>
      <c r="N26463">
        <v>85097</v>
      </c>
      <c r="O26463">
        <v>86928</v>
      </c>
      <c r="P26463">
        <v>89471</v>
      </c>
      <c r="Q26463">
        <v>91282</v>
      </c>
      <c r="R26463">
        <v>93309</v>
      </c>
      <c r="S26463">
        <v>3100</v>
      </c>
      <c r="T26463">
        <v>3200</v>
      </c>
      <c r="U26463">
        <v>4000</v>
      </c>
      <c r="V26463">
        <v>3300</v>
      </c>
      <c r="W26463">
        <v>3500</v>
      </c>
      <c r="X26463">
        <v>3500</v>
      </c>
      <c r="Y26463">
        <v>0</v>
      </c>
    </row>
    <row r="26464" spans="1:25" x14ac:dyDescent="0.35">
      <c r="A26464">
        <v>25508</v>
      </c>
      <c r="B26464">
        <v>380000</v>
      </c>
      <c r="C26464">
        <v>2</v>
      </c>
      <c r="D26464">
        <v>2</v>
      </c>
      <c r="E26464">
        <v>1</v>
      </c>
      <c r="F26464">
        <v>30</v>
      </c>
      <c r="G26464">
        <v>0</v>
      </c>
      <c r="H26464">
        <v>0</v>
      </c>
      <c r="I26464">
        <v>0</v>
      </c>
      <c r="J26464">
        <v>0</v>
      </c>
      <c r="K26464">
        <v>0</v>
      </c>
      <c r="L26464">
        <v>0</v>
      </c>
      <c r="M26464">
        <v>295618</v>
      </c>
      <c r="N26464">
        <v>232987</v>
      </c>
      <c r="O26464">
        <v>105800</v>
      </c>
      <c r="P26464">
        <v>52296</v>
      </c>
      <c r="Q26464">
        <v>196448</v>
      </c>
      <c r="R26464">
        <v>168405</v>
      </c>
      <c r="S26464">
        <v>13437</v>
      </c>
      <c r="T26464">
        <v>6068</v>
      </c>
      <c r="U26464">
        <v>2462</v>
      </c>
      <c r="V26464">
        <v>168159</v>
      </c>
      <c r="W26464">
        <v>5248</v>
      </c>
      <c r="X26464">
        <v>5540</v>
      </c>
      <c r="Y26464">
        <v>0</v>
      </c>
    </row>
    <row r="26465" spans="1:25" x14ac:dyDescent="0.35">
      <c r="A26465">
        <v>25509</v>
      </c>
      <c r="B26465">
        <v>120000</v>
      </c>
      <c r="C26465">
        <v>2</v>
      </c>
      <c r="D26465">
        <v>1</v>
      </c>
      <c r="E26465">
        <v>2</v>
      </c>
      <c r="F26465">
        <v>26</v>
      </c>
      <c r="G26465">
        <v>1</v>
      </c>
      <c r="H26465">
        <v>-1</v>
      </c>
      <c r="I26465">
        <v>-1</v>
      </c>
      <c r="J26465">
        <v>-1</v>
      </c>
      <c r="K26465">
        <v>-1</v>
      </c>
      <c r="L26465">
        <v>-2</v>
      </c>
      <c r="M26465">
        <v>-93</v>
      </c>
      <c r="N26465">
        <v>936</v>
      </c>
      <c r="O26465">
        <v>0</v>
      </c>
      <c r="P26465">
        <v>680</v>
      </c>
      <c r="Q26465">
        <v>0</v>
      </c>
      <c r="R26465">
        <v>0</v>
      </c>
      <c r="S26465">
        <v>1029</v>
      </c>
      <c r="T26465">
        <v>0</v>
      </c>
      <c r="U26465">
        <v>680</v>
      </c>
      <c r="V26465">
        <v>0</v>
      </c>
      <c r="W26465">
        <v>0</v>
      </c>
      <c r="X26465">
        <v>1381</v>
      </c>
      <c r="Y26465">
        <v>0</v>
      </c>
    </row>
    <row r="26466" spans="1:25" x14ac:dyDescent="0.35">
      <c r="A26466">
        <v>25510</v>
      </c>
      <c r="B26466">
        <v>60000</v>
      </c>
      <c r="C26466">
        <v>2</v>
      </c>
      <c r="D26466">
        <v>1</v>
      </c>
      <c r="E26466">
        <v>2</v>
      </c>
      <c r="F26466">
        <v>25</v>
      </c>
      <c r="G26466">
        <v>0</v>
      </c>
      <c r="H26466">
        <v>0</v>
      </c>
      <c r="I26466">
        <v>0</v>
      </c>
      <c r="J26466">
        <v>0</v>
      </c>
      <c r="K26466">
        <v>0</v>
      </c>
      <c r="L26466">
        <v>0</v>
      </c>
      <c r="M26466">
        <v>56136</v>
      </c>
      <c r="N26466">
        <v>57280</v>
      </c>
      <c r="O26466">
        <v>56969</v>
      </c>
      <c r="P26466">
        <v>58695</v>
      </c>
      <c r="Q26466">
        <v>57453</v>
      </c>
      <c r="R26466">
        <v>61153</v>
      </c>
      <c r="S26466">
        <v>2100</v>
      </c>
      <c r="T26466">
        <v>2100</v>
      </c>
      <c r="U26466">
        <v>2685</v>
      </c>
      <c r="V26466">
        <v>2300</v>
      </c>
      <c r="W26466">
        <v>4800</v>
      </c>
      <c r="X26466">
        <v>3400</v>
      </c>
      <c r="Y26466">
        <v>0</v>
      </c>
    </row>
    <row r="26467" spans="1:25" x14ac:dyDescent="0.35">
      <c r="A26467">
        <v>25512</v>
      </c>
      <c r="B26467">
        <v>20000</v>
      </c>
      <c r="C26467">
        <v>2</v>
      </c>
      <c r="D26467">
        <v>1</v>
      </c>
      <c r="E26467">
        <v>2</v>
      </c>
      <c r="F26467">
        <v>24</v>
      </c>
      <c r="G26467">
        <v>0</v>
      </c>
      <c r="H26467">
        <v>0</v>
      </c>
      <c r="I26467">
        <v>0</v>
      </c>
      <c r="J26467">
        <v>0</v>
      </c>
      <c r="K26467">
        <v>0</v>
      </c>
      <c r="L26467">
        <v>0</v>
      </c>
      <c r="M26467">
        <v>19167</v>
      </c>
      <c r="N26467">
        <v>18925</v>
      </c>
      <c r="O26467">
        <v>18340</v>
      </c>
      <c r="P26467">
        <v>18317</v>
      </c>
      <c r="Q26467">
        <v>18747</v>
      </c>
      <c r="R26467">
        <v>19328</v>
      </c>
      <c r="S26467">
        <v>1585</v>
      </c>
      <c r="T26467">
        <v>1700</v>
      </c>
      <c r="U26467">
        <v>1570</v>
      </c>
      <c r="V26467">
        <v>1000</v>
      </c>
      <c r="W26467">
        <v>1000</v>
      </c>
      <c r="X26467">
        <v>1000</v>
      </c>
      <c r="Y26467">
        <v>0</v>
      </c>
    </row>
    <row r="26468" spans="1:25" x14ac:dyDescent="0.35">
      <c r="A26468">
        <v>25514</v>
      </c>
      <c r="B26468">
        <v>50000</v>
      </c>
      <c r="C26468">
        <v>2</v>
      </c>
      <c r="D26468">
        <v>1</v>
      </c>
      <c r="E26468">
        <v>2</v>
      </c>
      <c r="F26468">
        <v>26</v>
      </c>
      <c r="G26468">
        <v>0</v>
      </c>
      <c r="H26468">
        <v>0</v>
      </c>
      <c r="I26468">
        <v>0</v>
      </c>
      <c r="J26468">
        <v>0</v>
      </c>
      <c r="K26468">
        <v>0</v>
      </c>
      <c r="L26468">
        <v>0</v>
      </c>
      <c r="M26468">
        <v>48338</v>
      </c>
      <c r="N26468">
        <v>48283</v>
      </c>
      <c r="O26468">
        <v>40989</v>
      </c>
      <c r="P26468">
        <v>26695</v>
      </c>
      <c r="Q26468">
        <v>18884</v>
      </c>
      <c r="R26468">
        <v>20131</v>
      </c>
      <c r="S26468">
        <v>3008</v>
      </c>
      <c r="T26468">
        <v>2024</v>
      </c>
      <c r="U26468">
        <v>3000</v>
      </c>
      <c r="V26468">
        <v>1000</v>
      </c>
      <c r="W26468">
        <v>5000</v>
      </c>
      <c r="X26468">
        <v>1500</v>
      </c>
      <c r="Y26468">
        <v>0</v>
      </c>
    </row>
    <row r="26469" spans="1:25" x14ac:dyDescent="0.35">
      <c r="A26469">
        <v>25516</v>
      </c>
      <c r="B26469">
        <v>210000</v>
      </c>
      <c r="C26469">
        <v>2</v>
      </c>
      <c r="D26469">
        <v>1</v>
      </c>
      <c r="E26469">
        <v>2</v>
      </c>
      <c r="F26469">
        <v>25</v>
      </c>
      <c r="G26469">
        <v>-1</v>
      </c>
      <c r="H26469">
        <v>-1</v>
      </c>
      <c r="I26469">
        <v>-1</v>
      </c>
      <c r="J26469">
        <v>-1</v>
      </c>
      <c r="K26469">
        <v>-1</v>
      </c>
      <c r="L26469">
        <v>-1</v>
      </c>
      <c r="M26469">
        <v>390</v>
      </c>
      <c r="N26469">
        <v>390</v>
      </c>
      <c r="O26469">
        <v>390</v>
      </c>
      <c r="P26469">
        <v>390</v>
      </c>
      <c r="Q26469">
        <v>390</v>
      </c>
      <c r="R26469">
        <v>780</v>
      </c>
      <c r="S26469">
        <v>390</v>
      </c>
      <c r="T26469">
        <v>390</v>
      </c>
      <c r="U26469">
        <v>390</v>
      </c>
      <c r="V26469">
        <v>390</v>
      </c>
      <c r="W26469">
        <v>780</v>
      </c>
      <c r="X26469">
        <v>1473</v>
      </c>
      <c r="Y26469">
        <v>0</v>
      </c>
    </row>
    <row r="26470" spans="1:25" x14ac:dyDescent="0.35">
      <c r="A26470">
        <v>25517</v>
      </c>
      <c r="B26470">
        <v>240000</v>
      </c>
      <c r="C26470">
        <v>2</v>
      </c>
      <c r="D26470">
        <v>2</v>
      </c>
      <c r="E26470">
        <v>2</v>
      </c>
      <c r="F26470">
        <v>25</v>
      </c>
      <c r="G26470">
        <v>-2</v>
      </c>
      <c r="H26470">
        <v>-2</v>
      </c>
      <c r="I26470">
        <v>-2</v>
      </c>
      <c r="J26470">
        <v>-2</v>
      </c>
      <c r="K26470">
        <v>-2</v>
      </c>
      <c r="L26470">
        <v>-2</v>
      </c>
      <c r="M26470">
        <v>0</v>
      </c>
      <c r="N26470">
        <v>0</v>
      </c>
      <c r="O26470">
        <v>0</v>
      </c>
      <c r="P26470">
        <v>0</v>
      </c>
      <c r="Q26470">
        <v>0</v>
      </c>
      <c r="R26470">
        <v>0</v>
      </c>
      <c r="S26470">
        <v>0</v>
      </c>
      <c r="T26470">
        <v>0</v>
      </c>
      <c r="U26470">
        <v>0</v>
      </c>
      <c r="V26470">
        <v>0</v>
      </c>
      <c r="W26470">
        <v>0</v>
      </c>
      <c r="X26470">
        <v>0</v>
      </c>
      <c r="Y26470">
        <v>0</v>
      </c>
    </row>
    <row r="26471" spans="1:25" x14ac:dyDescent="0.35">
      <c r="A26471">
        <v>25518</v>
      </c>
      <c r="B26471">
        <v>150000</v>
      </c>
      <c r="C26471">
        <v>2</v>
      </c>
      <c r="D26471">
        <v>3</v>
      </c>
      <c r="E26471">
        <v>2</v>
      </c>
      <c r="F26471">
        <v>33</v>
      </c>
      <c r="G26471">
        <v>0</v>
      </c>
      <c r="H26471">
        <v>0</v>
      </c>
      <c r="I26471">
        <v>0</v>
      </c>
      <c r="J26471">
        <v>0</v>
      </c>
      <c r="K26471">
        <v>0</v>
      </c>
      <c r="L26471">
        <v>0</v>
      </c>
      <c r="M26471">
        <v>9516</v>
      </c>
      <c r="N26471">
        <v>9998</v>
      </c>
      <c r="O26471">
        <v>8336</v>
      </c>
      <c r="P26471">
        <v>6462</v>
      </c>
      <c r="Q26471">
        <v>5872</v>
      </c>
      <c r="R26471">
        <v>1242</v>
      </c>
      <c r="S26471">
        <v>1100</v>
      </c>
      <c r="T26471">
        <v>1074</v>
      </c>
      <c r="U26471">
        <v>1000</v>
      </c>
      <c r="V26471">
        <v>1000</v>
      </c>
      <c r="W26471">
        <v>1000</v>
      </c>
      <c r="X26471">
        <v>0</v>
      </c>
      <c r="Y26471">
        <v>0</v>
      </c>
    </row>
    <row r="26472" spans="1:25" x14ac:dyDescent="0.35">
      <c r="A26472">
        <v>25519</v>
      </c>
      <c r="B26472">
        <v>330000</v>
      </c>
      <c r="C26472">
        <v>2</v>
      </c>
      <c r="D26472">
        <v>1</v>
      </c>
      <c r="E26472">
        <v>2</v>
      </c>
      <c r="F26472">
        <v>34</v>
      </c>
      <c r="G26472">
        <v>-2</v>
      </c>
      <c r="H26472">
        <v>-2</v>
      </c>
      <c r="I26472">
        <v>-2</v>
      </c>
      <c r="J26472">
        <v>-2</v>
      </c>
      <c r="K26472">
        <v>-2</v>
      </c>
      <c r="L26472">
        <v>-2</v>
      </c>
      <c r="M26472">
        <v>4577</v>
      </c>
      <c r="N26472">
        <v>8400</v>
      </c>
      <c r="O26472">
        <v>626</v>
      </c>
      <c r="P26472">
        <v>626</v>
      </c>
      <c r="Q26472">
        <v>1348</v>
      </c>
      <c r="R26472">
        <v>5879</v>
      </c>
      <c r="S26472">
        <v>8400</v>
      </c>
      <c r="T26472">
        <v>626</v>
      </c>
      <c r="U26472">
        <v>626</v>
      </c>
      <c r="V26472">
        <v>1348</v>
      </c>
      <c r="W26472">
        <v>5879</v>
      </c>
      <c r="X26472">
        <v>8954</v>
      </c>
      <c r="Y26472">
        <v>0</v>
      </c>
    </row>
    <row r="26473" spans="1:25" x14ac:dyDescent="0.35">
      <c r="A26473">
        <v>25520</v>
      </c>
      <c r="B26473">
        <v>280000</v>
      </c>
      <c r="C26473">
        <v>2</v>
      </c>
      <c r="D26473">
        <v>2</v>
      </c>
      <c r="E26473">
        <v>2</v>
      </c>
      <c r="F26473">
        <v>34</v>
      </c>
      <c r="G26473">
        <v>-1</v>
      </c>
      <c r="H26473">
        <v>-1</v>
      </c>
      <c r="I26473">
        <v>2</v>
      </c>
      <c r="J26473">
        <v>-1</v>
      </c>
      <c r="K26473">
        <v>-1</v>
      </c>
      <c r="L26473">
        <v>-1</v>
      </c>
      <c r="M26473">
        <v>38</v>
      </c>
      <c r="N26473">
        <v>34163</v>
      </c>
      <c r="O26473">
        <v>32800</v>
      </c>
      <c r="P26473">
        <v>131200</v>
      </c>
      <c r="Q26473">
        <v>3950</v>
      </c>
      <c r="R26473">
        <v>0</v>
      </c>
      <c r="S26473">
        <v>34163</v>
      </c>
      <c r="T26473">
        <v>0</v>
      </c>
      <c r="U26473">
        <v>131200</v>
      </c>
      <c r="V26473">
        <v>3950</v>
      </c>
      <c r="W26473">
        <v>0</v>
      </c>
      <c r="X26473">
        <v>716</v>
      </c>
      <c r="Y26473">
        <v>0</v>
      </c>
    </row>
    <row r="26474" spans="1:25" x14ac:dyDescent="0.35">
      <c r="A26474">
        <v>25521</v>
      </c>
      <c r="B26474">
        <v>210000</v>
      </c>
      <c r="C26474">
        <v>2</v>
      </c>
      <c r="D26474">
        <v>1</v>
      </c>
      <c r="E26474">
        <v>2</v>
      </c>
      <c r="F26474">
        <v>33</v>
      </c>
      <c r="G26474">
        <v>1</v>
      </c>
      <c r="H26474">
        <v>-2</v>
      </c>
      <c r="I26474">
        <v>-2</v>
      </c>
      <c r="J26474">
        <v>-2</v>
      </c>
      <c r="K26474">
        <v>-2</v>
      </c>
      <c r="L26474">
        <v>-2</v>
      </c>
      <c r="M26474">
        <v>0</v>
      </c>
      <c r="N26474">
        <v>0</v>
      </c>
      <c r="O26474">
        <v>0</v>
      </c>
      <c r="P26474">
        <v>0</v>
      </c>
      <c r="Q26474">
        <v>0</v>
      </c>
      <c r="R26474">
        <v>0</v>
      </c>
      <c r="S26474">
        <v>0</v>
      </c>
      <c r="T26474">
        <v>0</v>
      </c>
      <c r="U26474">
        <v>0</v>
      </c>
      <c r="V26474">
        <v>0</v>
      </c>
      <c r="W26474">
        <v>0</v>
      </c>
      <c r="X26474">
        <v>0</v>
      </c>
      <c r="Y26474">
        <v>0</v>
      </c>
    </row>
    <row r="26475" spans="1:25" x14ac:dyDescent="0.35">
      <c r="A26475">
        <v>25522</v>
      </c>
      <c r="B26475" s="1">
        <v>400000</v>
      </c>
      <c r="C26475">
        <v>2</v>
      </c>
      <c r="D26475">
        <v>1</v>
      </c>
      <c r="E26475">
        <v>1</v>
      </c>
      <c r="F26475">
        <v>34</v>
      </c>
      <c r="G26475">
        <v>-2</v>
      </c>
      <c r="H26475">
        <v>-2</v>
      </c>
      <c r="I26475">
        <v>-2</v>
      </c>
      <c r="J26475">
        <v>-2</v>
      </c>
      <c r="K26475">
        <v>-2</v>
      </c>
      <c r="L26475">
        <v>-2</v>
      </c>
      <c r="M26475">
        <v>10000</v>
      </c>
      <c r="N26475">
        <v>9791</v>
      </c>
      <c r="O26475">
        <v>-209</v>
      </c>
      <c r="P26475">
        <v>13796</v>
      </c>
      <c r="Q26475">
        <v>0</v>
      </c>
      <c r="R26475">
        <v>0</v>
      </c>
      <c r="S26475">
        <v>10000</v>
      </c>
      <c r="T26475">
        <v>0</v>
      </c>
      <c r="U26475">
        <v>14005</v>
      </c>
      <c r="V26475">
        <v>2000</v>
      </c>
      <c r="W26475">
        <v>0</v>
      </c>
      <c r="X26475">
        <v>0</v>
      </c>
      <c r="Y26475">
        <v>0</v>
      </c>
    </row>
    <row r="26476" spans="1:25" x14ac:dyDescent="0.35">
      <c r="A26476">
        <v>25523</v>
      </c>
      <c r="B26476" s="1">
        <v>200000</v>
      </c>
      <c r="C26476">
        <v>2</v>
      </c>
      <c r="D26476">
        <v>1</v>
      </c>
      <c r="E26476">
        <v>2</v>
      </c>
      <c r="F26476">
        <v>33</v>
      </c>
      <c r="G26476">
        <v>0</v>
      </c>
      <c r="H26476">
        <v>0</v>
      </c>
      <c r="I26476">
        <v>0</v>
      </c>
      <c r="J26476">
        <v>0</v>
      </c>
      <c r="K26476">
        <v>0</v>
      </c>
      <c r="L26476">
        <v>0</v>
      </c>
      <c r="M26476">
        <v>147178</v>
      </c>
      <c r="N26476">
        <v>150573</v>
      </c>
      <c r="O26476">
        <v>140844</v>
      </c>
      <c r="P26476">
        <v>144245</v>
      </c>
      <c r="Q26476">
        <v>135946</v>
      </c>
      <c r="R26476">
        <v>135736</v>
      </c>
      <c r="S26476">
        <v>7300</v>
      </c>
      <c r="T26476">
        <v>6550</v>
      </c>
      <c r="U26476">
        <v>7200</v>
      </c>
      <c r="V26476">
        <v>5300</v>
      </c>
      <c r="W26476">
        <v>5400</v>
      </c>
      <c r="X26476">
        <v>5240</v>
      </c>
      <c r="Y26476">
        <v>0</v>
      </c>
    </row>
    <row r="26477" spans="1:25" x14ac:dyDescent="0.35">
      <c r="A26477">
        <v>25524</v>
      </c>
      <c r="B26477">
        <v>60000</v>
      </c>
      <c r="C26477">
        <v>2</v>
      </c>
      <c r="D26477">
        <v>2</v>
      </c>
      <c r="E26477">
        <v>1</v>
      </c>
      <c r="F26477">
        <v>32</v>
      </c>
      <c r="G26477">
        <v>0</v>
      </c>
      <c r="H26477">
        <v>0</v>
      </c>
      <c r="I26477">
        <v>0</v>
      </c>
      <c r="J26477">
        <v>0</v>
      </c>
      <c r="K26477">
        <v>0</v>
      </c>
      <c r="L26477">
        <v>0</v>
      </c>
      <c r="M26477">
        <v>59738</v>
      </c>
      <c r="N26477">
        <v>59389</v>
      </c>
      <c r="O26477">
        <v>57656</v>
      </c>
      <c r="P26477">
        <v>58290</v>
      </c>
      <c r="Q26477">
        <v>58213</v>
      </c>
      <c r="R26477">
        <v>57076</v>
      </c>
      <c r="S26477">
        <v>2700</v>
      </c>
      <c r="T26477">
        <v>2100</v>
      </c>
      <c r="U26477">
        <v>2100</v>
      </c>
      <c r="V26477">
        <v>2200</v>
      </c>
      <c r="W26477">
        <v>2100</v>
      </c>
      <c r="X26477">
        <v>3000</v>
      </c>
      <c r="Y26477">
        <v>0</v>
      </c>
    </row>
    <row r="26478" spans="1:25" x14ac:dyDescent="0.35">
      <c r="A26478">
        <v>25525</v>
      </c>
      <c r="B26478">
        <v>50000</v>
      </c>
      <c r="C26478">
        <v>2</v>
      </c>
      <c r="D26478">
        <v>2</v>
      </c>
      <c r="E26478">
        <v>1</v>
      </c>
      <c r="F26478">
        <v>34</v>
      </c>
      <c r="G26478">
        <v>0</v>
      </c>
      <c r="H26478">
        <v>0</v>
      </c>
      <c r="I26478">
        <v>0</v>
      </c>
      <c r="J26478">
        <v>0</v>
      </c>
      <c r="K26478">
        <v>-2</v>
      </c>
      <c r="L26478">
        <v>-2</v>
      </c>
      <c r="M26478">
        <v>2791</v>
      </c>
      <c r="N26478">
        <v>4563</v>
      </c>
      <c r="O26478">
        <v>5000</v>
      </c>
      <c r="P26478">
        <v>0</v>
      </c>
      <c r="Q26478">
        <v>0</v>
      </c>
      <c r="R26478">
        <v>0</v>
      </c>
      <c r="S26478">
        <v>2000</v>
      </c>
      <c r="T26478">
        <v>1200</v>
      </c>
      <c r="U26478">
        <v>0</v>
      </c>
      <c r="V26478">
        <v>0</v>
      </c>
      <c r="W26478">
        <v>0</v>
      </c>
      <c r="X26478">
        <v>0</v>
      </c>
      <c r="Y26478">
        <v>0</v>
      </c>
    </row>
    <row r="26479" spans="1:25" x14ac:dyDescent="0.35">
      <c r="A26479">
        <v>25526</v>
      </c>
      <c r="B26479">
        <v>360000</v>
      </c>
      <c r="C26479">
        <v>2</v>
      </c>
      <c r="D26479">
        <v>1</v>
      </c>
      <c r="E26479">
        <v>2</v>
      </c>
      <c r="F26479">
        <v>31</v>
      </c>
      <c r="G26479">
        <v>-2</v>
      </c>
      <c r="H26479">
        <v>-2</v>
      </c>
      <c r="I26479">
        <v>-2</v>
      </c>
      <c r="J26479">
        <v>-2</v>
      </c>
      <c r="K26479">
        <v>-2</v>
      </c>
      <c r="L26479">
        <v>-2</v>
      </c>
      <c r="M26479">
        <v>304</v>
      </c>
      <c r="N26479">
        <v>8288</v>
      </c>
      <c r="O26479">
        <v>21865</v>
      </c>
      <c r="P26479">
        <v>44440</v>
      </c>
      <c r="Q26479">
        <v>3904</v>
      </c>
      <c r="R26479">
        <v>0</v>
      </c>
      <c r="S26479">
        <v>8288</v>
      </c>
      <c r="T26479">
        <v>21888</v>
      </c>
      <c r="U26479">
        <v>44640</v>
      </c>
      <c r="V26479">
        <v>3904</v>
      </c>
      <c r="W26479">
        <v>0</v>
      </c>
      <c r="X26479">
        <v>0</v>
      </c>
      <c r="Y26479">
        <v>0</v>
      </c>
    </row>
    <row r="26480" spans="1:25" x14ac:dyDescent="0.35">
      <c r="A26480">
        <v>25527</v>
      </c>
      <c r="B26480" s="1">
        <v>300000</v>
      </c>
      <c r="C26480">
        <v>2</v>
      </c>
      <c r="D26480">
        <v>1</v>
      </c>
      <c r="E26480">
        <v>2</v>
      </c>
      <c r="F26480">
        <v>31</v>
      </c>
      <c r="G26480">
        <v>-2</v>
      </c>
      <c r="H26480">
        <v>-2</v>
      </c>
      <c r="I26480">
        <v>-2</v>
      </c>
      <c r="J26480">
        <v>-2</v>
      </c>
      <c r="K26480">
        <v>-2</v>
      </c>
      <c r="L26480">
        <v>-2</v>
      </c>
      <c r="M26480">
        <v>1555</v>
      </c>
      <c r="N26480">
        <v>1599</v>
      </c>
      <c r="O26480">
        <v>900</v>
      </c>
      <c r="P26480">
        <v>11019</v>
      </c>
      <c r="Q26480">
        <v>3452</v>
      </c>
      <c r="R26480">
        <v>57848</v>
      </c>
      <c r="S26480">
        <v>1603</v>
      </c>
      <c r="T26480">
        <v>902</v>
      </c>
      <c r="U26480">
        <v>11117</v>
      </c>
      <c r="V26480">
        <v>3462</v>
      </c>
      <c r="W26480">
        <v>58418</v>
      </c>
      <c r="X26480">
        <v>16994</v>
      </c>
      <c r="Y26480">
        <v>0</v>
      </c>
    </row>
    <row r="26481" spans="1:25" x14ac:dyDescent="0.35">
      <c r="A26481">
        <v>25528</v>
      </c>
      <c r="B26481">
        <v>10000</v>
      </c>
      <c r="C26481">
        <v>2</v>
      </c>
      <c r="D26481">
        <v>2</v>
      </c>
      <c r="E26481">
        <v>2</v>
      </c>
      <c r="F26481">
        <v>33</v>
      </c>
      <c r="G26481">
        <v>-2</v>
      </c>
      <c r="H26481">
        <v>-1</v>
      </c>
      <c r="I26481">
        <v>0</v>
      </c>
      <c r="J26481">
        <v>0</v>
      </c>
      <c r="K26481">
        <v>2</v>
      </c>
      <c r="L26481">
        <v>2</v>
      </c>
      <c r="M26481">
        <v>-216</v>
      </c>
      <c r="N26481">
        <v>2784</v>
      </c>
      <c r="O26481">
        <v>5723</v>
      </c>
      <c r="P26481">
        <v>8607</v>
      </c>
      <c r="Q26481">
        <v>8336</v>
      </c>
      <c r="R26481">
        <v>10209</v>
      </c>
      <c r="S26481">
        <v>3000</v>
      </c>
      <c r="T26481">
        <v>3000</v>
      </c>
      <c r="U26481">
        <v>3000</v>
      </c>
      <c r="V26481">
        <v>0</v>
      </c>
      <c r="W26481">
        <v>2000</v>
      </c>
      <c r="X26481">
        <v>0</v>
      </c>
      <c r="Y26481">
        <v>0</v>
      </c>
    </row>
    <row r="26482" spans="1:25" x14ac:dyDescent="0.35">
      <c r="A26482">
        <v>25529</v>
      </c>
      <c r="B26482">
        <v>420000</v>
      </c>
      <c r="C26482">
        <v>2</v>
      </c>
      <c r="D26482">
        <v>1</v>
      </c>
      <c r="E26482">
        <v>1</v>
      </c>
      <c r="F26482">
        <v>32</v>
      </c>
      <c r="G26482">
        <v>-1</v>
      </c>
      <c r="H26482">
        <v>-1</v>
      </c>
      <c r="I26482">
        <v>-2</v>
      </c>
      <c r="J26482">
        <v>-2</v>
      </c>
      <c r="K26482">
        <v>-2</v>
      </c>
      <c r="L26482">
        <v>-2</v>
      </c>
      <c r="M26482">
        <v>8871</v>
      </c>
      <c r="N26482">
        <v>358</v>
      </c>
      <c r="O26482">
        <v>0</v>
      </c>
      <c r="P26482">
        <v>0</v>
      </c>
      <c r="Q26482">
        <v>20</v>
      </c>
      <c r="R26482">
        <v>0</v>
      </c>
      <c r="S26482">
        <v>358</v>
      </c>
      <c r="T26482">
        <v>0</v>
      </c>
      <c r="U26482">
        <v>0</v>
      </c>
      <c r="V26482">
        <v>20</v>
      </c>
      <c r="W26482">
        <v>0</v>
      </c>
      <c r="X26482">
        <v>0</v>
      </c>
      <c r="Y26482">
        <v>0</v>
      </c>
    </row>
    <row r="26483" spans="1:25" x14ac:dyDescent="0.35">
      <c r="A26483">
        <v>25530</v>
      </c>
      <c r="B26483">
        <v>220000</v>
      </c>
      <c r="C26483">
        <v>2</v>
      </c>
      <c r="D26483">
        <v>3</v>
      </c>
      <c r="E26483">
        <v>2</v>
      </c>
      <c r="F26483">
        <v>32</v>
      </c>
      <c r="G26483">
        <v>0</v>
      </c>
      <c r="H26483">
        <v>0</v>
      </c>
      <c r="I26483">
        <v>0</v>
      </c>
      <c r="J26483">
        <v>0</v>
      </c>
      <c r="K26483">
        <v>0</v>
      </c>
      <c r="L26483">
        <v>0</v>
      </c>
      <c r="M26483">
        <v>209259</v>
      </c>
      <c r="N26483">
        <v>192365</v>
      </c>
      <c r="O26483">
        <v>184198</v>
      </c>
      <c r="P26483">
        <v>171391</v>
      </c>
      <c r="Q26483">
        <v>178742</v>
      </c>
      <c r="R26483">
        <v>164793</v>
      </c>
      <c r="S26483">
        <v>7000</v>
      </c>
      <c r="T26483">
        <v>15000</v>
      </c>
      <c r="U26483">
        <v>6000</v>
      </c>
      <c r="V26483">
        <v>10000</v>
      </c>
      <c r="W26483">
        <v>10000</v>
      </c>
      <c r="X26483">
        <v>7000</v>
      </c>
      <c r="Y26483">
        <v>0</v>
      </c>
    </row>
    <row r="26484" spans="1:25" x14ac:dyDescent="0.35">
      <c r="A26484">
        <v>25532</v>
      </c>
      <c r="B26484" s="1">
        <v>200000</v>
      </c>
      <c r="C26484">
        <v>2</v>
      </c>
      <c r="D26484">
        <v>1</v>
      </c>
      <c r="E26484">
        <v>1</v>
      </c>
      <c r="F26484">
        <v>34</v>
      </c>
      <c r="G26484">
        <v>-2</v>
      </c>
      <c r="H26484">
        <v>-2</v>
      </c>
      <c r="I26484">
        <v>-2</v>
      </c>
      <c r="J26484">
        <v>-2</v>
      </c>
      <c r="K26484">
        <v>-2</v>
      </c>
      <c r="L26484">
        <v>-2</v>
      </c>
      <c r="M26484">
        <v>0</v>
      </c>
      <c r="N26484">
        <v>0</v>
      </c>
      <c r="O26484">
        <v>0</v>
      </c>
      <c r="P26484">
        <v>0</v>
      </c>
      <c r="Q26484">
        <v>0</v>
      </c>
      <c r="R26484">
        <v>0</v>
      </c>
      <c r="S26484">
        <v>0</v>
      </c>
      <c r="T26484">
        <v>0</v>
      </c>
      <c r="U26484">
        <v>0</v>
      </c>
      <c r="V26484">
        <v>0</v>
      </c>
      <c r="W26484">
        <v>0</v>
      </c>
      <c r="X26484">
        <v>0</v>
      </c>
      <c r="Y26484">
        <v>0</v>
      </c>
    </row>
    <row r="26485" spans="1:25" x14ac:dyDescent="0.35">
      <c r="A26485">
        <v>25533</v>
      </c>
      <c r="B26485">
        <v>50000</v>
      </c>
      <c r="C26485">
        <v>2</v>
      </c>
      <c r="D26485">
        <v>1</v>
      </c>
      <c r="E26485">
        <v>2</v>
      </c>
      <c r="F26485">
        <v>33</v>
      </c>
      <c r="G26485">
        <v>2</v>
      </c>
      <c r="H26485">
        <v>2</v>
      </c>
      <c r="I26485">
        <v>2</v>
      </c>
      <c r="J26485">
        <v>2</v>
      </c>
      <c r="K26485">
        <v>2</v>
      </c>
      <c r="L26485">
        <v>2</v>
      </c>
      <c r="M26485">
        <v>31652</v>
      </c>
      <c r="N26485">
        <v>34207</v>
      </c>
      <c r="O26485">
        <v>35666</v>
      </c>
      <c r="P26485">
        <v>34798</v>
      </c>
      <c r="Q26485">
        <v>36208</v>
      </c>
      <c r="R26485">
        <v>37466</v>
      </c>
      <c r="S26485">
        <v>3400</v>
      </c>
      <c r="T26485">
        <v>2301</v>
      </c>
      <c r="U26485">
        <v>0</v>
      </c>
      <c r="V26485">
        <v>2300</v>
      </c>
      <c r="W26485">
        <v>2000</v>
      </c>
      <c r="X26485">
        <v>2000</v>
      </c>
      <c r="Y26485">
        <v>0</v>
      </c>
    </row>
    <row r="26486" spans="1:25" x14ac:dyDescent="0.35">
      <c r="A26486">
        <v>25534</v>
      </c>
      <c r="B26486" s="1">
        <v>300000</v>
      </c>
      <c r="C26486">
        <v>2</v>
      </c>
      <c r="D26486">
        <v>2</v>
      </c>
      <c r="E26486">
        <v>1</v>
      </c>
      <c r="F26486">
        <v>33</v>
      </c>
      <c r="G26486">
        <v>0</v>
      </c>
      <c r="H26486">
        <v>0</v>
      </c>
      <c r="I26486">
        <v>0</v>
      </c>
      <c r="J26486">
        <v>0</v>
      </c>
      <c r="K26486">
        <v>0</v>
      </c>
      <c r="L26486">
        <v>0</v>
      </c>
      <c r="M26486">
        <v>248832</v>
      </c>
      <c r="N26486">
        <v>255686</v>
      </c>
      <c r="O26486">
        <v>262075</v>
      </c>
      <c r="P26486">
        <v>276110</v>
      </c>
      <c r="Q26486">
        <v>279623</v>
      </c>
      <c r="R26486">
        <v>285719</v>
      </c>
      <c r="S26486">
        <v>11000</v>
      </c>
      <c r="T26486">
        <v>12000</v>
      </c>
      <c r="U26486">
        <v>20002</v>
      </c>
      <c r="V26486">
        <v>10002</v>
      </c>
      <c r="W26486">
        <v>11002</v>
      </c>
      <c r="X26486">
        <v>26002</v>
      </c>
      <c r="Y26486">
        <v>0</v>
      </c>
    </row>
    <row r="26487" spans="1:25" x14ac:dyDescent="0.35">
      <c r="A26487">
        <v>25536</v>
      </c>
      <c r="B26487">
        <v>360000</v>
      </c>
      <c r="C26487">
        <v>2</v>
      </c>
      <c r="D26487">
        <v>1</v>
      </c>
      <c r="E26487">
        <v>2</v>
      </c>
      <c r="F26487">
        <v>35</v>
      </c>
      <c r="G26487">
        <v>-1</v>
      </c>
      <c r="H26487">
        <v>-1</v>
      </c>
      <c r="I26487">
        <v>-1</v>
      </c>
      <c r="J26487">
        <v>-1</v>
      </c>
      <c r="K26487">
        <v>0</v>
      </c>
      <c r="L26487">
        <v>0</v>
      </c>
      <c r="M26487">
        <v>1475</v>
      </c>
      <c r="N26487">
        <v>13466</v>
      </c>
      <c r="O26487">
        <v>17584</v>
      </c>
      <c r="P26487">
        <v>17354</v>
      </c>
      <c r="Q26487">
        <v>37703</v>
      </c>
      <c r="R26487">
        <v>22490</v>
      </c>
      <c r="S26487">
        <v>14200</v>
      </c>
      <c r="T26487">
        <v>17631</v>
      </c>
      <c r="U26487">
        <v>17741</v>
      </c>
      <c r="V26487">
        <v>25203</v>
      </c>
      <c r="W26487">
        <v>10000</v>
      </c>
      <c r="X26487">
        <v>216</v>
      </c>
      <c r="Y26487">
        <v>0</v>
      </c>
    </row>
    <row r="26488" spans="1:25" x14ac:dyDescent="0.35">
      <c r="A26488">
        <v>25537</v>
      </c>
      <c r="B26488">
        <v>50000</v>
      </c>
      <c r="C26488">
        <v>2</v>
      </c>
      <c r="D26488">
        <v>3</v>
      </c>
      <c r="E26488">
        <v>1</v>
      </c>
      <c r="F26488">
        <v>35</v>
      </c>
      <c r="G26488">
        <v>1</v>
      </c>
      <c r="H26488">
        <v>-2</v>
      </c>
      <c r="I26488">
        <v>-2</v>
      </c>
      <c r="J26488">
        <v>-2</v>
      </c>
      <c r="K26488">
        <v>-2</v>
      </c>
      <c r="L26488">
        <v>-2</v>
      </c>
      <c r="M26488">
        <v>0</v>
      </c>
      <c r="N26488">
        <v>0</v>
      </c>
      <c r="O26488">
        <v>0</v>
      </c>
      <c r="P26488">
        <v>0</v>
      </c>
      <c r="Q26488">
        <v>0</v>
      </c>
      <c r="R26488">
        <v>0</v>
      </c>
      <c r="S26488">
        <v>0</v>
      </c>
      <c r="T26488">
        <v>0</v>
      </c>
      <c r="U26488">
        <v>0</v>
      </c>
      <c r="V26488">
        <v>0</v>
      </c>
      <c r="W26488">
        <v>0</v>
      </c>
      <c r="X26488">
        <v>0</v>
      </c>
      <c r="Y26488">
        <v>0</v>
      </c>
    </row>
    <row r="26489" spans="1:25" x14ac:dyDescent="0.35">
      <c r="A26489">
        <v>25538</v>
      </c>
      <c r="B26489">
        <v>230000</v>
      </c>
      <c r="C26489">
        <v>2</v>
      </c>
      <c r="D26489">
        <v>1</v>
      </c>
      <c r="E26489">
        <v>2</v>
      </c>
      <c r="F26489">
        <v>37</v>
      </c>
      <c r="G26489">
        <v>1</v>
      </c>
      <c r="H26489">
        <v>-2</v>
      </c>
      <c r="I26489">
        <v>-2</v>
      </c>
      <c r="J26489">
        <v>-2</v>
      </c>
      <c r="K26489">
        <v>-1</v>
      </c>
      <c r="L26489">
        <v>2</v>
      </c>
      <c r="M26489">
        <v>-152</v>
      </c>
      <c r="N26489">
        <v>-152</v>
      </c>
      <c r="O26489">
        <v>-152</v>
      </c>
      <c r="P26489">
        <v>-152</v>
      </c>
      <c r="Q26489">
        <v>42668</v>
      </c>
      <c r="R26489">
        <v>130</v>
      </c>
      <c r="S26489">
        <v>0</v>
      </c>
      <c r="T26489">
        <v>0</v>
      </c>
      <c r="U26489">
        <v>0</v>
      </c>
      <c r="V26489">
        <v>42820</v>
      </c>
      <c r="W26489">
        <v>0</v>
      </c>
      <c r="X26489">
        <v>1000</v>
      </c>
      <c r="Y26489">
        <v>0</v>
      </c>
    </row>
    <row r="26490" spans="1:25" x14ac:dyDescent="0.35">
      <c r="A26490">
        <v>25539</v>
      </c>
      <c r="B26490">
        <v>50000</v>
      </c>
      <c r="C26490">
        <v>2</v>
      </c>
      <c r="D26490">
        <v>2</v>
      </c>
      <c r="E26490">
        <v>1</v>
      </c>
      <c r="F26490">
        <v>37</v>
      </c>
      <c r="G26490">
        <v>0</v>
      </c>
      <c r="H26490">
        <v>0</v>
      </c>
      <c r="I26490">
        <v>0</v>
      </c>
      <c r="J26490">
        <v>0</v>
      </c>
      <c r="K26490">
        <v>0</v>
      </c>
      <c r="L26490">
        <v>0</v>
      </c>
      <c r="M26490">
        <v>48596</v>
      </c>
      <c r="N26490">
        <v>39623</v>
      </c>
      <c r="O26490">
        <v>28964</v>
      </c>
      <c r="P26490">
        <v>9522</v>
      </c>
      <c r="Q26490">
        <v>2650</v>
      </c>
      <c r="R26490">
        <v>-581</v>
      </c>
      <c r="S26490">
        <v>2152</v>
      </c>
      <c r="T26490">
        <v>2091</v>
      </c>
      <c r="U26490">
        <v>1034</v>
      </c>
      <c r="V26490">
        <v>500</v>
      </c>
      <c r="W26490">
        <v>17</v>
      </c>
      <c r="X26490">
        <v>26500</v>
      </c>
      <c r="Y26490">
        <v>0</v>
      </c>
    </row>
    <row r="26491" spans="1:25" x14ac:dyDescent="0.35">
      <c r="A26491">
        <v>25540</v>
      </c>
      <c r="B26491">
        <v>30000</v>
      </c>
      <c r="C26491">
        <v>2</v>
      </c>
      <c r="D26491">
        <v>2</v>
      </c>
      <c r="E26491">
        <v>1</v>
      </c>
      <c r="F26491">
        <v>38</v>
      </c>
      <c r="G26491">
        <v>0</v>
      </c>
      <c r="H26491">
        <v>0</v>
      </c>
      <c r="I26491">
        <v>0</v>
      </c>
      <c r="J26491">
        <v>0</v>
      </c>
      <c r="K26491">
        <v>0</v>
      </c>
      <c r="L26491">
        <v>0</v>
      </c>
      <c r="M26491">
        <v>28751</v>
      </c>
      <c r="N26491">
        <v>23819</v>
      </c>
      <c r="O26491">
        <v>15367</v>
      </c>
      <c r="P26491">
        <v>10159</v>
      </c>
      <c r="Q26491">
        <v>9859</v>
      </c>
      <c r="R26491">
        <v>8360</v>
      </c>
      <c r="S26491">
        <v>2588</v>
      </c>
      <c r="T26491">
        <v>1553</v>
      </c>
      <c r="U26491">
        <v>1033</v>
      </c>
      <c r="V26491">
        <v>381</v>
      </c>
      <c r="W26491">
        <v>384</v>
      </c>
      <c r="X26491">
        <v>404</v>
      </c>
      <c r="Y26491">
        <v>0</v>
      </c>
    </row>
    <row r="26492" spans="1:25" x14ac:dyDescent="0.35">
      <c r="A26492">
        <v>25542</v>
      </c>
      <c r="B26492">
        <v>70000</v>
      </c>
      <c r="C26492">
        <v>2</v>
      </c>
      <c r="D26492">
        <v>3</v>
      </c>
      <c r="E26492">
        <v>1</v>
      </c>
      <c r="F26492">
        <v>44</v>
      </c>
      <c r="G26492">
        <v>0</v>
      </c>
      <c r="H26492">
        <v>0</v>
      </c>
      <c r="I26492">
        <v>0</v>
      </c>
      <c r="J26492">
        <v>0</v>
      </c>
      <c r="K26492">
        <v>0</v>
      </c>
      <c r="L26492">
        <v>0</v>
      </c>
      <c r="M26492">
        <v>9195</v>
      </c>
      <c r="N26492">
        <v>2301</v>
      </c>
      <c r="O26492">
        <v>3344</v>
      </c>
      <c r="P26492">
        <v>4303</v>
      </c>
      <c r="Q26492">
        <v>4243</v>
      </c>
      <c r="R26492">
        <v>5248</v>
      </c>
      <c r="S26492">
        <v>1041</v>
      </c>
      <c r="T26492">
        <v>1084</v>
      </c>
      <c r="U26492">
        <v>1043</v>
      </c>
      <c r="V26492">
        <v>1000</v>
      </c>
      <c r="W26492">
        <v>2000</v>
      </c>
      <c r="X26492">
        <v>2000</v>
      </c>
      <c r="Y26492">
        <v>0</v>
      </c>
    </row>
    <row r="26493" spans="1:25" x14ac:dyDescent="0.35">
      <c r="A26493">
        <v>25543</v>
      </c>
      <c r="B26493">
        <v>320000</v>
      </c>
      <c r="C26493">
        <v>2</v>
      </c>
      <c r="D26493">
        <v>1</v>
      </c>
      <c r="E26493">
        <v>2</v>
      </c>
      <c r="F26493">
        <v>35</v>
      </c>
      <c r="G26493">
        <v>0</v>
      </c>
      <c r="H26493">
        <v>0</v>
      </c>
      <c r="I26493">
        <v>0</v>
      </c>
      <c r="J26493">
        <v>0</v>
      </c>
      <c r="K26493">
        <v>0</v>
      </c>
      <c r="L26493">
        <v>0</v>
      </c>
      <c r="M26493">
        <v>44566</v>
      </c>
      <c r="N26493">
        <v>41007</v>
      </c>
      <c r="O26493">
        <v>41733</v>
      </c>
      <c r="P26493">
        <v>34534</v>
      </c>
      <c r="Q26493">
        <v>36170</v>
      </c>
      <c r="R26493">
        <v>31775</v>
      </c>
      <c r="S26493">
        <v>2054</v>
      </c>
      <c r="T26493">
        <v>4027</v>
      </c>
      <c r="U26493">
        <v>3002</v>
      </c>
      <c r="V26493">
        <v>3008</v>
      </c>
      <c r="W26493">
        <v>1059</v>
      </c>
      <c r="X26493">
        <v>551</v>
      </c>
      <c r="Y26493">
        <v>0</v>
      </c>
    </row>
    <row r="26494" spans="1:25" x14ac:dyDescent="0.35">
      <c r="A26494">
        <v>25545</v>
      </c>
      <c r="B26494">
        <v>120000</v>
      </c>
      <c r="C26494">
        <v>2</v>
      </c>
      <c r="D26494">
        <v>2</v>
      </c>
      <c r="E26494">
        <v>1</v>
      </c>
      <c r="F26494">
        <v>37</v>
      </c>
      <c r="G26494">
        <v>0</v>
      </c>
      <c r="H26494">
        <v>0</v>
      </c>
      <c r="I26494">
        <v>0</v>
      </c>
      <c r="J26494">
        <v>0</v>
      </c>
      <c r="K26494">
        <v>0</v>
      </c>
      <c r="L26494">
        <v>0</v>
      </c>
      <c r="M26494">
        <v>106469</v>
      </c>
      <c r="N26494">
        <v>108606</v>
      </c>
      <c r="O26494">
        <v>107945</v>
      </c>
      <c r="P26494">
        <v>111622</v>
      </c>
      <c r="Q26494">
        <v>115301</v>
      </c>
      <c r="R26494">
        <v>117873</v>
      </c>
      <c r="S26494">
        <v>5400</v>
      </c>
      <c r="T26494">
        <v>4000</v>
      </c>
      <c r="U26494">
        <v>5500</v>
      </c>
      <c r="V26494">
        <v>5500</v>
      </c>
      <c r="W26494">
        <v>5500</v>
      </c>
      <c r="X26494">
        <v>1000</v>
      </c>
      <c r="Y26494">
        <v>0</v>
      </c>
    </row>
    <row r="26495" spans="1:25" x14ac:dyDescent="0.35">
      <c r="A26495">
        <v>25546</v>
      </c>
      <c r="B26495">
        <v>360000</v>
      </c>
      <c r="C26495">
        <v>2</v>
      </c>
      <c r="D26495">
        <v>1</v>
      </c>
      <c r="E26495">
        <v>1</v>
      </c>
      <c r="F26495">
        <v>36</v>
      </c>
      <c r="G26495">
        <v>-2</v>
      </c>
      <c r="H26495">
        <v>-2</v>
      </c>
      <c r="I26495">
        <v>-2</v>
      </c>
      <c r="J26495">
        <v>-2</v>
      </c>
      <c r="K26495">
        <v>-2</v>
      </c>
      <c r="L26495">
        <v>-2</v>
      </c>
      <c r="M26495">
        <v>13686</v>
      </c>
      <c r="N26495">
        <v>1992</v>
      </c>
      <c r="O26495">
        <v>604</v>
      </c>
      <c r="P26495">
        <v>0</v>
      </c>
      <c r="Q26495">
        <v>3960</v>
      </c>
      <c r="R26495">
        <v>0</v>
      </c>
      <c r="S26495">
        <v>1992</v>
      </c>
      <c r="T26495">
        <v>604</v>
      </c>
      <c r="U26495">
        <v>0</v>
      </c>
      <c r="V26495">
        <v>3960</v>
      </c>
      <c r="W26495">
        <v>0</v>
      </c>
      <c r="X26495">
        <v>2313</v>
      </c>
      <c r="Y26495">
        <v>0</v>
      </c>
    </row>
    <row r="26496" spans="1:25" x14ac:dyDescent="0.35">
      <c r="A26496">
        <v>25547</v>
      </c>
      <c r="B26496">
        <v>30000</v>
      </c>
      <c r="C26496">
        <v>2</v>
      </c>
      <c r="D26496">
        <v>2</v>
      </c>
      <c r="E26496">
        <v>1</v>
      </c>
      <c r="F26496">
        <v>40</v>
      </c>
      <c r="G26496">
        <v>1</v>
      </c>
      <c r="H26496">
        <v>2</v>
      </c>
      <c r="I26496">
        <v>0</v>
      </c>
      <c r="J26496">
        <v>0</v>
      </c>
      <c r="K26496">
        <v>0</v>
      </c>
      <c r="L26496">
        <v>0</v>
      </c>
      <c r="M26496">
        <v>29002</v>
      </c>
      <c r="N26496">
        <v>28236</v>
      </c>
      <c r="O26496">
        <v>28395</v>
      </c>
      <c r="P26496">
        <v>29409</v>
      </c>
      <c r="Q26496">
        <v>25267</v>
      </c>
      <c r="R26496">
        <v>25800</v>
      </c>
      <c r="S26496">
        <v>0</v>
      </c>
      <c r="T26496">
        <v>1812</v>
      </c>
      <c r="U26496">
        <v>1826</v>
      </c>
      <c r="V26496">
        <v>904</v>
      </c>
      <c r="W26496">
        <v>940</v>
      </c>
      <c r="X26496">
        <v>1143</v>
      </c>
      <c r="Y26496">
        <v>0</v>
      </c>
    </row>
    <row r="26497" spans="1:25" x14ac:dyDescent="0.35">
      <c r="A26497">
        <v>25548</v>
      </c>
      <c r="B26497">
        <v>150000</v>
      </c>
      <c r="C26497">
        <v>2</v>
      </c>
      <c r="D26497">
        <v>3</v>
      </c>
      <c r="E26497">
        <v>2</v>
      </c>
      <c r="F26497">
        <v>39</v>
      </c>
      <c r="G26497">
        <v>0</v>
      </c>
      <c r="H26497">
        <v>0</v>
      </c>
      <c r="I26497">
        <v>0</v>
      </c>
      <c r="J26497">
        <v>0</v>
      </c>
      <c r="K26497">
        <v>0</v>
      </c>
      <c r="L26497">
        <v>-1</v>
      </c>
      <c r="M26497">
        <v>60115</v>
      </c>
      <c r="N26497">
        <v>48412</v>
      </c>
      <c r="O26497">
        <v>37033</v>
      </c>
      <c r="P26497">
        <v>25032</v>
      </c>
      <c r="Q26497">
        <v>12500</v>
      </c>
      <c r="R26497">
        <v>12500</v>
      </c>
      <c r="S26497">
        <v>1662</v>
      </c>
      <c r="T26497">
        <v>1783</v>
      </c>
      <c r="U26497">
        <v>1282</v>
      </c>
      <c r="V26497">
        <v>250</v>
      </c>
      <c r="W26497">
        <v>12500</v>
      </c>
      <c r="X26497">
        <v>12500</v>
      </c>
      <c r="Y26497">
        <v>0</v>
      </c>
    </row>
    <row r="26498" spans="1:25" x14ac:dyDescent="0.35">
      <c r="A26498">
        <v>25550</v>
      </c>
      <c r="B26498">
        <v>150000</v>
      </c>
      <c r="C26498">
        <v>2</v>
      </c>
      <c r="D26498">
        <v>2</v>
      </c>
      <c r="E26498">
        <v>1</v>
      </c>
      <c r="F26498">
        <v>46</v>
      </c>
      <c r="G26498">
        <v>0</v>
      </c>
      <c r="H26498">
        <v>0</v>
      </c>
      <c r="I26498">
        <v>0</v>
      </c>
      <c r="J26498">
        <v>0</v>
      </c>
      <c r="K26498">
        <v>0</v>
      </c>
      <c r="L26498">
        <v>0</v>
      </c>
      <c r="M26498">
        <v>77066</v>
      </c>
      <c r="N26498">
        <v>68414</v>
      </c>
      <c r="O26498">
        <v>41692</v>
      </c>
      <c r="P26498">
        <v>30936</v>
      </c>
      <c r="Q26498">
        <v>31021</v>
      </c>
      <c r="R26498">
        <v>-1514</v>
      </c>
      <c r="S26498">
        <v>2094</v>
      </c>
      <c r="T26498">
        <v>1558</v>
      </c>
      <c r="U26498">
        <v>1005</v>
      </c>
      <c r="V26498">
        <v>1162</v>
      </c>
      <c r="W26498">
        <v>1408</v>
      </c>
      <c r="X26498">
        <v>113260</v>
      </c>
      <c r="Y26498">
        <v>0</v>
      </c>
    </row>
    <row r="26499" spans="1:25" x14ac:dyDescent="0.35">
      <c r="A26499">
        <v>25551</v>
      </c>
      <c r="B26499">
        <v>470000</v>
      </c>
      <c r="C26499">
        <v>2</v>
      </c>
      <c r="D26499">
        <v>1</v>
      </c>
      <c r="E26499">
        <v>1</v>
      </c>
      <c r="F26499">
        <v>37</v>
      </c>
      <c r="G26499">
        <v>-1</v>
      </c>
      <c r="H26499">
        <v>0</v>
      </c>
      <c r="I26499">
        <v>0</v>
      </c>
      <c r="J26499">
        <v>0</v>
      </c>
      <c r="K26499">
        <v>0</v>
      </c>
      <c r="L26499">
        <v>0</v>
      </c>
      <c r="M26499">
        <v>12572</v>
      </c>
      <c r="N26499">
        <v>5363</v>
      </c>
      <c r="O26499">
        <v>5660</v>
      </c>
      <c r="P26499">
        <v>42003</v>
      </c>
      <c r="Q26499">
        <v>39994</v>
      </c>
      <c r="R26499">
        <v>41816</v>
      </c>
      <c r="S26499">
        <v>5305</v>
      </c>
      <c r="T26499">
        <v>3500</v>
      </c>
      <c r="U26499">
        <v>38007</v>
      </c>
      <c r="V26499">
        <v>3000</v>
      </c>
      <c r="W26499">
        <v>3507</v>
      </c>
      <c r="X26499">
        <v>2500</v>
      </c>
      <c r="Y26499">
        <v>0</v>
      </c>
    </row>
    <row r="26500" spans="1:25" x14ac:dyDescent="0.35">
      <c r="A26500">
        <v>25552</v>
      </c>
      <c r="B26500">
        <v>410000</v>
      </c>
      <c r="C26500">
        <v>2</v>
      </c>
      <c r="D26500">
        <v>2</v>
      </c>
      <c r="E26500">
        <v>1</v>
      </c>
      <c r="F26500">
        <v>42</v>
      </c>
      <c r="G26500">
        <v>0</v>
      </c>
      <c r="H26500">
        <v>0</v>
      </c>
      <c r="I26500">
        <v>0</v>
      </c>
      <c r="J26500">
        <v>0</v>
      </c>
      <c r="K26500">
        <v>0</v>
      </c>
      <c r="L26500">
        <v>0</v>
      </c>
      <c r="M26500">
        <v>407873</v>
      </c>
      <c r="N26500">
        <v>412650</v>
      </c>
      <c r="O26500">
        <v>415917</v>
      </c>
      <c r="P26500">
        <v>389659</v>
      </c>
      <c r="Q26500">
        <v>342329</v>
      </c>
      <c r="R26500">
        <v>344974</v>
      </c>
      <c r="S26500">
        <v>18026</v>
      </c>
      <c r="T26500">
        <v>18026</v>
      </c>
      <c r="U26500">
        <v>14095</v>
      </c>
      <c r="V26500">
        <v>12037</v>
      </c>
      <c r="W26500">
        <v>15026</v>
      </c>
      <c r="X26500">
        <v>13026</v>
      </c>
      <c r="Y26500">
        <v>0</v>
      </c>
    </row>
    <row r="26501" spans="1:25" x14ac:dyDescent="0.35">
      <c r="A26501">
        <v>25554</v>
      </c>
      <c r="B26501">
        <v>320000</v>
      </c>
      <c r="C26501">
        <v>2</v>
      </c>
      <c r="D26501">
        <v>2</v>
      </c>
      <c r="E26501">
        <v>1</v>
      </c>
      <c r="F26501">
        <v>37</v>
      </c>
      <c r="G26501">
        <v>0</v>
      </c>
      <c r="H26501">
        <v>0</v>
      </c>
      <c r="I26501">
        <v>0</v>
      </c>
      <c r="J26501">
        <v>0</v>
      </c>
      <c r="K26501">
        <v>0</v>
      </c>
      <c r="L26501">
        <v>0</v>
      </c>
      <c r="M26501">
        <v>202442</v>
      </c>
      <c r="N26501">
        <v>187475</v>
      </c>
      <c r="O26501">
        <v>164694</v>
      </c>
      <c r="P26501">
        <v>148160</v>
      </c>
      <c r="Q26501">
        <v>132230</v>
      </c>
      <c r="R26501">
        <v>121191</v>
      </c>
      <c r="S26501">
        <v>8211</v>
      </c>
      <c r="T26501">
        <v>6100</v>
      </c>
      <c r="U26501">
        <v>6094</v>
      </c>
      <c r="V26501">
        <v>5035</v>
      </c>
      <c r="W26501">
        <v>4446</v>
      </c>
      <c r="X26501">
        <v>5028</v>
      </c>
      <c r="Y26501">
        <v>0</v>
      </c>
    </row>
    <row r="26502" spans="1:25" x14ac:dyDescent="0.35">
      <c r="A26502">
        <v>25555</v>
      </c>
      <c r="B26502">
        <v>450000</v>
      </c>
      <c r="C26502">
        <v>2</v>
      </c>
      <c r="D26502">
        <v>3</v>
      </c>
      <c r="E26502">
        <v>2</v>
      </c>
      <c r="F26502">
        <v>40</v>
      </c>
      <c r="G26502">
        <v>-1</v>
      </c>
      <c r="H26502">
        <v>0</v>
      </c>
      <c r="I26502">
        <v>0</v>
      </c>
      <c r="J26502">
        <v>-1</v>
      </c>
      <c r="K26502">
        <v>-1</v>
      </c>
      <c r="L26502">
        <v>0</v>
      </c>
      <c r="M26502">
        <v>10815</v>
      </c>
      <c r="N26502">
        <v>4603</v>
      </c>
      <c r="O26502">
        <v>5266</v>
      </c>
      <c r="P26502">
        <v>4425</v>
      </c>
      <c r="Q26502">
        <v>15091</v>
      </c>
      <c r="R26502">
        <v>6341</v>
      </c>
      <c r="S26502">
        <v>4000</v>
      </c>
      <c r="T26502">
        <v>5000</v>
      </c>
      <c r="U26502">
        <v>4425</v>
      </c>
      <c r="V26502">
        <v>15091</v>
      </c>
      <c r="W26502">
        <v>0</v>
      </c>
      <c r="X26502">
        <v>2277</v>
      </c>
      <c r="Y26502">
        <v>0</v>
      </c>
    </row>
    <row r="26503" spans="1:25" x14ac:dyDescent="0.35">
      <c r="A26503">
        <v>25556</v>
      </c>
      <c r="B26503">
        <v>70000</v>
      </c>
      <c r="C26503">
        <v>2</v>
      </c>
      <c r="D26503">
        <v>2</v>
      </c>
      <c r="E26503">
        <v>2</v>
      </c>
      <c r="F26503">
        <v>42</v>
      </c>
      <c r="G26503">
        <v>1</v>
      </c>
      <c r="H26503">
        <v>2</v>
      </c>
      <c r="I26503">
        <v>0</v>
      </c>
      <c r="J26503">
        <v>0</v>
      </c>
      <c r="K26503">
        <v>0</v>
      </c>
      <c r="L26503">
        <v>0</v>
      </c>
      <c r="M26503">
        <v>70803</v>
      </c>
      <c r="N26503">
        <v>67344</v>
      </c>
      <c r="O26503">
        <v>59018</v>
      </c>
      <c r="P26503">
        <v>48033</v>
      </c>
      <c r="Q26503">
        <v>48833</v>
      </c>
      <c r="R26503">
        <v>49736</v>
      </c>
      <c r="S26503">
        <v>10</v>
      </c>
      <c r="T26503">
        <v>2200</v>
      </c>
      <c r="U26503">
        <v>2100</v>
      </c>
      <c r="V26503">
        <v>1900</v>
      </c>
      <c r="W26503">
        <v>1841</v>
      </c>
      <c r="X26503">
        <v>1945</v>
      </c>
      <c r="Y26503">
        <v>0</v>
      </c>
    </row>
    <row r="26504" spans="1:25" x14ac:dyDescent="0.35">
      <c r="A26504">
        <v>25557</v>
      </c>
      <c r="B26504">
        <v>50000</v>
      </c>
      <c r="C26504">
        <v>2</v>
      </c>
      <c r="D26504">
        <v>2</v>
      </c>
      <c r="E26504">
        <v>1</v>
      </c>
      <c r="F26504">
        <v>44</v>
      </c>
      <c r="G26504">
        <v>0</v>
      </c>
      <c r="H26504">
        <v>0</v>
      </c>
      <c r="I26504">
        <v>0</v>
      </c>
      <c r="J26504">
        <v>0</v>
      </c>
      <c r="K26504">
        <v>0</v>
      </c>
      <c r="L26504">
        <v>0</v>
      </c>
      <c r="M26504">
        <v>5358</v>
      </c>
      <c r="N26504">
        <v>6221</v>
      </c>
      <c r="O26504">
        <v>7241</v>
      </c>
      <c r="P26504">
        <v>8249</v>
      </c>
      <c r="Q26504">
        <v>8414</v>
      </c>
      <c r="R26504">
        <v>8590</v>
      </c>
      <c r="S26504">
        <v>1109</v>
      </c>
      <c r="T26504">
        <v>1129</v>
      </c>
      <c r="U26504">
        <v>1137</v>
      </c>
      <c r="V26504">
        <v>302</v>
      </c>
      <c r="W26504">
        <v>312</v>
      </c>
      <c r="X26504">
        <v>313</v>
      </c>
      <c r="Y26504">
        <v>0</v>
      </c>
    </row>
    <row r="26505" spans="1:25" x14ac:dyDescent="0.35">
      <c r="A26505">
        <v>25558</v>
      </c>
      <c r="B26505" s="1">
        <v>100000</v>
      </c>
      <c r="C26505">
        <v>2</v>
      </c>
      <c r="D26505">
        <v>3</v>
      </c>
      <c r="E26505">
        <v>1</v>
      </c>
      <c r="F26505">
        <v>46</v>
      </c>
      <c r="G26505">
        <v>0</v>
      </c>
      <c r="H26505">
        <v>0</v>
      </c>
      <c r="I26505">
        <v>2</v>
      </c>
      <c r="J26505">
        <v>2</v>
      </c>
      <c r="K26505">
        <v>0</v>
      </c>
      <c r="L26505">
        <v>0</v>
      </c>
      <c r="M26505">
        <v>80402</v>
      </c>
      <c r="N26505">
        <v>86137</v>
      </c>
      <c r="O26505">
        <v>84998</v>
      </c>
      <c r="P26505">
        <v>85627</v>
      </c>
      <c r="Q26505">
        <v>78245</v>
      </c>
      <c r="R26505">
        <v>79929</v>
      </c>
      <c r="S26505">
        <v>8000</v>
      </c>
      <c r="T26505">
        <v>1100</v>
      </c>
      <c r="U26505">
        <v>3000</v>
      </c>
      <c r="V26505">
        <v>3000</v>
      </c>
      <c r="W26505">
        <v>3100</v>
      </c>
      <c r="X26505">
        <v>3100</v>
      </c>
      <c r="Y26505">
        <v>0</v>
      </c>
    </row>
    <row r="26506" spans="1:25" x14ac:dyDescent="0.35">
      <c r="A26506">
        <v>25559</v>
      </c>
      <c r="B26506">
        <v>110000</v>
      </c>
      <c r="C26506">
        <v>2</v>
      </c>
      <c r="D26506">
        <v>1</v>
      </c>
      <c r="E26506">
        <v>2</v>
      </c>
      <c r="F26506">
        <v>28</v>
      </c>
      <c r="G26506">
        <v>0</v>
      </c>
      <c r="H26506">
        <v>0</v>
      </c>
      <c r="I26506">
        <v>0</v>
      </c>
      <c r="J26506">
        <v>0</v>
      </c>
      <c r="K26506">
        <v>0</v>
      </c>
      <c r="L26506">
        <v>0</v>
      </c>
      <c r="M26506">
        <v>91286</v>
      </c>
      <c r="N26506">
        <v>91850</v>
      </c>
      <c r="O26506">
        <v>84849</v>
      </c>
      <c r="P26506">
        <v>84362</v>
      </c>
      <c r="Q26506">
        <v>59391</v>
      </c>
      <c r="R26506">
        <v>59129</v>
      </c>
      <c r="S26506">
        <v>8080</v>
      </c>
      <c r="T26506">
        <v>14298</v>
      </c>
      <c r="U26506">
        <v>2519</v>
      </c>
      <c r="V26506">
        <v>6616</v>
      </c>
      <c r="W26506">
        <v>1953</v>
      </c>
      <c r="X26506">
        <v>5300</v>
      </c>
      <c r="Y26506">
        <v>0</v>
      </c>
    </row>
    <row r="26507" spans="1:25" x14ac:dyDescent="0.35">
      <c r="A26507">
        <v>25560</v>
      </c>
      <c r="B26507">
        <v>280000</v>
      </c>
      <c r="C26507">
        <v>2</v>
      </c>
      <c r="D26507">
        <v>2</v>
      </c>
      <c r="E26507">
        <v>2</v>
      </c>
      <c r="F26507">
        <v>28</v>
      </c>
      <c r="G26507">
        <v>0</v>
      </c>
      <c r="H26507">
        <v>0</v>
      </c>
      <c r="I26507">
        <v>0</v>
      </c>
      <c r="J26507">
        <v>0</v>
      </c>
      <c r="K26507">
        <v>0</v>
      </c>
      <c r="L26507">
        <v>0</v>
      </c>
      <c r="M26507">
        <v>119587</v>
      </c>
      <c r="N26507">
        <v>122015</v>
      </c>
      <c r="O26507">
        <v>130286</v>
      </c>
      <c r="P26507">
        <v>130705</v>
      </c>
      <c r="Q26507">
        <v>132964</v>
      </c>
      <c r="R26507">
        <v>136400</v>
      </c>
      <c r="S26507">
        <v>4411</v>
      </c>
      <c r="T26507">
        <v>10282</v>
      </c>
      <c r="U26507">
        <v>3006</v>
      </c>
      <c r="V26507">
        <v>2659</v>
      </c>
      <c r="W26507">
        <v>3436</v>
      </c>
      <c r="X26507">
        <v>1000</v>
      </c>
      <c r="Y26507">
        <v>0</v>
      </c>
    </row>
    <row r="26508" spans="1:25" x14ac:dyDescent="0.35">
      <c r="A26508">
        <v>25561</v>
      </c>
      <c r="B26508" s="1">
        <v>500000</v>
      </c>
      <c r="C26508">
        <v>2</v>
      </c>
      <c r="D26508">
        <v>1</v>
      </c>
      <c r="E26508">
        <v>2</v>
      </c>
      <c r="F26508">
        <v>28</v>
      </c>
      <c r="G26508">
        <v>0</v>
      </c>
      <c r="H26508">
        <v>0</v>
      </c>
      <c r="I26508">
        <v>0</v>
      </c>
      <c r="J26508">
        <v>0</v>
      </c>
      <c r="K26508">
        <v>0</v>
      </c>
      <c r="L26508">
        <v>0</v>
      </c>
      <c r="M26508">
        <v>302089</v>
      </c>
      <c r="N26508">
        <v>279409</v>
      </c>
      <c r="O26508">
        <v>258310</v>
      </c>
      <c r="P26508">
        <v>221792</v>
      </c>
      <c r="Q26508">
        <v>201215</v>
      </c>
      <c r="R26508">
        <v>183739</v>
      </c>
      <c r="S26508">
        <v>10049</v>
      </c>
      <c r="T26508">
        <v>10106</v>
      </c>
      <c r="U26508">
        <v>9021</v>
      </c>
      <c r="V26508">
        <v>7029</v>
      </c>
      <c r="W26508">
        <v>9093</v>
      </c>
      <c r="X26508">
        <v>10018</v>
      </c>
      <c r="Y26508">
        <v>0</v>
      </c>
    </row>
    <row r="26509" spans="1:25" x14ac:dyDescent="0.35">
      <c r="A26509">
        <v>25562</v>
      </c>
      <c r="B26509">
        <v>360000</v>
      </c>
      <c r="C26509">
        <v>2</v>
      </c>
      <c r="D26509">
        <v>1</v>
      </c>
      <c r="E26509">
        <v>2</v>
      </c>
      <c r="F26509">
        <v>30</v>
      </c>
      <c r="G26509">
        <v>0</v>
      </c>
      <c r="H26509">
        <v>0</v>
      </c>
      <c r="I26509">
        <v>0</v>
      </c>
      <c r="J26509">
        <v>0</v>
      </c>
      <c r="K26509">
        <v>0</v>
      </c>
      <c r="L26509">
        <v>0</v>
      </c>
      <c r="M26509">
        <v>146277</v>
      </c>
      <c r="N26509">
        <v>102869</v>
      </c>
      <c r="O26509">
        <v>102283</v>
      </c>
      <c r="P26509">
        <v>86370</v>
      </c>
      <c r="Q26509">
        <v>86432</v>
      </c>
      <c r="R26509">
        <v>73607</v>
      </c>
      <c r="S26509">
        <v>6029</v>
      </c>
      <c r="T26509">
        <v>5487</v>
      </c>
      <c r="U26509">
        <v>5043</v>
      </c>
      <c r="V26509">
        <v>10084</v>
      </c>
      <c r="W26509">
        <v>5059</v>
      </c>
      <c r="X26509">
        <v>5040</v>
      </c>
      <c r="Y26509">
        <v>0</v>
      </c>
    </row>
    <row r="26510" spans="1:25" x14ac:dyDescent="0.35">
      <c r="A26510">
        <v>25563</v>
      </c>
      <c r="B26510">
        <v>180000</v>
      </c>
      <c r="C26510">
        <v>2</v>
      </c>
      <c r="D26510">
        <v>2</v>
      </c>
      <c r="E26510">
        <v>1</v>
      </c>
      <c r="F26510">
        <v>30</v>
      </c>
      <c r="G26510">
        <v>-1</v>
      </c>
      <c r="H26510">
        <v>2</v>
      </c>
      <c r="I26510">
        <v>2</v>
      </c>
      <c r="J26510">
        <v>-2</v>
      </c>
      <c r="K26510">
        <v>-1</v>
      </c>
      <c r="L26510">
        <v>0</v>
      </c>
      <c r="M26510">
        <v>2759</v>
      </c>
      <c r="N26510">
        <v>2414</v>
      </c>
      <c r="O26510">
        <v>0</v>
      </c>
      <c r="P26510">
        <v>0</v>
      </c>
      <c r="Q26510">
        <v>1245</v>
      </c>
      <c r="R26510">
        <v>546</v>
      </c>
      <c r="S26510">
        <v>13</v>
      </c>
      <c r="T26510">
        <v>0</v>
      </c>
      <c r="U26510">
        <v>0</v>
      </c>
      <c r="V26510">
        <v>1245</v>
      </c>
      <c r="W26510">
        <v>0</v>
      </c>
      <c r="X26510">
        <v>0</v>
      </c>
      <c r="Y26510">
        <v>0</v>
      </c>
    </row>
    <row r="26511" spans="1:25" x14ac:dyDescent="0.35">
      <c r="A26511">
        <v>25564</v>
      </c>
      <c r="B26511">
        <v>480000</v>
      </c>
      <c r="C26511">
        <v>2</v>
      </c>
      <c r="D26511">
        <v>2</v>
      </c>
      <c r="E26511">
        <v>2</v>
      </c>
      <c r="F26511">
        <v>31</v>
      </c>
      <c r="G26511">
        <v>0</v>
      </c>
      <c r="H26511">
        <v>0</v>
      </c>
      <c r="I26511">
        <v>0</v>
      </c>
      <c r="J26511">
        <v>0</v>
      </c>
      <c r="K26511">
        <v>0</v>
      </c>
      <c r="L26511">
        <v>0</v>
      </c>
      <c r="M26511">
        <v>241989</v>
      </c>
      <c r="N26511">
        <v>217460</v>
      </c>
      <c r="O26511">
        <v>242500</v>
      </c>
      <c r="P26511">
        <v>185344</v>
      </c>
      <c r="Q26511">
        <v>164256</v>
      </c>
      <c r="R26511">
        <v>168433</v>
      </c>
      <c r="S26511">
        <v>9960</v>
      </c>
      <c r="T26511">
        <v>30902</v>
      </c>
      <c r="U26511">
        <v>7410</v>
      </c>
      <c r="V26511">
        <v>6368</v>
      </c>
      <c r="W26511">
        <v>7323</v>
      </c>
      <c r="X26511">
        <v>5837</v>
      </c>
      <c r="Y26511">
        <v>0</v>
      </c>
    </row>
    <row r="26512" spans="1:25" x14ac:dyDescent="0.35">
      <c r="A26512">
        <v>25565</v>
      </c>
      <c r="B26512">
        <v>450000</v>
      </c>
      <c r="C26512">
        <v>2</v>
      </c>
      <c r="D26512">
        <v>1</v>
      </c>
      <c r="E26512">
        <v>1</v>
      </c>
      <c r="F26512">
        <v>39</v>
      </c>
      <c r="G26512">
        <v>-1</v>
      </c>
      <c r="H26512">
        <v>-1</v>
      </c>
      <c r="I26512">
        <v>-1</v>
      </c>
      <c r="J26512">
        <v>-1</v>
      </c>
      <c r="K26512">
        <v>-1</v>
      </c>
      <c r="L26512">
        <v>0</v>
      </c>
      <c r="M26512">
        <v>3664</v>
      </c>
      <c r="N26512">
        <v>4587</v>
      </c>
      <c r="O26512">
        <v>4562</v>
      </c>
      <c r="P26512">
        <v>5001</v>
      </c>
      <c r="Q26512">
        <v>39243</v>
      </c>
      <c r="R26512">
        <v>25512</v>
      </c>
      <c r="S26512">
        <v>4595</v>
      </c>
      <c r="T26512">
        <v>4562</v>
      </c>
      <c r="U26512">
        <v>5001</v>
      </c>
      <c r="V26512">
        <v>39292</v>
      </c>
      <c r="W26512">
        <v>0</v>
      </c>
      <c r="X26512">
        <v>62597</v>
      </c>
      <c r="Y26512">
        <v>0</v>
      </c>
    </row>
    <row r="26513" spans="1:25" x14ac:dyDescent="0.35">
      <c r="A26513">
        <v>25566</v>
      </c>
      <c r="B26513">
        <v>80000</v>
      </c>
      <c r="C26513">
        <v>2</v>
      </c>
      <c r="D26513">
        <v>1</v>
      </c>
      <c r="E26513">
        <v>2</v>
      </c>
      <c r="F26513">
        <v>26</v>
      </c>
      <c r="G26513">
        <v>0</v>
      </c>
      <c r="H26513">
        <v>0</v>
      </c>
      <c r="I26513">
        <v>0</v>
      </c>
      <c r="J26513">
        <v>0</v>
      </c>
      <c r="K26513">
        <v>0</v>
      </c>
      <c r="L26513">
        <v>0</v>
      </c>
      <c r="M26513">
        <v>76157</v>
      </c>
      <c r="N26513">
        <v>79874</v>
      </c>
      <c r="O26513">
        <v>80171</v>
      </c>
      <c r="P26513">
        <v>80136</v>
      </c>
      <c r="Q26513">
        <v>79151</v>
      </c>
      <c r="R26513">
        <v>78465</v>
      </c>
      <c r="S26513">
        <v>5000</v>
      </c>
      <c r="T26513">
        <v>3500</v>
      </c>
      <c r="U26513">
        <v>3000</v>
      </c>
      <c r="V26513">
        <v>2800</v>
      </c>
      <c r="W26513">
        <v>3000</v>
      </c>
      <c r="X26513">
        <v>3000</v>
      </c>
      <c r="Y26513">
        <v>0</v>
      </c>
    </row>
    <row r="26514" spans="1:25" x14ac:dyDescent="0.35">
      <c r="A26514">
        <v>25567</v>
      </c>
      <c r="B26514">
        <v>290000</v>
      </c>
      <c r="C26514">
        <v>2</v>
      </c>
      <c r="D26514">
        <v>2</v>
      </c>
      <c r="E26514">
        <v>2</v>
      </c>
      <c r="F26514">
        <v>25</v>
      </c>
      <c r="G26514">
        <v>0</v>
      </c>
      <c r="H26514">
        <v>0</v>
      </c>
      <c r="I26514">
        <v>0</v>
      </c>
      <c r="J26514">
        <v>0</v>
      </c>
      <c r="K26514">
        <v>0</v>
      </c>
      <c r="L26514">
        <v>0</v>
      </c>
      <c r="M26514">
        <v>78719</v>
      </c>
      <c r="N26514">
        <v>71559</v>
      </c>
      <c r="O26514">
        <v>66658</v>
      </c>
      <c r="P26514">
        <v>68627</v>
      </c>
      <c r="Q26514">
        <v>61578</v>
      </c>
      <c r="R26514">
        <v>59274</v>
      </c>
      <c r="S26514">
        <v>2510</v>
      </c>
      <c r="T26514">
        <v>2500</v>
      </c>
      <c r="U26514">
        <v>3000</v>
      </c>
      <c r="V26514">
        <v>3000</v>
      </c>
      <c r="W26514">
        <v>3000</v>
      </c>
      <c r="X26514">
        <v>3000</v>
      </c>
      <c r="Y26514">
        <v>0</v>
      </c>
    </row>
    <row r="26515" spans="1:25" x14ac:dyDescent="0.35">
      <c r="A26515">
        <v>25568</v>
      </c>
      <c r="B26515" s="1">
        <v>500000</v>
      </c>
      <c r="C26515">
        <v>2</v>
      </c>
      <c r="D26515">
        <v>2</v>
      </c>
      <c r="E26515">
        <v>2</v>
      </c>
      <c r="F26515">
        <v>27</v>
      </c>
      <c r="G26515">
        <v>0</v>
      </c>
      <c r="H26515">
        <v>0</v>
      </c>
      <c r="I26515">
        <v>-1</v>
      </c>
      <c r="J26515">
        <v>0</v>
      </c>
      <c r="K26515">
        <v>0</v>
      </c>
      <c r="L26515">
        <v>0</v>
      </c>
      <c r="M26515">
        <v>195140</v>
      </c>
      <c r="N26515">
        <v>190529</v>
      </c>
      <c r="O26515">
        <v>135943</v>
      </c>
      <c r="P26515">
        <v>128438</v>
      </c>
      <c r="Q26515">
        <v>106591</v>
      </c>
      <c r="R26515">
        <v>85215</v>
      </c>
      <c r="S26515">
        <v>11613</v>
      </c>
      <c r="T26515">
        <v>176596</v>
      </c>
      <c r="U26515">
        <v>6506</v>
      </c>
      <c r="V26515">
        <v>5178</v>
      </c>
      <c r="W26515">
        <v>3031</v>
      </c>
      <c r="X26515">
        <v>3466</v>
      </c>
      <c r="Y26515">
        <v>0</v>
      </c>
    </row>
    <row r="26516" spans="1:25" x14ac:dyDescent="0.35">
      <c r="A26516">
        <v>25569</v>
      </c>
      <c r="B26516" s="1">
        <v>200000</v>
      </c>
      <c r="C26516">
        <v>2</v>
      </c>
      <c r="D26516">
        <v>1</v>
      </c>
      <c r="E26516">
        <v>1</v>
      </c>
      <c r="F26516">
        <v>37</v>
      </c>
      <c r="G26516">
        <v>-1</v>
      </c>
      <c r="H26516">
        <v>-1</v>
      </c>
      <c r="I26516">
        <v>-1</v>
      </c>
      <c r="J26516">
        <v>-1</v>
      </c>
      <c r="K26516">
        <v>0</v>
      </c>
      <c r="L26516">
        <v>0</v>
      </c>
      <c r="M26516">
        <v>9212</v>
      </c>
      <c r="N26516">
        <v>0</v>
      </c>
      <c r="O26516">
        <v>261</v>
      </c>
      <c r="P26516">
        <v>8203</v>
      </c>
      <c r="Q26516">
        <v>13203</v>
      </c>
      <c r="R26516">
        <v>9691</v>
      </c>
      <c r="S26516">
        <v>0</v>
      </c>
      <c r="T26516">
        <v>261</v>
      </c>
      <c r="U26516">
        <v>8203</v>
      </c>
      <c r="V26516">
        <v>5000</v>
      </c>
      <c r="W26516">
        <v>0</v>
      </c>
      <c r="X26516">
        <v>13185</v>
      </c>
      <c r="Y26516">
        <v>0</v>
      </c>
    </row>
    <row r="26517" spans="1:25" x14ac:dyDescent="0.35">
      <c r="A26517">
        <v>25571</v>
      </c>
      <c r="B26517">
        <v>360000</v>
      </c>
      <c r="C26517">
        <v>2</v>
      </c>
      <c r="D26517">
        <v>2</v>
      </c>
      <c r="E26517">
        <v>2</v>
      </c>
      <c r="F26517">
        <v>34</v>
      </c>
      <c r="G26517">
        <v>0</v>
      </c>
      <c r="H26517">
        <v>0</v>
      </c>
      <c r="I26517">
        <v>0</v>
      </c>
      <c r="J26517">
        <v>0</v>
      </c>
      <c r="K26517">
        <v>0</v>
      </c>
      <c r="L26517">
        <v>0</v>
      </c>
      <c r="M26517">
        <v>282674</v>
      </c>
      <c r="N26517">
        <v>277569</v>
      </c>
      <c r="O26517">
        <v>246380</v>
      </c>
      <c r="P26517">
        <v>236139</v>
      </c>
      <c r="Q26517">
        <v>241056</v>
      </c>
      <c r="R26517">
        <v>246297</v>
      </c>
      <c r="S26517">
        <v>12200</v>
      </c>
      <c r="T26517">
        <v>10500</v>
      </c>
      <c r="U26517">
        <v>8500</v>
      </c>
      <c r="V26517">
        <v>8750</v>
      </c>
      <c r="W26517">
        <v>9200</v>
      </c>
      <c r="X26517">
        <v>9800</v>
      </c>
      <c r="Y26517">
        <v>0</v>
      </c>
    </row>
    <row r="26518" spans="1:25" x14ac:dyDescent="0.35">
      <c r="A26518">
        <v>25572</v>
      </c>
      <c r="B26518" s="1">
        <v>300000</v>
      </c>
      <c r="C26518">
        <v>2</v>
      </c>
      <c r="D26518">
        <v>2</v>
      </c>
      <c r="E26518">
        <v>1</v>
      </c>
      <c r="F26518">
        <v>34</v>
      </c>
      <c r="G26518">
        <v>0</v>
      </c>
      <c r="H26518">
        <v>0</v>
      </c>
      <c r="I26518">
        <v>0</v>
      </c>
      <c r="J26518">
        <v>0</v>
      </c>
      <c r="K26518">
        <v>0</v>
      </c>
      <c r="L26518">
        <v>0</v>
      </c>
      <c r="M26518">
        <v>59900</v>
      </c>
      <c r="N26518">
        <v>62391</v>
      </c>
      <c r="O26518">
        <v>66156</v>
      </c>
      <c r="P26518">
        <v>66621</v>
      </c>
      <c r="Q26518">
        <v>68030</v>
      </c>
      <c r="R26518">
        <v>70101</v>
      </c>
      <c r="S26518">
        <v>3500</v>
      </c>
      <c r="T26518">
        <v>5017</v>
      </c>
      <c r="U26518">
        <v>5000</v>
      </c>
      <c r="V26518">
        <v>2000</v>
      </c>
      <c r="W26518">
        <v>2500</v>
      </c>
      <c r="X26518">
        <v>8128</v>
      </c>
      <c r="Y26518">
        <v>0</v>
      </c>
    </row>
    <row r="26519" spans="1:25" x14ac:dyDescent="0.35">
      <c r="A26519">
        <v>25574</v>
      </c>
      <c r="B26519">
        <v>80000</v>
      </c>
      <c r="C26519">
        <v>2</v>
      </c>
      <c r="D26519">
        <v>3</v>
      </c>
      <c r="E26519">
        <v>1</v>
      </c>
      <c r="F26519">
        <v>44</v>
      </c>
      <c r="G26519">
        <v>-1</v>
      </c>
      <c r="H26519">
        <v>-1</v>
      </c>
      <c r="I26519">
        <v>-1</v>
      </c>
      <c r="J26519">
        <v>-1</v>
      </c>
      <c r="K26519">
        <v>-1</v>
      </c>
      <c r="L26519">
        <v>-1</v>
      </c>
      <c r="M26519">
        <v>817</v>
      </c>
      <c r="N26519">
        <v>1131</v>
      </c>
      <c r="O26519">
        <v>817</v>
      </c>
      <c r="P26519">
        <v>1907</v>
      </c>
      <c r="Q26519">
        <v>1962</v>
      </c>
      <c r="R26519">
        <v>1865</v>
      </c>
      <c r="S26519">
        <v>1131</v>
      </c>
      <c r="T26519">
        <v>1000</v>
      </c>
      <c r="U26519">
        <v>1907</v>
      </c>
      <c r="V26519">
        <v>2000</v>
      </c>
      <c r="W26519">
        <v>2000</v>
      </c>
      <c r="X26519">
        <v>700</v>
      </c>
      <c r="Y26519">
        <v>0</v>
      </c>
    </row>
    <row r="26520" spans="1:25" x14ac:dyDescent="0.35">
      <c r="A26520">
        <v>25576</v>
      </c>
      <c r="B26520">
        <v>280000</v>
      </c>
      <c r="C26520">
        <v>2</v>
      </c>
      <c r="D26520">
        <v>2</v>
      </c>
      <c r="E26520">
        <v>2</v>
      </c>
      <c r="F26520">
        <v>30</v>
      </c>
      <c r="G26520">
        <v>0</v>
      </c>
      <c r="H26520">
        <v>0</v>
      </c>
      <c r="I26520">
        <v>0</v>
      </c>
      <c r="J26520">
        <v>0</v>
      </c>
      <c r="K26520">
        <v>0</v>
      </c>
      <c r="L26520">
        <v>0</v>
      </c>
      <c r="M26520">
        <v>237345</v>
      </c>
      <c r="N26520">
        <v>195808</v>
      </c>
      <c r="O26520">
        <v>369761</v>
      </c>
      <c r="P26520">
        <v>197666</v>
      </c>
      <c r="Q26520">
        <v>152084</v>
      </c>
      <c r="R26520">
        <v>149887</v>
      </c>
      <c r="S26520">
        <v>12873</v>
      </c>
      <c r="T26520">
        <v>135477</v>
      </c>
      <c r="U26520">
        <v>6480</v>
      </c>
      <c r="V26520">
        <v>4026</v>
      </c>
      <c r="W26520">
        <v>4153</v>
      </c>
      <c r="X26520">
        <v>3014</v>
      </c>
      <c r="Y26520">
        <v>0</v>
      </c>
    </row>
    <row r="26521" spans="1:25" x14ac:dyDescent="0.35">
      <c r="A26521">
        <v>25577</v>
      </c>
      <c r="B26521">
        <v>210000</v>
      </c>
      <c r="C26521">
        <v>1</v>
      </c>
      <c r="D26521">
        <v>3</v>
      </c>
      <c r="E26521">
        <v>2</v>
      </c>
      <c r="F26521">
        <v>46</v>
      </c>
      <c r="G26521">
        <v>0</v>
      </c>
      <c r="H26521">
        <v>0</v>
      </c>
      <c r="I26521">
        <v>0</v>
      </c>
      <c r="J26521">
        <v>0</v>
      </c>
      <c r="K26521">
        <v>0</v>
      </c>
      <c r="L26521">
        <v>0</v>
      </c>
      <c r="M26521">
        <v>46743</v>
      </c>
      <c r="N26521">
        <v>50936</v>
      </c>
      <c r="O26521">
        <v>53107</v>
      </c>
      <c r="P26521">
        <v>53717</v>
      </c>
      <c r="Q26521">
        <v>53255</v>
      </c>
      <c r="R26521">
        <v>55160</v>
      </c>
      <c r="S26521">
        <v>5000</v>
      </c>
      <c r="T26521">
        <v>4000</v>
      </c>
      <c r="U26521">
        <v>2350</v>
      </c>
      <c r="V26521">
        <v>2000</v>
      </c>
      <c r="W26521">
        <v>3000</v>
      </c>
      <c r="X26521">
        <v>3000</v>
      </c>
      <c r="Y26521">
        <v>0</v>
      </c>
    </row>
    <row r="26522" spans="1:25" x14ac:dyDescent="0.35">
      <c r="A26522">
        <v>25578</v>
      </c>
      <c r="B26522">
        <v>80000</v>
      </c>
      <c r="C26522">
        <v>2</v>
      </c>
      <c r="D26522">
        <v>3</v>
      </c>
      <c r="E26522">
        <v>1</v>
      </c>
      <c r="F26522">
        <v>41</v>
      </c>
      <c r="G26522">
        <v>0</v>
      </c>
      <c r="H26522">
        <v>0</v>
      </c>
      <c r="I26522">
        <v>0</v>
      </c>
      <c r="J26522">
        <v>0</v>
      </c>
      <c r="K26522">
        <v>0</v>
      </c>
      <c r="L26522">
        <v>0</v>
      </c>
      <c r="M26522">
        <v>59184</v>
      </c>
      <c r="N26522">
        <v>58316</v>
      </c>
      <c r="O26522">
        <v>56942</v>
      </c>
      <c r="P26522">
        <v>58004</v>
      </c>
      <c r="Q26522">
        <v>59187</v>
      </c>
      <c r="R26522">
        <v>61950</v>
      </c>
      <c r="S26522">
        <v>2665</v>
      </c>
      <c r="T26522">
        <v>2108</v>
      </c>
      <c r="U26522">
        <v>2051</v>
      </c>
      <c r="V26522">
        <v>2092</v>
      </c>
      <c r="W26522">
        <v>3690</v>
      </c>
      <c r="X26522">
        <v>2371</v>
      </c>
      <c r="Y26522">
        <v>0</v>
      </c>
    </row>
    <row r="26523" spans="1:25" x14ac:dyDescent="0.35">
      <c r="A26523">
        <v>25579</v>
      </c>
      <c r="B26523">
        <v>260000</v>
      </c>
      <c r="C26523">
        <v>2</v>
      </c>
      <c r="D26523">
        <v>1</v>
      </c>
      <c r="E26523">
        <v>2</v>
      </c>
      <c r="F26523">
        <v>37</v>
      </c>
      <c r="G26523">
        <v>-2</v>
      </c>
      <c r="H26523">
        <v>-1</v>
      </c>
      <c r="I26523">
        <v>-1</v>
      </c>
      <c r="J26523">
        <v>-1</v>
      </c>
      <c r="K26523">
        <v>-1</v>
      </c>
      <c r="L26523">
        <v>-1</v>
      </c>
      <c r="M26523">
        <v>3821</v>
      </c>
      <c r="N26523">
        <v>1316</v>
      </c>
      <c r="O26523">
        <v>2609</v>
      </c>
      <c r="P26523">
        <v>1017</v>
      </c>
      <c r="Q26523">
        <v>1012</v>
      </c>
      <c r="R26523">
        <v>959</v>
      </c>
      <c r="S26523">
        <v>1316</v>
      </c>
      <c r="T26523">
        <v>2609</v>
      </c>
      <c r="U26523">
        <v>1017</v>
      </c>
      <c r="V26523">
        <v>1012</v>
      </c>
      <c r="W26523">
        <v>959</v>
      </c>
      <c r="X26523">
        <v>935</v>
      </c>
      <c r="Y26523">
        <v>0</v>
      </c>
    </row>
    <row r="26524" spans="1:25" x14ac:dyDescent="0.35">
      <c r="A26524">
        <v>25581</v>
      </c>
      <c r="B26524">
        <v>150000</v>
      </c>
      <c r="C26524">
        <v>2</v>
      </c>
      <c r="D26524">
        <v>1</v>
      </c>
      <c r="E26524">
        <v>2</v>
      </c>
      <c r="F26524">
        <v>32</v>
      </c>
      <c r="G26524">
        <v>2</v>
      </c>
      <c r="H26524">
        <v>0</v>
      </c>
      <c r="I26524">
        <v>0</v>
      </c>
      <c r="J26524">
        <v>0</v>
      </c>
      <c r="K26524">
        <v>0</v>
      </c>
      <c r="L26524">
        <v>2</v>
      </c>
      <c r="M26524">
        <v>35099</v>
      </c>
      <c r="N26524">
        <v>35601</v>
      </c>
      <c r="O26524">
        <v>36488</v>
      </c>
      <c r="P26524">
        <v>35729</v>
      </c>
      <c r="Q26524">
        <v>38117</v>
      </c>
      <c r="R26524">
        <v>37259</v>
      </c>
      <c r="S26524">
        <v>1887</v>
      </c>
      <c r="T26524">
        <v>2003</v>
      </c>
      <c r="U26524">
        <v>2000</v>
      </c>
      <c r="V26524">
        <v>3419</v>
      </c>
      <c r="W26524">
        <v>13</v>
      </c>
      <c r="X26524">
        <v>2088</v>
      </c>
      <c r="Y26524">
        <v>0</v>
      </c>
    </row>
    <row r="26525" spans="1:25" x14ac:dyDescent="0.35">
      <c r="A26525">
        <v>25582</v>
      </c>
      <c r="B26525">
        <v>180000</v>
      </c>
      <c r="C26525">
        <v>2</v>
      </c>
      <c r="D26525">
        <v>2</v>
      </c>
      <c r="E26525">
        <v>1</v>
      </c>
      <c r="F26525">
        <v>31</v>
      </c>
      <c r="G26525">
        <v>1</v>
      </c>
      <c r="H26525">
        <v>-1</v>
      </c>
      <c r="I26525">
        <v>2</v>
      </c>
      <c r="J26525">
        <v>-1</v>
      </c>
      <c r="K26525">
        <v>0</v>
      </c>
      <c r="L26525">
        <v>0</v>
      </c>
      <c r="M26525">
        <v>0</v>
      </c>
      <c r="N26525">
        <v>200</v>
      </c>
      <c r="O26525">
        <v>100</v>
      </c>
      <c r="P26525">
        <v>300</v>
      </c>
      <c r="Q26525">
        <v>200</v>
      </c>
      <c r="R26525">
        <v>499</v>
      </c>
      <c r="S26525">
        <v>200</v>
      </c>
      <c r="T26525">
        <v>0</v>
      </c>
      <c r="U26525">
        <v>300</v>
      </c>
      <c r="V26525">
        <v>0</v>
      </c>
      <c r="W26525">
        <v>399</v>
      </c>
      <c r="X26525">
        <v>100</v>
      </c>
      <c r="Y26525">
        <v>0</v>
      </c>
    </row>
    <row r="26526" spans="1:25" x14ac:dyDescent="0.35">
      <c r="A26526">
        <v>25583</v>
      </c>
      <c r="B26526">
        <v>140000</v>
      </c>
      <c r="C26526">
        <v>2</v>
      </c>
      <c r="D26526">
        <v>2</v>
      </c>
      <c r="E26526">
        <v>1</v>
      </c>
      <c r="F26526">
        <v>34</v>
      </c>
      <c r="G26526">
        <v>-1</v>
      </c>
      <c r="H26526">
        <v>0</v>
      </c>
      <c r="I26526">
        <v>0</v>
      </c>
      <c r="J26526">
        <v>0</v>
      </c>
      <c r="K26526">
        <v>0</v>
      </c>
      <c r="L26526">
        <v>0</v>
      </c>
      <c r="M26526">
        <v>56702</v>
      </c>
      <c r="N26526">
        <v>53584</v>
      </c>
      <c r="O26526">
        <v>54794</v>
      </c>
      <c r="P26526">
        <v>55951</v>
      </c>
      <c r="Q26526">
        <v>57103</v>
      </c>
      <c r="R26526">
        <v>58210</v>
      </c>
      <c r="S26526">
        <v>3000</v>
      </c>
      <c r="T26526">
        <v>3000</v>
      </c>
      <c r="U26526">
        <v>3000</v>
      </c>
      <c r="V26526">
        <v>3000</v>
      </c>
      <c r="W26526">
        <v>2500</v>
      </c>
      <c r="X26526">
        <v>2500</v>
      </c>
      <c r="Y26526">
        <v>0</v>
      </c>
    </row>
    <row r="26527" spans="1:25" x14ac:dyDescent="0.35">
      <c r="A26527">
        <v>25584</v>
      </c>
      <c r="B26527">
        <v>370000</v>
      </c>
      <c r="C26527">
        <v>2</v>
      </c>
      <c r="D26527">
        <v>3</v>
      </c>
      <c r="E26527">
        <v>1</v>
      </c>
      <c r="F26527">
        <v>34</v>
      </c>
      <c r="G26527">
        <v>0</v>
      </c>
      <c r="H26527">
        <v>0</v>
      </c>
      <c r="I26527">
        <v>0</v>
      </c>
      <c r="J26527">
        <v>0</v>
      </c>
      <c r="K26527">
        <v>0</v>
      </c>
      <c r="L26527">
        <v>0</v>
      </c>
      <c r="M26527">
        <v>104114</v>
      </c>
      <c r="N26527">
        <v>233130</v>
      </c>
      <c r="O26527">
        <v>222640</v>
      </c>
      <c r="P26527">
        <v>184330</v>
      </c>
      <c r="Q26527">
        <v>169078</v>
      </c>
      <c r="R26527">
        <v>167940</v>
      </c>
      <c r="S26527">
        <v>210000</v>
      </c>
      <c r="T26527">
        <v>9413</v>
      </c>
      <c r="U26527">
        <v>7900</v>
      </c>
      <c r="V26527">
        <v>6000</v>
      </c>
      <c r="W26527">
        <v>6000</v>
      </c>
      <c r="X26527">
        <v>7000</v>
      </c>
      <c r="Y26527">
        <v>0</v>
      </c>
    </row>
    <row r="26528" spans="1:25" x14ac:dyDescent="0.35">
      <c r="A26528">
        <v>25586</v>
      </c>
      <c r="B26528">
        <v>160000</v>
      </c>
      <c r="C26528">
        <v>2</v>
      </c>
      <c r="D26528">
        <v>2</v>
      </c>
      <c r="E26528">
        <v>2</v>
      </c>
      <c r="F26528">
        <v>33</v>
      </c>
      <c r="G26528">
        <v>0</v>
      </c>
      <c r="H26528">
        <v>0</v>
      </c>
      <c r="I26528">
        <v>0</v>
      </c>
      <c r="J26528">
        <v>0</v>
      </c>
      <c r="K26528">
        <v>0</v>
      </c>
      <c r="L26528">
        <v>0</v>
      </c>
      <c r="M26528">
        <v>140122</v>
      </c>
      <c r="N26528">
        <v>140225</v>
      </c>
      <c r="O26528">
        <v>140745</v>
      </c>
      <c r="P26528">
        <v>139923</v>
      </c>
      <c r="Q26528">
        <v>140815</v>
      </c>
      <c r="R26528">
        <v>139935</v>
      </c>
      <c r="S26528">
        <v>6500</v>
      </c>
      <c r="T26528">
        <v>5211</v>
      </c>
      <c r="U26528">
        <v>5000</v>
      </c>
      <c r="V26528">
        <v>5000</v>
      </c>
      <c r="W26528">
        <v>5000</v>
      </c>
      <c r="X26528">
        <v>5000</v>
      </c>
      <c r="Y26528">
        <v>0</v>
      </c>
    </row>
    <row r="26529" spans="1:25" x14ac:dyDescent="0.35">
      <c r="A26529">
        <v>25589</v>
      </c>
      <c r="B26529">
        <v>80000</v>
      </c>
      <c r="C26529">
        <v>2</v>
      </c>
      <c r="D26529">
        <v>2</v>
      </c>
      <c r="E26529">
        <v>1</v>
      </c>
      <c r="F26529">
        <v>37</v>
      </c>
      <c r="G26529">
        <v>0</v>
      </c>
      <c r="H26529">
        <v>0</v>
      </c>
      <c r="I26529">
        <v>0</v>
      </c>
      <c r="J26529">
        <v>0</v>
      </c>
      <c r="K26529">
        <v>0</v>
      </c>
      <c r="L26529">
        <v>0</v>
      </c>
      <c r="M26529">
        <v>69767</v>
      </c>
      <c r="N26529">
        <v>73197</v>
      </c>
      <c r="O26529">
        <v>44195</v>
      </c>
      <c r="P26529">
        <v>45458</v>
      </c>
      <c r="Q26529">
        <v>48679</v>
      </c>
      <c r="R26529">
        <v>49895</v>
      </c>
      <c r="S26529">
        <v>5000</v>
      </c>
      <c r="T26529">
        <v>3000</v>
      </c>
      <c r="U26529">
        <v>2000</v>
      </c>
      <c r="V26529">
        <v>4000</v>
      </c>
      <c r="W26529">
        <v>2000</v>
      </c>
      <c r="X26529">
        <v>2000</v>
      </c>
      <c r="Y26529">
        <v>0</v>
      </c>
    </row>
    <row r="26530" spans="1:25" x14ac:dyDescent="0.35">
      <c r="A26530">
        <v>25590</v>
      </c>
      <c r="B26530">
        <v>360000</v>
      </c>
      <c r="C26530">
        <v>2</v>
      </c>
      <c r="D26530">
        <v>2</v>
      </c>
      <c r="E26530">
        <v>1</v>
      </c>
      <c r="F26530">
        <v>37</v>
      </c>
      <c r="G26530">
        <v>-1</v>
      </c>
      <c r="H26530">
        <v>2</v>
      </c>
      <c r="I26530">
        <v>2</v>
      </c>
      <c r="J26530">
        <v>-2</v>
      </c>
      <c r="K26530">
        <v>-2</v>
      </c>
      <c r="L26530">
        <v>-2</v>
      </c>
      <c r="M26530">
        <v>5748</v>
      </c>
      <c r="N26530">
        <v>550</v>
      </c>
      <c r="O26530">
        <v>0</v>
      </c>
      <c r="P26530">
        <v>0</v>
      </c>
      <c r="Q26530">
        <v>0</v>
      </c>
      <c r="R26530">
        <v>0</v>
      </c>
      <c r="S26530">
        <v>0</v>
      </c>
      <c r="T26530">
        <v>0</v>
      </c>
      <c r="U26530">
        <v>0</v>
      </c>
      <c r="V26530">
        <v>0</v>
      </c>
      <c r="W26530">
        <v>0</v>
      </c>
      <c r="X26530">
        <v>0</v>
      </c>
      <c r="Y26530">
        <v>0</v>
      </c>
    </row>
    <row r="26531" spans="1:25" x14ac:dyDescent="0.35">
      <c r="A26531">
        <v>25592</v>
      </c>
      <c r="B26531" s="1">
        <v>500000</v>
      </c>
      <c r="C26531">
        <v>2</v>
      </c>
      <c r="D26531">
        <v>1</v>
      </c>
      <c r="E26531">
        <v>2</v>
      </c>
      <c r="F26531">
        <v>35</v>
      </c>
      <c r="G26531">
        <v>-1</v>
      </c>
      <c r="H26531">
        <v>-1</v>
      </c>
      <c r="I26531">
        <v>-1</v>
      </c>
      <c r="J26531">
        <v>-1</v>
      </c>
      <c r="K26531">
        <v>0</v>
      </c>
      <c r="L26531">
        <v>-1</v>
      </c>
      <c r="M26531">
        <v>2398</v>
      </c>
      <c r="N26531">
        <v>4583</v>
      </c>
      <c r="O26531">
        <v>13519</v>
      </c>
      <c r="P26531">
        <v>43251</v>
      </c>
      <c r="Q26531">
        <v>34279</v>
      </c>
      <c r="R26531">
        <v>8657</v>
      </c>
      <c r="S26531">
        <v>4583</v>
      </c>
      <c r="T26531">
        <v>13519</v>
      </c>
      <c r="U26531">
        <v>43251</v>
      </c>
      <c r="V26531">
        <v>0</v>
      </c>
      <c r="W26531">
        <v>8657</v>
      </c>
      <c r="X26531">
        <v>10649</v>
      </c>
      <c r="Y26531">
        <v>0</v>
      </c>
    </row>
    <row r="26532" spans="1:25" x14ac:dyDescent="0.35">
      <c r="A26532">
        <v>25593</v>
      </c>
      <c r="B26532">
        <v>360000</v>
      </c>
      <c r="C26532">
        <v>2</v>
      </c>
      <c r="D26532">
        <v>2</v>
      </c>
      <c r="E26532">
        <v>1</v>
      </c>
      <c r="F26532">
        <v>47</v>
      </c>
      <c r="G26532">
        <v>0</v>
      </c>
      <c r="H26532">
        <v>0</v>
      </c>
      <c r="I26532">
        <v>0</v>
      </c>
      <c r="J26532">
        <v>0</v>
      </c>
      <c r="K26532">
        <v>0</v>
      </c>
      <c r="L26532">
        <v>0</v>
      </c>
      <c r="M26532">
        <v>93431</v>
      </c>
      <c r="N26532">
        <v>93784</v>
      </c>
      <c r="O26532">
        <v>93753</v>
      </c>
      <c r="P26532">
        <v>87660</v>
      </c>
      <c r="Q26532">
        <v>78206</v>
      </c>
      <c r="R26532">
        <v>70147</v>
      </c>
      <c r="S26532">
        <v>3389</v>
      </c>
      <c r="T26532">
        <v>3357</v>
      </c>
      <c r="U26532">
        <v>2973</v>
      </c>
      <c r="V26532">
        <v>2819</v>
      </c>
      <c r="W26532">
        <v>2468</v>
      </c>
      <c r="X26532">
        <v>2503</v>
      </c>
      <c r="Y26532">
        <v>0</v>
      </c>
    </row>
    <row r="26533" spans="1:25" x14ac:dyDescent="0.35">
      <c r="A26533">
        <v>25594</v>
      </c>
      <c r="B26533">
        <v>120000</v>
      </c>
      <c r="C26533">
        <v>2</v>
      </c>
      <c r="D26533">
        <v>3</v>
      </c>
      <c r="E26533">
        <v>1</v>
      </c>
      <c r="F26533">
        <v>38</v>
      </c>
      <c r="G26533">
        <v>0</v>
      </c>
      <c r="H26533">
        <v>0</v>
      </c>
      <c r="I26533">
        <v>0</v>
      </c>
      <c r="J26533">
        <v>0</v>
      </c>
      <c r="K26533">
        <v>0</v>
      </c>
      <c r="L26533">
        <v>0</v>
      </c>
      <c r="M26533">
        <v>118016</v>
      </c>
      <c r="N26533">
        <v>117738</v>
      </c>
      <c r="O26533">
        <v>120127</v>
      </c>
      <c r="P26533">
        <v>119719</v>
      </c>
      <c r="Q26533">
        <v>118042</v>
      </c>
      <c r="R26533">
        <v>120682</v>
      </c>
      <c r="S26533">
        <v>5720</v>
      </c>
      <c r="T26533">
        <v>5820</v>
      </c>
      <c r="U26533">
        <v>5670</v>
      </c>
      <c r="V26533">
        <v>4250</v>
      </c>
      <c r="W26533">
        <v>4450</v>
      </c>
      <c r="X26533">
        <v>4470</v>
      </c>
      <c r="Y26533">
        <v>0</v>
      </c>
    </row>
    <row r="26534" spans="1:25" x14ac:dyDescent="0.35">
      <c r="A26534">
        <v>25595</v>
      </c>
      <c r="B26534">
        <v>150000</v>
      </c>
      <c r="C26534">
        <v>2</v>
      </c>
      <c r="D26534">
        <v>2</v>
      </c>
      <c r="E26534">
        <v>2</v>
      </c>
      <c r="F26534">
        <v>36</v>
      </c>
      <c r="G26534">
        <v>0</v>
      </c>
      <c r="H26534">
        <v>0</v>
      </c>
      <c r="I26534">
        <v>0</v>
      </c>
      <c r="J26534">
        <v>0</v>
      </c>
      <c r="K26534">
        <v>0</v>
      </c>
      <c r="L26534">
        <v>0</v>
      </c>
      <c r="M26534">
        <v>80321</v>
      </c>
      <c r="N26534">
        <v>82038</v>
      </c>
      <c r="O26534">
        <v>83734</v>
      </c>
      <c r="P26534">
        <v>80569</v>
      </c>
      <c r="Q26534">
        <v>56672</v>
      </c>
      <c r="R26534">
        <v>65196</v>
      </c>
      <c r="S26534">
        <v>3052</v>
      </c>
      <c r="T26534">
        <v>3136</v>
      </c>
      <c r="U26534">
        <v>8046</v>
      </c>
      <c r="V26534">
        <v>2300</v>
      </c>
      <c r="W26534">
        <v>9621</v>
      </c>
      <c r="X26534">
        <v>0</v>
      </c>
      <c r="Y26534">
        <v>0</v>
      </c>
    </row>
    <row r="26535" spans="1:25" x14ac:dyDescent="0.35">
      <c r="A26535">
        <v>25596</v>
      </c>
      <c r="B26535">
        <v>120000</v>
      </c>
      <c r="C26535">
        <v>2</v>
      </c>
      <c r="D26535">
        <v>2</v>
      </c>
      <c r="E26535">
        <v>1</v>
      </c>
      <c r="F26535">
        <v>37</v>
      </c>
      <c r="G26535">
        <v>-1</v>
      </c>
      <c r="H26535">
        <v>-1</v>
      </c>
      <c r="I26535">
        <v>-2</v>
      </c>
      <c r="J26535">
        <v>-2</v>
      </c>
      <c r="K26535">
        <v>-2</v>
      </c>
      <c r="L26535">
        <v>-2</v>
      </c>
      <c r="M26535">
        <v>18486</v>
      </c>
      <c r="N26535">
        <v>0</v>
      </c>
      <c r="O26535">
        <v>0</v>
      </c>
      <c r="P26535">
        <v>0</v>
      </c>
      <c r="Q26535">
        <v>0</v>
      </c>
      <c r="R26535">
        <v>0</v>
      </c>
      <c r="S26535">
        <v>0</v>
      </c>
      <c r="T26535">
        <v>0</v>
      </c>
      <c r="U26535">
        <v>0</v>
      </c>
      <c r="V26535">
        <v>0</v>
      </c>
      <c r="W26535">
        <v>0</v>
      </c>
      <c r="X26535">
        <v>0</v>
      </c>
      <c r="Y26535">
        <v>0</v>
      </c>
    </row>
    <row r="26536" spans="1:25" x14ac:dyDescent="0.35">
      <c r="A26536">
        <v>25597</v>
      </c>
      <c r="B26536">
        <v>190000</v>
      </c>
      <c r="C26536">
        <v>2</v>
      </c>
      <c r="D26536">
        <v>1</v>
      </c>
      <c r="E26536">
        <v>3</v>
      </c>
      <c r="F26536">
        <v>35</v>
      </c>
      <c r="G26536">
        <v>0</v>
      </c>
      <c r="H26536">
        <v>0</v>
      </c>
      <c r="I26536">
        <v>0</v>
      </c>
      <c r="J26536">
        <v>-1</v>
      </c>
      <c r="K26536">
        <v>-1</v>
      </c>
      <c r="L26536">
        <v>2</v>
      </c>
      <c r="M26536">
        <v>111776</v>
      </c>
      <c r="N26536">
        <v>107177</v>
      </c>
      <c r="O26536">
        <v>61892</v>
      </c>
      <c r="P26536">
        <v>191260</v>
      </c>
      <c r="Q26536">
        <v>144062</v>
      </c>
      <c r="R26536">
        <v>140871</v>
      </c>
      <c r="S26536">
        <v>21238</v>
      </c>
      <c r="T26536">
        <v>2000</v>
      </c>
      <c r="U26536">
        <v>191260</v>
      </c>
      <c r="V26536">
        <v>6000</v>
      </c>
      <c r="W26536">
        <v>0</v>
      </c>
      <c r="X26536">
        <v>20400</v>
      </c>
      <c r="Y26536">
        <v>0</v>
      </c>
    </row>
    <row r="26537" spans="1:25" x14ac:dyDescent="0.35">
      <c r="A26537">
        <v>25598</v>
      </c>
      <c r="B26537">
        <v>230000</v>
      </c>
      <c r="C26537">
        <v>2</v>
      </c>
      <c r="D26537">
        <v>3</v>
      </c>
      <c r="E26537">
        <v>1</v>
      </c>
      <c r="F26537">
        <v>43</v>
      </c>
      <c r="G26537">
        <v>-2</v>
      </c>
      <c r="H26537">
        <v>-2</v>
      </c>
      <c r="I26537">
        <v>-2</v>
      </c>
      <c r="J26537">
        <v>-2</v>
      </c>
      <c r="K26537">
        <v>-2</v>
      </c>
      <c r="L26537">
        <v>-2</v>
      </c>
      <c r="M26537">
        <v>416</v>
      </c>
      <c r="N26537">
        <v>1099</v>
      </c>
      <c r="O26537">
        <v>2508</v>
      </c>
      <c r="P26537">
        <v>976</v>
      </c>
      <c r="Q26537">
        <v>416</v>
      </c>
      <c r="R26537">
        <v>416</v>
      </c>
      <c r="S26537">
        <v>1099</v>
      </c>
      <c r="T26537">
        <v>2508</v>
      </c>
      <c r="U26537">
        <v>976</v>
      </c>
      <c r="V26537">
        <v>416</v>
      </c>
      <c r="W26537">
        <v>416</v>
      </c>
      <c r="X26537">
        <v>416</v>
      </c>
      <c r="Y26537">
        <v>0</v>
      </c>
    </row>
    <row r="26538" spans="1:25" x14ac:dyDescent="0.35">
      <c r="A26538">
        <v>25599</v>
      </c>
      <c r="B26538">
        <v>50000</v>
      </c>
      <c r="C26538">
        <v>2</v>
      </c>
      <c r="D26538">
        <v>3</v>
      </c>
      <c r="E26538">
        <v>3</v>
      </c>
      <c r="F26538">
        <v>43</v>
      </c>
      <c r="G26538">
        <v>0</v>
      </c>
      <c r="H26538">
        <v>0</v>
      </c>
      <c r="I26538">
        <v>0</v>
      </c>
      <c r="J26538">
        <v>0</v>
      </c>
      <c r="K26538">
        <v>0</v>
      </c>
      <c r="L26538">
        <v>0</v>
      </c>
      <c r="M26538">
        <v>45807</v>
      </c>
      <c r="N26538">
        <v>46847</v>
      </c>
      <c r="O26538">
        <v>48090</v>
      </c>
      <c r="P26538">
        <v>48125</v>
      </c>
      <c r="Q26538">
        <v>4080</v>
      </c>
      <c r="R26538">
        <v>0</v>
      </c>
      <c r="S26538">
        <v>1800</v>
      </c>
      <c r="T26538">
        <v>2000</v>
      </c>
      <c r="U26538">
        <v>1000</v>
      </c>
      <c r="V26538">
        <v>1000</v>
      </c>
      <c r="W26538">
        <v>0</v>
      </c>
      <c r="X26538">
        <v>0</v>
      </c>
      <c r="Y26538">
        <v>0</v>
      </c>
    </row>
    <row r="26539" spans="1:25" x14ac:dyDescent="0.35">
      <c r="A26539">
        <v>25600</v>
      </c>
      <c r="B26539">
        <v>20000</v>
      </c>
      <c r="C26539">
        <v>2</v>
      </c>
      <c r="D26539">
        <v>3</v>
      </c>
      <c r="E26539">
        <v>2</v>
      </c>
      <c r="F26539">
        <v>45</v>
      </c>
      <c r="G26539">
        <v>-1</v>
      </c>
      <c r="H26539">
        <v>-1</v>
      </c>
      <c r="I26539">
        <v>-1</v>
      </c>
      <c r="J26539">
        <v>-1</v>
      </c>
      <c r="K26539">
        <v>-1</v>
      </c>
      <c r="L26539">
        <v>0</v>
      </c>
      <c r="M26539">
        <v>390</v>
      </c>
      <c r="N26539">
        <v>350</v>
      </c>
      <c r="O26539">
        <v>360</v>
      </c>
      <c r="P26539">
        <v>370</v>
      </c>
      <c r="Q26539">
        <v>780</v>
      </c>
      <c r="R26539">
        <v>390</v>
      </c>
      <c r="S26539">
        <v>350</v>
      </c>
      <c r="T26539">
        <v>400</v>
      </c>
      <c r="U26539">
        <v>400</v>
      </c>
      <c r="V26539">
        <v>800</v>
      </c>
      <c r="W26539">
        <v>0</v>
      </c>
      <c r="X26539">
        <v>390</v>
      </c>
      <c r="Y26539">
        <v>0</v>
      </c>
    </row>
    <row r="26540" spans="1:25" x14ac:dyDescent="0.35">
      <c r="A26540">
        <v>25601</v>
      </c>
      <c r="B26540" s="1">
        <v>100000</v>
      </c>
      <c r="C26540">
        <v>2</v>
      </c>
      <c r="D26540">
        <v>3</v>
      </c>
      <c r="E26540">
        <v>1</v>
      </c>
      <c r="F26540">
        <v>38</v>
      </c>
      <c r="G26540">
        <v>0</v>
      </c>
      <c r="H26540">
        <v>0</v>
      </c>
      <c r="I26540">
        <v>-1</v>
      </c>
      <c r="J26540">
        <v>0</v>
      </c>
      <c r="K26540">
        <v>0</v>
      </c>
      <c r="L26540">
        <v>0</v>
      </c>
      <c r="M26540">
        <v>16618</v>
      </c>
      <c r="N26540">
        <v>-14115</v>
      </c>
      <c r="O26540">
        <v>51235</v>
      </c>
      <c r="P26540">
        <v>67368</v>
      </c>
      <c r="Q26540">
        <v>68141</v>
      </c>
      <c r="R26540">
        <v>64167</v>
      </c>
      <c r="S26540">
        <v>13514</v>
      </c>
      <c r="T26540">
        <v>69370</v>
      </c>
      <c r="U26540">
        <v>20001</v>
      </c>
      <c r="V26540">
        <v>3000</v>
      </c>
      <c r="W26540">
        <v>3000</v>
      </c>
      <c r="X26540">
        <v>3000</v>
      </c>
      <c r="Y26540">
        <v>0</v>
      </c>
    </row>
    <row r="26541" spans="1:25" x14ac:dyDescent="0.35">
      <c r="A26541">
        <v>25602</v>
      </c>
      <c r="B26541" s="1">
        <v>200000</v>
      </c>
      <c r="C26541">
        <v>2</v>
      </c>
      <c r="D26541">
        <v>5</v>
      </c>
      <c r="E26541">
        <v>3</v>
      </c>
      <c r="F26541">
        <v>40</v>
      </c>
      <c r="G26541">
        <v>0</v>
      </c>
      <c r="H26541">
        <v>0</v>
      </c>
      <c r="I26541">
        <v>0</v>
      </c>
      <c r="J26541">
        <v>0</v>
      </c>
      <c r="K26541">
        <v>0</v>
      </c>
      <c r="L26541">
        <v>-1</v>
      </c>
      <c r="M26541">
        <v>225480</v>
      </c>
      <c r="N26541">
        <v>211608</v>
      </c>
      <c r="O26541">
        <v>197824</v>
      </c>
      <c r="P26541">
        <v>201940</v>
      </c>
      <c r="Q26541">
        <v>98496</v>
      </c>
      <c r="R26541">
        <v>3480</v>
      </c>
      <c r="S26541">
        <v>7263</v>
      </c>
      <c r="T26541">
        <v>8857</v>
      </c>
      <c r="U26541">
        <v>9117</v>
      </c>
      <c r="V26541">
        <v>29420</v>
      </c>
      <c r="W26541">
        <v>3484</v>
      </c>
      <c r="X26541">
        <v>1998</v>
      </c>
      <c r="Y26541">
        <v>0</v>
      </c>
    </row>
    <row r="26542" spans="1:25" x14ac:dyDescent="0.35">
      <c r="A26542">
        <v>25603</v>
      </c>
      <c r="B26542">
        <v>160000</v>
      </c>
      <c r="C26542">
        <v>2</v>
      </c>
      <c r="D26542">
        <v>2</v>
      </c>
      <c r="E26542">
        <v>2</v>
      </c>
      <c r="F26542">
        <v>38</v>
      </c>
      <c r="G26542">
        <v>0</v>
      </c>
      <c r="H26542">
        <v>0</v>
      </c>
      <c r="I26542">
        <v>0</v>
      </c>
      <c r="J26542">
        <v>0</v>
      </c>
      <c r="K26542">
        <v>0</v>
      </c>
      <c r="L26542">
        <v>0</v>
      </c>
      <c r="M26542">
        <v>133017</v>
      </c>
      <c r="N26542">
        <v>125321</v>
      </c>
      <c r="O26542">
        <v>122044</v>
      </c>
      <c r="P26542">
        <v>111799</v>
      </c>
      <c r="Q26542">
        <v>92039</v>
      </c>
      <c r="R26542">
        <v>89536</v>
      </c>
      <c r="S26542">
        <v>7008</v>
      </c>
      <c r="T26542">
        <v>6300</v>
      </c>
      <c r="U26542">
        <v>5000</v>
      </c>
      <c r="V26542">
        <v>3000</v>
      </c>
      <c r="W26542">
        <v>2606</v>
      </c>
      <c r="X26542">
        <v>4006</v>
      </c>
      <c r="Y26542">
        <v>0</v>
      </c>
    </row>
    <row r="26543" spans="1:25" x14ac:dyDescent="0.35">
      <c r="A26543">
        <v>25604</v>
      </c>
      <c r="B26543">
        <v>160000</v>
      </c>
      <c r="C26543">
        <v>2</v>
      </c>
      <c r="D26543">
        <v>1</v>
      </c>
      <c r="E26543">
        <v>2</v>
      </c>
      <c r="F26543">
        <v>32</v>
      </c>
      <c r="G26543">
        <v>-2</v>
      </c>
      <c r="H26543">
        <v>-2</v>
      </c>
      <c r="I26543">
        <v>-2</v>
      </c>
      <c r="J26543">
        <v>-2</v>
      </c>
      <c r="K26543">
        <v>-2</v>
      </c>
      <c r="L26543">
        <v>-2</v>
      </c>
      <c r="M26543">
        <v>162</v>
      </c>
      <c r="N26543">
        <v>-2</v>
      </c>
      <c r="O26543">
        <v>-2</v>
      </c>
      <c r="P26543">
        <v>499</v>
      </c>
      <c r="Q26543">
        <v>284</v>
      </c>
      <c r="R26543">
        <v>1248</v>
      </c>
      <c r="S26543">
        <v>0</v>
      </c>
      <c r="T26543">
        <v>0</v>
      </c>
      <c r="U26543">
        <v>501</v>
      </c>
      <c r="V26543">
        <v>285</v>
      </c>
      <c r="W26543">
        <v>1254</v>
      </c>
      <c r="X26543">
        <v>99</v>
      </c>
      <c r="Y26543">
        <v>0</v>
      </c>
    </row>
    <row r="26544" spans="1:25" x14ac:dyDescent="0.35">
      <c r="A26544">
        <v>25606</v>
      </c>
      <c r="B26544" s="1">
        <v>100000</v>
      </c>
      <c r="C26544">
        <v>2</v>
      </c>
      <c r="D26544">
        <v>1</v>
      </c>
      <c r="E26544">
        <v>2</v>
      </c>
      <c r="F26544">
        <v>26</v>
      </c>
      <c r="G26544">
        <v>1</v>
      </c>
      <c r="H26544">
        <v>-1</v>
      </c>
      <c r="I26544">
        <v>-1</v>
      </c>
      <c r="J26544">
        <v>-1</v>
      </c>
      <c r="K26544">
        <v>-1</v>
      </c>
      <c r="L26544">
        <v>-1</v>
      </c>
      <c r="M26544">
        <v>0</v>
      </c>
      <c r="N26544">
        <v>632</v>
      </c>
      <c r="O26544">
        <v>0</v>
      </c>
      <c r="P26544">
        <v>316</v>
      </c>
      <c r="Q26544">
        <v>632</v>
      </c>
      <c r="R26544">
        <v>0</v>
      </c>
      <c r="S26544">
        <v>632</v>
      </c>
      <c r="T26544">
        <v>0</v>
      </c>
      <c r="U26544">
        <v>316</v>
      </c>
      <c r="V26544">
        <v>632</v>
      </c>
      <c r="W26544">
        <v>0</v>
      </c>
      <c r="X26544">
        <v>316</v>
      </c>
      <c r="Y26544">
        <v>0</v>
      </c>
    </row>
    <row r="26545" spans="1:25" x14ac:dyDescent="0.35">
      <c r="A26545">
        <v>25607</v>
      </c>
      <c r="B26545">
        <v>420000</v>
      </c>
      <c r="C26545">
        <v>2</v>
      </c>
      <c r="D26545">
        <v>1</v>
      </c>
      <c r="E26545">
        <v>1</v>
      </c>
      <c r="F26545">
        <v>44</v>
      </c>
      <c r="G26545">
        <v>1</v>
      </c>
      <c r="H26545">
        <v>2</v>
      </c>
      <c r="I26545">
        <v>0</v>
      </c>
      <c r="J26545">
        <v>0</v>
      </c>
      <c r="K26545">
        <v>0</v>
      </c>
      <c r="L26545">
        <v>0</v>
      </c>
      <c r="M26545">
        <v>35545</v>
      </c>
      <c r="N26545">
        <v>34332</v>
      </c>
      <c r="O26545">
        <v>35097</v>
      </c>
      <c r="P26545">
        <v>33025</v>
      </c>
      <c r="Q26545">
        <v>36945</v>
      </c>
      <c r="R26545">
        <v>37276</v>
      </c>
      <c r="S26545">
        <v>6</v>
      </c>
      <c r="T26545">
        <v>3016</v>
      </c>
      <c r="U26545">
        <v>1846</v>
      </c>
      <c r="V26545">
        <v>5005</v>
      </c>
      <c r="W26545">
        <v>2005</v>
      </c>
      <c r="X26545">
        <v>1462</v>
      </c>
      <c r="Y26545">
        <v>0</v>
      </c>
    </row>
    <row r="26546" spans="1:25" x14ac:dyDescent="0.35">
      <c r="A26546">
        <v>25608</v>
      </c>
      <c r="B26546" s="1">
        <v>500000</v>
      </c>
      <c r="C26546">
        <v>2</v>
      </c>
      <c r="D26546">
        <v>2</v>
      </c>
      <c r="E26546">
        <v>1</v>
      </c>
      <c r="F26546">
        <v>38</v>
      </c>
      <c r="G26546">
        <v>-1</v>
      </c>
      <c r="H26546">
        <v>-1</v>
      </c>
      <c r="I26546">
        <v>0</v>
      </c>
      <c r="J26546">
        <v>0</v>
      </c>
      <c r="K26546">
        <v>0</v>
      </c>
      <c r="L26546">
        <v>0</v>
      </c>
      <c r="M26546">
        <v>250</v>
      </c>
      <c r="N26546">
        <v>1384</v>
      </c>
      <c r="O26546">
        <v>6324</v>
      </c>
      <c r="P26546">
        <v>7353</v>
      </c>
      <c r="Q26546">
        <v>5536</v>
      </c>
      <c r="R26546">
        <v>8321</v>
      </c>
      <c r="S26546">
        <v>1384</v>
      </c>
      <c r="T26546">
        <v>5000</v>
      </c>
      <c r="U26546">
        <v>1224</v>
      </c>
      <c r="V26546">
        <v>3003</v>
      </c>
      <c r="W26546">
        <v>3506</v>
      </c>
      <c r="X26546">
        <v>3552</v>
      </c>
      <c r="Y26546">
        <v>0</v>
      </c>
    </row>
    <row r="26547" spans="1:25" x14ac:dyDescent="0.35">
      <c r="A26547">
        <v>25610</v>
      </c>
      <c r="B26547">
        <v>190000</v>
      </c>
      <c r="C26547">
        <v>2</v>
      </c>
      <c r="D26547">
        <v>1</v>
      </c>
      <c r="E26547">
        <v>2</v>
      </c>
      <c r="F26547">
        <v>28</v>
      </c>
      <c r="G26547">
        <v>-2</v>
      </c>
      <c r="H26547">
        <v>-2</v>
      </c>
      <c r="I26547">
        <v>-2</v>
      </c>
      <c r="J26547">
        <v>-2</v>
      </c>
      <c r="K26547">
        <v>-2</v>
      </c>
      <c r="L26547">
        <v>-2</v>
      </c>
      <c r="M26547">
        <v>0</v>
      </c>
      <c r="N26547">
        <v>2278</v>
      </c>
      <c r="O26547">
        <v>918</v>
      </c>
      <c r="P26547">
        <v>859</v>
      </c>
      <c r="Q26547">
        <v>1300</v>
      </c>
      <c r="R26547">
        <v>514</v>
      </c>
      <c r="S26547">
        <v>2278</v>
      </c>
      <c r="T26547">
        <v>918</v>
      </c>
      <c r="U26547">
        <v>864</v>
      </c>
      <c r="V26547">
        <v>1300</v>
      </c>
      <c r="W26547">
        <v>514</v>
      </c>
      <c r="X26547">
        <v>175</v>
      </c>
      <c r="Y26547">
        <v>0</v>
      </c>
    </row>
    <row r="26548" spans="1:25" x14ac:dyDescent="0.35">
      <c r="A26548">
        <v>25611</v>
      </c>
      <c r="B26548">
        <v>120000</v>
      </c>
      <c r="C26548">
        <v>2</v>
      </c>
      <c r="D26548">
        <v>2</v>
      </c>
      <c r="E26548">
        <v>2</v>
      </c>
      <c r="F26548">
        <v>32</v>
      </c>
      <c r="G26548">
        <v>0</v>
      </c>
      <c r="H26548">
        <v>0</v>
      </c>
      <c r="I26548">
        <v>-2</v>
      </c>
      <c r="J26548">
        <v>-2</v>
      </c>
      <c r="K26548">
        <v>-2</v>
      </c>
      <c r="L26548">
        <v>-2</v>
      </c>
      <c r="M26548">
        <v>40420</v>
      </c>
      <c r="N26548">
        <v>0</v>
      </c>
      <c r="O26548">
        <v>0</v>
      </c>
      <c r="P26548">
        <v>0</v>
      </c>
      <c r="Q26548">
        <v>0</v>
      </c>
      <c r="R26548">
        <v>0</v>
      </c>
      <c r="S26548">
        <v>0</v>
      </c>
      <c r="T26548">
        <v>0</v>
      </c>
      <c r="U26548">
        <v>0</v>
      </c>
      <c r="V26548">
        <v>0</v>
      </c>
      <c r="W26548">
        <v>0</v>
      </c>
      <c r="X26548">
        <v>0</v>
      </c>
      <c r="Y26548">
        <v>0</v>
      </c>
    </row>
    <row r="26549" spans="1:25" x14ac:dyDescent="0.35">
      <c r="A26549">
        <v>25612</v>
      </c>
      <c r="B26549" s="1">
        <v>300000</v>
      </c>
      <c r="C26549">
        <v>2</v>
      </c>
      <c r="D26549">
        <v>2</v>
      </c>
      <c r="E26549">
        <v>1</v>
      </c>
      <c r="F26549">
        <v>33</v>
      </c>
      <c r="G26549">
        <v>0</v>
      </c>
      <c r="H26549">
        <v>0</v>
      </c>
      <c r="I26549">
        <v>0</v>
      </c>
      <c r="J26549">
        <v>0</v>
      </c>
      <c r="K26549">
        <v>0</v>
      </c>
      <c r="L26549">
        <v>0</v>
      </c>
      <c r="M26549">
        <v>16260</v>
      </c>
      <c r="N26549">
        <v>11613</v>
      </c>
      <c r="O26549">
        <v>12893</v>
      </c>
      <c r="P26549">
        <v>10841</v>
      </c>
      <c r="Q26549">
        <v>11900</v>
      </c>
      <c r="R26549">
        <v>0</v>
      </c>
      <c r="S26549">
        <v>1500</v>
      </c>
      <c r="T26549">
        <v>1513</v>
      </c>
      <c r="U26549">
        <v>1000</v>
      </c>
      <c r="V26549">
        <v>1059</v>
      </c>
      <c r="W26549">
        <v>0</v>
      </c>
      <c r="X26549">
        <v>0</v>
      </c>
      <c r="Y26549">
        <v>0</v>
      </c>
    </row>
    <row r="26550" spans="1:25" x14ac:dyDescent="0.35">
      <c r="A26550">
        <v>25613</v>
      </c>
      <c r="B26550">
        <v>50000</v>
      </c>
      <c r="C26550">
        <v>2</v>
      </c>
      <c r="D26550">
        <v>2</v>
      </c>
      <c r="E26550">
        <v>2</v>
      </c>
      <c r="F26550">
        <v>31</v>
      </c>
      <c r="G26550">
        <v>0</v>
      </c>
      <c r="H26550">
        <v>0</v>
      </c>
      <c r="I26550">
        <v>0</v>
      </c>
      <c r="J26550">
        <v>0</v>
      </c>
      <c r="K26550">
        <v>0</v>
      </c>
      <c r="L26550">
        <v>0</v>
      </c>
      <c r="M26550">
        <v>44325</v>
      </c>
      <c r="N26550">
        <v>45861</v>
      </c>
      <c r="O26550">
        <v>47667</v>
      </c>
      <c r="P26550">
        <v>48119</v>
      </c>
      <c r="Q26550">
        <v>8257</v>
      </c>
      <c r="R26550">
        <v>8037</v>
      </c>
      <c r="S26550">
        <v>3000</v>
      </c>
      <c r="T26550">
        <v>3687</v>
      </c>
      <c r="U26550">
        <v>5000</v>
      </c>
      <c r="V26550">
        <v>1000</v>
      </c>
      <c r="W26550">
        <v>309</v>
      </c>
      <c r="X26550">
        <v>2000</v>
      </c>
      <c r="Y26550">
        <v>0</v>
      </c>
    </row>
    <row r="26551" spans="1:25" x14ac:dyDescent="0.35">
      <c r="A26551">
        <v>25614</v>
      </c>
      <c r="B26551">
        <v>290000</v>
      </c>
      <c r="C26551">
        <v>2</v>
      </c>
      <c r="D26551">
        <v>1</v>
      </c>
      <c r="E26551">
        <v>2</v>
      </c>
      <c r="F26551">
        <v>29</v>
      </c>
      <c r="G26551">
        <v>0</v>
      </c>
      <c r="H26551">
        <v>0</v>
      </c>
      <c r="I26551">
        <v>0</v>
      </c>
      <c r="J26551">
        <v>0</v>
      </c>
      <c r="K26551">
        <v>0</v>
      </c>
      <c r="L26551">
        <v>0</v>
      </c>
      <c r="M26551">
        <v>98709</v>
      </c>
      <c r="N26551">
        <v>106341</v>
      </c>
      <c r="O26551">
        <v>107325</v>
      </c>
      <c r="P26551">
        <v>108805</v>
      </c>
      <c r="Q26551">
        <v>105375</v>
      </c>
      <c r="R26551">
        <v>105710</v>
      </c>
      <c r="S26551">
        <v>10000</v>
      </c>
      <c r="T26551">
        <v>3286</v>
      </c>
      <c r="U26551">
        <v>3133</v>
      </c>
      <c r="V26551">
        <v>2822</v>
      </c>
      <c r="W26551">
        <v>3212</v>
      </c>
      <c r="X26551">
        <v>3073</v>
      </c>
      <c r="Y26551">
        <v>0</v>
      </c>
    </row>
    <row r="26552" spans="1:25" x14ac:dyDescent="0.35">
      <c r="A26552">
        <v>25615</v>
      </c>
      <c r="B26552">
        <v>240000</v>
      </c>
      <c r="C26552">
        <v>2</v>
      </c>
      <c r="D26552">
        <v>2</v>
      </c>
      <c r="E26552">
        <v>2</v>
      </c>
      <c r="F26552">
        <v>29</v>
      </c>
      <c r="G26552">
        <v>0</v>
      </c>
      <c r="H26552">
        <v>0</v>
      </c>
      <c r="I26552">
        <v>0</v>
      </c>
      <c r="J26552">
        <v>0</v>
      </c>
      <c r="K26552">
        <v>0</v>
      </c>
      <c r="L26552">
        <v>0</v>
      </c>
      <c r="M26552">
        <v>92076</v>
      </c>
      <c r="N26552">
        <v>84598</v>
      </c>
      <c r="O26552">
        <v>90102</v>
      </c>
      <c r="P26552">
        <v>90198</v>
      </c>
      <c r="Q26552">
        <v>89822</v>
      </c>
      <c r="R26552">
        <v>95856</v>
      </c>
      <c r="S26552">
        <v>5006</v>
      </c>
      <c r="T26552">
        <v>9002</v>
      </c>
      <c r="U26552">
        <v>7000</v>
      </c>
      <c r="V26552">
        <v>5049</v>
      </c>
      <c r="W26552">
        <v>21862</v>
      </c>
      <c r="X26552">
        <v>5529</v>
      </c>
      <c r="Y26552">
        <v>0</v>
      </c>
    </row>
    <row r="26553" spans="1:25" x14ac:dyDescent="0.35">
      <c r="A26553">
        <v>25616</v>
      </c>
      <c r="B26553">
        <v>120000</v>
      </c>
      <c r="C26553">
        <v>2</v>
      </c>
      <c r="D26553">
        <v>2</v>
      </c>
      <c r="E26553">
        <v>1</v>
      </c>
      <c r="F26553">
        <v>28</v>
      </c>
      <c r="G26553">
        <v>0</v>
      </c>
      <c r="H26553">
        <v>0</v>
      </c>
      <c r="I26553">
        <v>0</v>
      </c>
      <c r="J26553">
        <v>0</v>
      </c>
      <c r="K26553">
        <v>0</v>
      </c>
      <c r="L26553">
        <v>0</v>
      </c>
      <c r="M26553">
        <v>103676</v>
      </c>
      <c r="N26553">
        <v>96833</v>
      </c>
      <c r="O26553">
        <v>78920</v>
      </c>
      <c r="P26553">
        <v>74310</v>
      </c>
      <c r="Q26553">
        <v>75710</v>
      </c>
      <c r="R26553">
        <v>77503</v>
      </c>
      <c r="S26553">
        <v>3283</v>
      </c>
      <c r="T26553">
        <v>3000</v>
      </c>
      <c r="U26553">
        <v>5000</v>
      </c>
      <c r="V26553">
        <v>3000</v>
      </c>
      <c r="W26553">
        <v>3000</v>
      </c>
      <c r="X26553">
        <v>4000</v>
      </c>
      <c r="Y26553">
        <v>0</v>
      </c>
    </row>
    <row r="26554" spans="1:25" x14ac:dyDescent="0.35">
      <c r="A26554">
        <v>25617</v>
      </c>
      <c r="B26554">
        <v>150000</v>
      </c>
      <c r="C26554">
        <v>2</v>
      </c>
      <c r="D26554">
        <v>2</v>
      </c>
      <c r="E26554">
        <v>2</v>
      </c>
      <c r="F26554">
        <v>30</v>
      </c>
      <c r="G26554">
        <v>-1</v>
      </c>
      <c r="H26554">
        <v>0</v>
      </c>
      <c r="I26554">
        <v>0</v>
      </c>
      <c r="J26554">
        <v>0</v>
      </c>
      <c r="K26554">
        <v>0</v>
      </c>
      <c r="L26554">
        <v>0</v>
      </c>
      <c r="M26554">
        <v>146432</v>
      </c>
      <c r="N26554">
        <v>149044</v>
      </c>
      <c r="O26554">
        <v>148839</v>
      </c>
      <c r="P26554">
        <v>147746</v>
      </c>
      <c r="Q26554">
        <v>116537</v>
      </c>
      <c r="R26554">
        <v>36404</v>
      </c>
      <c r="S26554">
        <v>5301</v>
      </c>
      <c r="T26554">
        <v>6112</v>
      </c>
      <c r="U26554">
        <v>6023</v>
      </c>
      <c r="V26554">
        <v>4626</v>
      </c>
      <c r="W26554">
        <v>1035</v>
      </c>
      <c r="X26554">
        <v>1046</v>
      </c>
      <c r="Y26554">
        <v>0</v>
      </c>
    </row>
    <row r="26555" spans="1:25" x14ac:dyDescent="0.35">
      <c r="A26555">
        <v>25618</v>
      </c>
      <c r="B26555">
        <v>270000</v>
      </c>
      <c r="C26555">
        <v>2</v>
      </c>
      <c r="D26555">
        <v>1</v>
      </c>
      <c r="E26555">
        <v>2</v>
      </c>
      <c r="F26555">
        <v>31</v>
      </c>
      <c r="G26555">
        <v>-1</v>
      </c>
      <c r="H26555">
        <v>-1</v>
      </c>
      <c r="I26555">
        <v>0</v>
      </c>
      <c r="J26555">
        <v>-1</v>
      </c>
      <c r="K26555">
        <v>-1</v>
      </c>
      <c r="L26555">
        <v>0</v>
      </c>
      <c r="M26555">
        <v>173</v>
      </c>
      <c r="N26555">
        <v>2254</v>
      </c>
      <c r="O26555">
        <v>3679</v>
      </c>
      <c r="P26555">
        <v>4065</v>
      </c>
      <c r="Q26555">
        <v>3975</v>
      </c>
      <c r="R26555">
        <v>8195</v>
      </c>
      <c r="S26555">
        <v>2254</v>
      </c>
      <c r="T26555">
        <v>1522</v>
      </c>
      <c r="U26555">
        <v>4065</v>
      </c>
      <c r="V26555">
        <v>4056</v>
      </c>
      <c r="W26555">
        <v>81</v>
      </c>
      <c r="X26555">
        <v>83</v>
      </c>
      <c r="Y26555">
        <v>0</v>
      </c>
    </row>
    <row r="26556" spans="1:25" x14ac:dyDescent="0.35">
      <c r="A26556">
        <v>25619</v>
      </c>
      <c r="B26556">
        <v>310000</v>
      </c>
      <c r="C26556">
        <v>2</v>
      </c>
      <c r="D26556">
        <v>1</v>
      </c>
      <c r="E26556">
        <v>2</v>
      </c>
      <c r="F26556">
        <v>31</v>
      </c>
      <c r="G26556">
        <v>-2</v>
      </c>
      <c r="H26556">
        <v>-2</v>
      </c>
      <c r="I26556">
        <v>-2</v>
      </c>
      <c r="J26556">
        <v>-2</v>
      </c>
      <c r="K26556">
        <v>-2</v>
      </c>
      <c r="L26556">
        <v>-2</v>
      </c>
      <c r="M26556">
        <v>9108</v>
      </c>
      <c r="N26556">
        <v>24480</v>
      </c>
      <c r="O26556">
        <v>6864</v>
      </c>
      <c r="P26556">
        <v>0</v>
      </c>
      <c r="Q26556">
        <v>150</v>
      </c>
      <c r="R26556">
        <v>150</v>
      </c>
      <c r="S26556">
        <v>24485</v>
      </c>
      <c r="T26556">
        <v>6864</v>
      </c>
      <c r="U26556">
        <v>0</v>
      </c>
      <c r="V26556">
        <v>150</v>
      </c>
      <c r="W26556">
        <v>150</v>
      </c>
      <c r="X26556">
        <v>271</v>
      </c>
      <c r="Y26556">
        <v>0</v>
      </c>
    </row>
    <row r="26557" spans="1:25" x14ac:dyDescent="0.35">
      <c r="A26557">
        <v>25621</v>
      </c>
      <c r="B26557">
        <v>70000</v>
      </c>
      <c r="C26557">
        <v>2</v>
      </c>
      <c r="D26557">
        <v>1</v>
      </c>
      <c r="E26557">
        <v>2</v>
      </c>
      <c r="F26557">
        <v>29</v>
      </c>
      <c r="G26557">
        <v>0</v>
      </c>
      <c r="H26557">
        <v>0</v>
      </c>
      <c r="I26557">
        <v>0</v>
      </c>
      <c r="J26557">
        <v>0</v>
      </c>
      <c r="K26557">
        <v>0</v>
      </c>
      <c r="L26557">
        <v>0</v>
      </c>
      <c r="M26557">
        <v>66330</v>
      </c>
      <c r="N26557">
        <v>68278</v>
      </c>
      <c r="O26557">
        <v>69181</v>
      </c>
      <c r="P26557">
        <v>69494</v>
      </c>
      <c r="Q26557">
        <v>63275</v>
      </c>
      <c r="R26557">
        <v>57430</v>
      </c>
      <c r="S26557">
        <v>3049</v>
      </c>
      <c r="T26557">
        <v>2621</v>
      </c>
      <c r="U26557">
        <v>3032</v>
      </c>
      <c r="V26557">
        <v>2074</v>
      </c>
      <c r="W26557">
        <v>2000</v>
      </c>
      <c r="X26557">
        <v>1800</v>
      </c>
      <c r="Y26557">
        <v>0</v>
      </c>
    </row>
    <row r="26558" spans="1:25" x14ac:dyDescent="0.35">
      <c r="A26558">
        <v>25622</v>
      </c>
      <c r="B26558">
        <v>290000</v>
      </c>
      <c r="C26558">
        <v>2</v>
      </c>
      <c r="D26558">
        <v>2</v>
      </c>
      <c r="E26558">
        <v>1</v>
      </c>
      <c r="F26558">
        <v>29</v>
      </c>
      <c r="G26558">
        <v>0</v>
      </c>
      <c r="H26558">
        <v>0</v>
      </c>
      <c r="I26558">
        <v>0</v>
      </c>
      <c r="J26558">
        <v>0</v>
      </c>
      <c r="K26558">
        <v>0</v>
      </c>
      <c r="L26558">
        <v>0</v>
      </c>
      <c r="M26558">
        <v>20593</v>
      </c>
      <c r="N26558">
        <v>20187</v>
      </c>
      <c r="O26558">
        <v>19130</v>
      </c>
      <c r="P26558">
        <v>14793</v>
      </c>
      <c r="Q26558">
        <v>15442</v>
      </c>
      <c r="R26558">
        <v>14381</v>
      </c>
      <c r="S26558">
        <v>2002</v>
      </c>
      <c r="T26558">
        <v>3001</v>
      </c>
      <c r="U26558">
        <v>2000</v>
      </c>
      <c r="V26558">
        <v>1502</v>
      </c>
      <c r="W26558">
        <v>1000</v>
      </c>
      <c r="X26558">
        <v>1002</v>
      </c>
      <c r="Y26558">
        <v>0</v>
      </c>
    </row>
    <row r="26559" spans="1:25" x14ac:dyDescent="0.35">
      <c r="A26559">
        <v>25623</v>
      </c>
      <c r="B26559">
        <v>120000</v>
      </c>
      <c r="C26559">
        <v>2</v>
      </c>
      <c r="D26559">
        <v>2</v>
      </c>
      <c r="E26559">
        <v>2</v>
      </c>
      <c r="F26559">
        <v>38</v>
      </c>
      <c r="G26559">
        <v>-1</v>
      </c>
      <c r="H26559">
        <v>2</v>
      </c>
      <c r="I26559">
        <v>2</v>
      </c>
      <c r="J26559">
        <v>-1</v>
      </c>
      <c r="K26559">
        <v>-1</v>
      </c>
      <c r="L26559">
        <v>0</v>
      </c>
      <c r="M26559">
        <v>652</v>
      </c>
      <c r="N26559">
        <v>652</v>
      </c>
      <c r="O26559">
        <v>0</v>
      </c>
      <c r="P26559">
        <v>326</v>
      </c>
      <c r="Q26559">
        <v>652</v>
      </c>
      <c r="R26559">
        <v>326</v>
      </c>
      <c r="S26559">
        <v>0</v>
      </c>
      <c r="T26559">
        <v>0</v>
      </c>
      <c r="U26559">
        <v>326</v>
      </c>
      <c r="V26559">
        <v>652</v>
      </c>
      <c r="W26559">
        <v>0</v>
      </c>
      <c r="X26559">
        <v>326</v>
      </c>
      <c r="Y26559">
        <v>0</v>
      </c>
    </row>
    <row r="26560" spans="1:25" x14ac:dyDescent="0.35">
      <c r="A26560">
        <v>25624</v>
      </c>
      <c r="B26560">
        <v>140000</v>
      </c>
      <c r="C26560">
        <v>2</v>
      </c>
      <c r="D26560">
        <v>3</v>
      </c>
      <c r="E26560">
        <v>1</v>
      </c>
      <c r="F26560">
        <v>48</v>
      </c>
      <c r="G26560">
        <v>0</v>
      </c>
      <c r="H26560">
        <v>0</v>
      </c>
      <c r="I26560">
        <v>-1</v>
      </c>
      <c r="J26560">
        <v>0</v>
      </c>
      <c r="K26560">
        <v>0</v>
      </c>
      <c r="L26560">
        <v>0</v>
      </c>
      <c r="M26560">
        <v>143650</v>
      </c>
      <c r="N26560">
        <v>0</v>
      </c>
      <c r="O26560">
        <v>139067</v>
      </c>
      <c r="P26560">
        <v>93325</v>
      </c>
      <c r="Q26560">
        <v>94256</v>
      </c>
      <c r="R26560">
        <v>97009</v>
      </c>
      <c r="S26560">
        <v>0</v>
      </c>
      <c r="T26560">
        <v>139067</v>
      </c>
      <c r="U26560">
        <v>4263</v>
      </c>
      <c r="V26560">
        <v>3376</v>
      </c>
      <c r="W26560">
        <v>4274</v>
      </c>
      <c r="X26560">
        <v>4635</v>
      </c>
      <c r="Y26560">
        <v>0</v>
      </c>
    </row>
    <row r="26561" spans="1:25" x14ac:dyDescent="0.35">
      <c r="A26561">
        <v>25625</v>
      </c>
      <c r="B26561">
        <v>220000</v>
      </c>
      <c r="C26561">
        <v>2</v>
      </c>
      <c r="D26561">
        <v>1</v>
      </c>
      <c r="E26561">
        <v>1</v>
      </c>
      <c r="F26561">
        <v>43</v>
      </c>
      <c r="G26561">
        <v>0</v>
      </c>
      <c r="H26561">
        <v>0</v>
      </c>
      <c r="I26561">
        <v>0</v>
      </c>
      <c r="J26561">
        <v>0</v>
      </c>
      <c r="K26561">
        <v>0</v>
      </c>
      <c r="L26561">
        <v>0</v>
      </c>
      <c r="M26561">
        <v>64792</v>
      </c>
      <c r="N26561">
        <v>65463</v>
      </c>
      <c r="O26561">
        <v>66834</v>
      </c>
      <c r="P26561">
        <v>68221</v>
      </c>
      <c r="Q26561">
        <v>69576</v>
      </c>
      <c r="R26561">
        <v>71035</v>
      </c>
      <c r="S26561">
        <v>2344</v>
      </c>
      <c r="T26561">
        <v>2427</v>
      </c>
      <c r="U26561">
        <v>2500</v>
      </c>
      <c r="V26561">
        <v>2490</v>
      </c>
      <c r="W26561">
        <v>2580</v>
      </c>
      <c r="X26561">
        <v>2593</v>
      </c>
      <c r="Y26561">
        <v>0</v>
      </c>
    </row>
    <row r="26562" spans="1:25" x14ac:dyDescent="0.35">
      <c r="A26562">
        <v>25626</v>
      </c>
      <c r="B26562">
        <v>240000</v>
      </c>
      <c r="C26562">
        <v>2</v>
      </c>
      <c r="D26562">
        <v>1</v>
      </c>
      <c r="E26562">
        <v>2</v>
      </c>
      <c r="F26562">
        <v>28</v>
      </c>
      <c r="G26562">
        <v>0</v>
      </c>
      <c r="H26562">
        <v>0</v>
      </c>
      <c r="I26562">
        <v>0</v>
      </c>
      <c r="J26562">
        <v>0</v>
      </c>
      <c r="K26562">
        <v>0</v>
      </c>
      <c r="L26562">
        <v>0</v>
      </c>
      <c r="M26562">
        <v>192551</v>
      </c>
      <c r="N26562">
        <v>236772</v>
      </c>
      <c r="O26562">
        <v>201463</v>
      </c>
      <c r="P26562">
        <v>187916</v>
      </c>
      <c r="Q26562">
        <v>149293</v>
      </c>
      <c r="R26562">
        <v>150614</v>
      </c>
      <c r="S26562">
        <v>100050</v>
      </c>
      <c r="T26562">
        <v>10000</v>
      </c>
      <c r="U26562">
        <v>7000</v>
      </c>
      <c r="V26562">
        <v>10040</v>
      </c>
      <c r="W26562">
        <v>7000</v>
      </c>
      <c r="X26562">
        <v>6000</v>
      </c>
      <c r="Y26562">
        <v>0</v>
      </c>
    </row>
    <row r="26563" spans="1:25" x14ac:dyDescent="0.35">
      <c r="A26563">
        <v>25627</v>
      </c>
      <c r="B26563">
        <v>320000</v>
      </c>
      <c r="C26563">
        <v>2</v>
      </c>
      <c r="D26563">
        <v>2</v>
      </c>
      <c r="E26563">
        <v>1</v>
      </c>
      <c r="F26563">
        <v>30</v>
      </c>
      <c r="G26563">
        <v>0</v>
      </c>
      <c r="H26563">
        <v>0</v>
      </c>
      <c r="I26563">
        <v>0</v>
      </c>
      <c r="J26563">
        <v>0</v>
      </c>
      <c r="K26563">
        <v>0</v>
      </c>
      <c r="L26563">
        <v>0</v>
      </c>
      <c r="M26563">
        <v>91029</v>
      </c>
      <c r="N26563">
        <v>84644</v>
      </c>
      <c r="O26563">
        <v>87765</v>
      </c>
      <c r="P26563">
        <v>83094</v>
      </c>
      <c r="Q26563">
        <v>66463</v>
      </c>
      <c r="R26563">
        <v>63977</v>
      </c>
      <c r="S26563">
        <v>5005</v>
      </c>
      <c r="T26563">
        <v>15055</v>
      </c>
      <c r="U26563">
        <v>16752</v>
      </c>
      <c r="V26563">
        <v>10012</v>
      </c>
      <c r="W26563">
        <v>10071</v>
      </c>
      <c r="X26563">
        <v>10039</v>
      </c>
      <c r="Y26563">
        <v>0</v>
      </c>
    </row>
    <row r="26564" spans="1:25" x14ac:dyDescent="0.35">
      <c r="A26564">
        <v>25629</v>
      </c>
      <c r="B26564" s="1">
        <v>100000</v>
      </c>
      <c r="C26564">
        <v>2</v>
      </c>
      <c r="D26564">
        <v>1</v>
      </c>
      <c r="E26564">
        <v>1</v>
      </c>
      <c r="F26564">
        <v>30</v>
      </c>
      <c r="G26564">
        <v>0</v>
      </c>
      <c r="H26564">
        <v>0</v>
      </c>
      <c r="I26564">
        <v>0</v>
      </c>
      <c r="J26564">
        <v>0</v>
      </c>
      <c r="K26564">
        <v>0</v>
      </c>
      <c r="L26564">
        <v>-1</v>
      </c>
      <c r="M26564">
        <v>43717</v>
      </c>
      <c r="N26564">
        <v>29954</v>
      </c>
      <c r="O26564">
        <v>24551</v>
      </c>
      <c r="P26564">
        <v>16333</v>
      </c>
      <c r="Q26564">
        <v>9776</v>
      </c>
      <c r="R26564">
        <v>58408</v>
      </c>
      <c r="S26564">
        <v>3000</v>
      </c>
      <c r="T26564">
        <v>2500</v>
      </c>
      <c r="U26564">
        <v>2000</v>
      </c>
      <c r="V26564">
        <v>1000</v>
      </c>
      <c r="W26564">
        <v>58408</v>
      </c>
      <c r="X26564">
        <v>5800</v>
      </c>
      <c r="Y26564">
        <v>0</v>
      </c>
    </row>
    <row r="26565" spans="1:25" x14ac:dyDescent="0.35">
      <c r="A26565">
        <v>25631</v>
      </c>
      <c r="B26565">
        <v>230000</v>
      </c>
      <c r="C26565">
        <v>2</v>
      </c>
      <c r="D26565">
        <v>1</v>
      </c>
      <c r="E26565">
        <v>2</v>
      </c>
      <c r="F26565">
        <v>30</v>
      </c>
      <c r="G26565">
        <v>0</v>
      </c>
      <c r="H26565">
        <v>0</v>
      </c>
      <c r="I26565">
        <v>0</v>
      </c>
      <c r="J26565">
        <v>0</v>
      </c>
      <c r="K26565">
        <v>0</v>
      </c>
      <c r="L26565">
        <v>0</v>
      </c>
      <c r="M26565">
        <v>64062</v>
      </c>
      <c r="N26565">
        <v>56716</v>
      </c>
      <c r="O26565">
        <v>30038</v>
      </c>
      <c r="P26565">
        <v>22872</v>
      </c>
      <c r="Q26565">
        <v>22567</v>
      </c>
      <c r="R26565">
        <v>21973</v>
      </c>
      <c r="S26565">
        <v>5000</v>
      </c>
      <c r="T26565">
        <v>3000</v>
      </c>
      <c r="U26565">
        <v>3616</v>
      </c>
      <c r="V26565">
        <v>3000</v>
      </c>
      <c r="W26565">
        <v>2000</v>
      </c>
      <c r="X26565">
        <v>0</v>
      </c>
      <c r="Y26565">
        <v>0</v>
      </c>
    </row>
    <row r="26566" spans="1:25" x14ac:dyDescent="0.35">
      <c r="A26566">
        <v>25632</v>
      </c>
      <c r="B26566">
        <v>120000</v>
      </c>
      <c r="C26566">
        <v>2</v>
      </c>
      <c r="D26566">
        <v>2</v>
      </c>
      <c r="E26566">
        <v>2</v>
      </c>
      <c r="F26566">
        <v>30</v>
      </c>
      <c r="G26566">
        <v>-1</v>
      </c>
      <c r="H26566">
        <v>2</v>
      </c>
      <c r="I26566">
        <v>2</v>
      </c>
      <c r="J26566">
        <v>-1</v>
      </c>
      <c r="K26566">
        <v>-1</v>
      </c>
      <c r="L26566">
        <v>-2</v>
      </c>
      <c r="M26566">
        <v>5713</v>
      </c>
      <c r="N26566">
        <v>1492</v>
      </c>
      <c r="O26566">
        <v>0</v>
      </c>
      <c r="P26566">
        <v>6407</v>
      </c>
      <c r="Q26566">
        <v>0</v>
      </c>
      <c r="R26566">
        <v>0</v>
      </c>
      <c r="S26566">
        <v>0</v>
      </c>
      <c r="T26566">
        <v>0</v>
      </c>
      <c r="U26566">
        <v>6407</v>
      </c>
      <c r="V26566">
        <v>0</v>
      </c>
      <c r="W26566">
        <v>0</v>
      </c>
      <c r="X26566">
        <v>3000</v>
      </c>
      <c r="Y26566">
        <v>0</v>
      </c>
    </row>
    <row r="26567" spans="1:25" x14ac:dyDescent="0.35">
      <c r="A26567">
        <v>25633</v>
      </c>
      <c r="B26567">
        <v>350000</v>
      </c>
      <c r="C26567">
        <v>2</v>
      </c>
      <c r="D26567">
        <v>1</v>
      </c>
      <c r="E26567">
        <v>2</v>
      </c>
      <c r="F26567">
        <v>31</v>
      </c>
      <c r="G26567">
        <v>0</v>
      </c>
      <c r="H26567">
        <v>0</v>
      </c>
      <c r="I26567">
        <v>0</v>
      </c>
      <c r="J26567">
        <v>0</v>
      </c>
      <c r="K26567">
        <v>0</v>
      </c>
      <c r="L26567">
        <v>0</v>
      </c>
      <c r="M26567">
        <v>314747</v>
      </c>
      <c r="N26567">
        <v>322981</v>
      </c>
      <c r="O26567">
        <v>326921</v>
      </c>
      <c r="P26567">
        <v>210500</v>
      </c>
      <c r="Q26567">
        <v>201775</v>
      </c>
      <c r="R26567">
        <v>171242</v>
      </c>
      <c r="S26567">
        <v>15000</v>
      </c>
      <c r="T26567">
        <v>12127</v>
      </c>
      <c r="U26567">
        <v>9557</v>
      </c>
      <c r="V26567">
        <v>8000</v>
      </c>
      <c r="W26567">
        <v>6500</v>
      </c>
      <c r="X26567">
        <v>7000</v>
      </c>
      <c r="Y26567">
        <v>0</v>
      </c>
    </row>
    <row r="26568" spans="1:25" x14ac:dyDescent="0.35">
      <c r="A26568">
        <v>25635</v>
      </c>
      <c r="B26568">
        <v>50000</v>
      </c>
      <c r="C26568">
        <v>2</v>
      </c>
      <c r="D26568">
        <v>3</v>
      </c>
      <c r="E26568">
        <v>1</v>
      </c>
      <c r="F26568">
        <v>31</v>
      </c>
      <c r="G26568">
        <v>0</v>
      </c>
      <c r="H26568">
        <v>0</v>
      </c>
      <c r="I26568">
        <v>0</v>
      </c>
      <c r="J26568">
        <v>0</v>
      </c>
      <c r="K26568">
        <v>0</v>
      </c>
      <c r="L26568">
        <v>0</v>
      </c>
      <c r="M26568">
        <v>39072</v>
      </c>
      <c r="N26568">
        <v>40283</v>
      </c>
      <c r="O26568">
        <v>37269</v>
      </c>
      <c r="P26568">
        <v>27880</v>
      </c>
      <c r="Q26568">
        <v>27935</v>
      </c>
      <c r="R26568">
        <v>26314</v>
      </c>
      <c r="S26568">
        <v>1914</v>
      </c>
      <c r="T26568">
        <v>1900</v>
      </c>
      <c r="U26568">
        <v>1478</v>
      </c>
      <c r="V26568">
        <v>1172</v>
      </c>
      <c r="W26568">
        <v>2005</v>
      </c>
      <c r="X26568">
        <v>1000</v>
      </c>
      <c r="Y26568">
        <v>0</v>
      </c>
    </row>
    <row r="26569" spans="1:25" x14ac:dyDescent="0.35">
      <c r="A26569">
        <v>25636</v>
      </c>
      <c r="B26569">
        <v>150000</v>
      </c>
      <c r="C26569">
        <v>2</v>
      </c>
      <c r="D26569">
        <v>1</v>
      </c>
      <c r="E26569">
        <v>2</v>
      </c>
      <c r="F26569">
        <v>32</v>
      </c>
      <c r="G26569">
        <v>-2</v>
      </c>
      <c r="H26569">
        <v>-2</v>
      </c>
      <c r="I26569">
        <v>-2</v>
      </c>
      <c r="J26569">
        <v>-2</v>
      </c>
      <c r="K26569">
        <v>-2</v>
      </c>
      <c r="L26569">
        <v>-2</v>
      </c>
      <c r="M26569">
        <v>1999</v>
      </c>
      <c r="N26569">
        <v>3769</v>
      </c>
      <c r="O26569">
        <v>1999</v>
      </c>
      <c r="P26569">
        <v>1999</v>
      </c>
      <c r="Q26569">
        <v>1500</v>
      </c>
      <c r="R26569">
        <v>1500</v>
      </c>
      <c r="S26569">
        <v>3769</v>
      </c>
      <c r="T26569">
        <v>1999</v>
      </c>
      <c r="U26569">
        <v>1999</v>
      </c>
      <c r="V26569">
        <v>1500</v>
      </c>
      <c r="W26569">
        <v>1500</v>
      </c>
      <c r="X26569">
        <v>1500</v>
      </c>
      <c r="Y26569">
        <v>0</v>
      </c>
    </row>
    <row r="26570" spans="1:25" x14ac:dyDescent="0.35">
      <c r="A26570">
        <v>25637</v>
      </c>
      <c r="B26570">
        <v>410000</v>
      </c>
      <c r="C26570">
        <v>2</v>
      </c>
      <c r="D26570">
        <v>3</v>
      </c>
      <c r="E26570">
        <v>1</v>
      </c>
      <c r="F26570">
        <v>34</v>
      </c>
      <c r="G26570">
        <v>-2</v>
      </c>
      <c r="H26570">
        <v>-2</v>
      </c>
      <c r="I26570">
        <v>-2</v>
      </c>
      <c r="J26570">
        <v>-2</v>
      </c>
      <c r="K26570">
        <v>-2</v>
      </c>
      <c r="L26570">
        <v>-2</v>
      </c>
      <c r="M26570">
        <v>2347</v>
      </c>
      <c r="N26570">
        <v>4234</v>
      </c>
      <c r="O26570">
        <v>23591</v>
      </c>
      <c r="P26570">
        <v>224</v>
      </c>
      <c r="Q26570">
        <v>193</v>
      </c>
      <c r="R26570">
        <v>6441</v>
      </c>
      <c r="S26570">
        <v>4252</v>
      </c>
      <c r="T26570">
        <v>23785</v>
      </c>
      <c r="U26570">
        <v>225</v>
      </c>
      <c r="V26570">
        <v>194</v>
      </c>
      <c r="W26570">
        <v>6473</v>
      </c>
      <c r="X26570">
        <v>22906</v>
      </c>
      <c r="Y26570">
        <v>0</v>
      </c>
    </row>
    <row r="26571" spans="1:25" x14ac:dyDescent="0.35">
      <c r="A26571">
        <v>25638</v>
      </c>
      <c r="B26571">
        <v>410000</v>
      </c>
      <c r="C26571">
        <v>2</v>
      </c>
      <c r="D26571">
        <v>1</v>
      </c>
      <c r="E26571">
        <v>2</v>
      </c>
      <c r="F26571">
        <v>34</v>
      </c>
      <c r="G26571">
        <v>0</v>
      </c>
      <c r="H26571">
        <v>0</v>
      </c>
      <c r="I26571">
        <v>0</v>
      </c>
      <c r="J26571">
        <v>0</v>
      </c>
      <c r="K26571">
        <v>0</v>
      </c>
      <c r="L26571">
        <v>0</v>
      </c>
      <c r="M26571">
        <v>43719</v>
      </c>
      <c r="N26571">
        <v>44624</v>
      </c>
      <c r="O26571">
        <v>40881</v>
      </c>
      <c r="P26571">
        <v>39008</v>
      </c>
      <c r="Q26571">
        <v>47638</v>
      </c>
      <c r="R26571">
        <v>27519</v>
      </c>
      <c r="S26571">
        <v>2626</v>
      </c>
      <c r="T26571">
        <v>2616</v>
      </c>
      <c r="U26571">
        <v>2617</v>
      </c>
      <c r="V26571">
        <v>20000</v>
      </c>
      <c r="W26571">
        <v>1012</v>
      </c>
      <c r="X26571">
        <v>511</v>
      </c>
      <c r="Y26571">
        <v>0</v>
      </c>
    </row>
    <row r="26572" spans="1:25" x14ac:dyDescent="0.35">
      <c r="A26572">
        <v>25639</v>
      </c>
      <c r="B26572" s="1">
        <v>400000</v>
      </c>
      <c r="C26572">
        <v>2</v>
      </c>
      <c r="D26572">
        <v>1</v>
      </c>
      <c r="E26572">
        <v>2</v>
      </c>
      <c r="F26572">
        <v>35</v>
      </c>
      <c r="G26572">
        <v>-2</v>
      </c>
      <c r="H26572">
        <v>-2</v>
      </c>
      <c r="I26572">
        <v>-2</v>
      </c>
      <c r="J26572">
        <v>-2</v>
      </c>
      <c r="K26572">
        <v>-2</v>
      </c>
      <c r="L26572">
        <v>-2</v>
      </c>
      <c r="M26572">
        <v>4238</v>
      </c>
      <c r="N26572">
        <v>4329</v>
      </c>
      <c r="O26572">
        <v>6888</v>
      </c>
      <c r="P26572">
        <v>3519</v>
      </c>
      <c r="Q26572">
        <v>77</v>
      </c>
      <c r="R26572">
        <v>927</v>
      </c>
      <c r="S26572">
        <v>5000</v>
      </c>
      <c r="T26572">
        <v>7013</v>
      </c>
      <c r="U26572">
        <v>3600</v>
      </c>
      <c r="V26572">
        <v>1500</v>
      </c>
      <c r="W26572">
        <v>1000</v>
      </c>
      <c r="X26572">
        <v>1000</v>
      </c>
      <c r="Y26572">
        <v>0</v>
      </c>
    </row>
    <row r="26573" spans="1:25" x14ac:dyDescent="0.35">
      <c r="A26573">
        <v>25640</v>
      </c>
      <c r="B26573">
        <v>50000</v>
      </c>
      <c r="C26573">
        <v>2</v>
      </c>
      <c r="D26573">
        <v>2</v>
      </c>
      <c r="E26573">
        <v>1</v>
      </c>
      <c r="F26573">
        <v>34</v>
      </c>
      <c r="G26573">
        <v>0</v>
      </c>
      <c r="H26573">
        <v>0</v>
      </c>
      <c r="I26573">
        <v>0</v>
      </c>
      <c r="J26573">
        <v>0</v>
      </c>
      <c r="K26573">
        <v>0</v>
      </c>
      <c r="L26573">
        <v>0</v>
      </c>
      <c r="M26573">
        <v>26149</v>
      </c>
      <c r="N26573">
        <v>26660</v>
      </c>
      <c r="O26573">
        <v>27637</v>
      </c>
      <c r="P26573">
        <v>22521</v>
      </c>
      <c r="Q26573">
        <v>20533</v>
      </c>
      <c r="R26573">
        <v>14659</v>
      </c>
      <c r="S26573">
        <v>2000</v>
      </c>
      <c r="T26573">
        <v>1718</v>
      </c>
      <c r="U26573">
        <v>1210</v>
      </c>
      <c r="V26573">
        <v>1018</v>
      </c>
      <c r="W26573">
        <v>539</v>
      </c>
      <c r="X26573">
        <v>5001</v>
      </c>
      <c r="Y26573">
        <v>0</v>
      </c>
    </row>
    <row r="26574" spans="1:25" x14ac:dyDescent="0.35">
      <c r="A26574">
        <v>25641</v>
      </c>
      <c r="B26574">
        <v>390000</v>
      </c>
      <c r="C26574">
        <v>2</v>
      </c>
      <c r="D26574">
        <v>1</v>
      </c>
      <c r="E26574">
        <v>1</v>
      </c>
      <c r="F26574">
        <v>39</v>
      </c>
      <c r="G26574">
        <v>0</v>
      </c>
      <c r="H26574">
        <v>0</v>
      </c>
      <c r="I26574">
        <v>0</v>
      </c>
      <c r="J26574">
        <v>0</v>
      </c>
      <c r="K26574">
        <v>0</v>
      </c>
      <c r="L26574">
        <v>-1</v>
      </c>
      <c r="M26574">
        <v>40439</v>
      </c>
      <c r="N26574">
        <v>30808</v>
      </c>
      <c r="O26574">
        <v>27235</v>
      </c>
      <c r="P26574">
        <v>9895</v>
      </c>
      <c r="Q26574">
        <v>3707</v>
      </c>
      <c r="R26574">
        <v>62320</v>
      </c>
      <c r="S26574">
        <v>2013</v>
      </c>
      <c r="T26574">
        <v>1329</v>
      </c>
      <c r="U26574">
        <v>1025</v>
      </c>
      <c r="V26574">
        <v>1010</v>
      </c>
      <c r="W26574">
        <v>67842</v>
      </c>
      <c r="X26574">
        <v>2530</v>
      </c>
      <c r="Y26574">
        <v>0</v>
      </c>
    </row>
    <row r="26575" spans="1:25" x14ac:dyDescent="0.35">
      <c r="A26575">
        <v>25642</v>
      </c>
      <c r="B26575">
        <v>360000</v>
      </c>
      <c r="C26575">
        <v>2</v>
      </c>
      <c r="D26575">
        <v>1</v>
      </c>
      <c r="E26575">
        <v>2</v>
      </c>
      <c r="F26575">
        <v>36</v>
      </c>
      <c r="G26575">
        <v>-1</v>
      </c>
      <c r="H26575">
        <v>-1</v>
      </c>
      <c r="I26575">
        <v>-1</v>
      </c>
      <c r="J26575">
        <v>-1</v>
      </c>
      <c r="K26575">
        <v>0</v>
      </c>
      <c r="L26575">
        <v>0</v>
      </c>
      <c r="M26575">
        <v>4279</v>
      </c>
      <c r="N26575">
        <v>9398</v>
      </c>
      <c r="O26575">
        <v>26510</v>
      </c>
      <c r="P26575">
        <v>50810</v>
      </c>
      <c r="Q26575">
        <v>20800</v>
      </c>
      <c r="R26575">
        <v>0</v>
      </c>
      <c r="S26575">
        <v>9398</v>
      </c>
      <c r="T26575">
        <v>26510</v>
      </c>
      <c r="U26575">
        <v>51109</v>
      </c>
      <c r="V26575">
        <v>2080</v>
      </c>
      <c r="W26575">
        <v>0</v>
      </c>
      <c r="X26575">
        <v>10080</v>
      </c>
      <c r="Y26575">
        <v>0</v>
      </c>
    </row>
    <row r="26576" spans="1:25" x14ac:dyDescent="0.35">
      <c r="A26576">
        <v>25643</v>
      </c>
      <c r="B26576">
        <v>30000</v>
      </c>
      <c r="C26576">
        <v>2</v>
      </c>
      <c r="D26576">
        <v>2</v>
      </c>
      <c r="E26576">
        <v>1</v>
      </c>
      <c r="F26576">
        <v>36</v>
      </c>
      <c r="G26576">
        <v>-1</v>
      </c>
      <c r="H26576">
        <v>-1</v>
      </c>
      <c r="I26576">
        <v>-1</v>
      </c>
      <c r="J26576">
        <v>-1</v>
      </c>
      <c r="K26576">
        <v>-1</v>
      </c>
      <c r="L26576">
        <v>-1</v>
      </c>
      <c r="M26576">
        <v>326</v>
      </c>
      <c r="N26576">
        <v>326</v>
      </c>
      <c r="O26576">
        <v>833</v>
      </c>
      <c r="P26576">
        <v>326</v>
      </c>
      <c r="Q26576">
        <v>802</v>
      </c>
      <c r="R26576">
        <v>802</v>
      </c>
      <c r="S26576">
        <v>326</v>
      </c>
      <c r="T26576">
        <v>833</v>
      </c>
      <c r="U26576">
        <v>326</v>
      </c>
      <c r="V26576">
        <v>802</v>
      </c>
      <c r="W26576">
        <v>326</v>
      </c>
      <c r="X26576">
        <v>0</v>
      </c>
      <c r="Y26576">
        <v>0</v>
      </c>
    </row>
    <row r="26577" spans="1:25" x14ac:dyDescent="0.35">
      <c r="A26577">
        <v>25644</v>
      </c>
      <c r="B26577" s="1">
        <v>300000</v>
      </c>
      <c r="C26577">
        <v>2</v>
      </c>
      <c r="D26577">
        <v>2</v>
      </c>
      <c r="E26577">
        <v>2</v>
      </c>
      <c r="F26577">
        <v>42</v>
      </c>
      <c r="G26577">
        <v>-2</v>
      </c>
      <c r="H26577">
        <v>-2</v>
      </c>
      <c r="I26577">
        <v>-1</v>
      </c>
      <c r="J26577">
        <v>0</v>
      </c>
      <c r="K26577">
        <v>0</v>
      </c>
      <c r="L26577">
        <v>0</v>
      </c>
      <c r="M26577">
        <v>-904</v>
      </c>
      <c r="N26577">
        <v>1096</v>
      </c>
      <c r="O26577">
        <v>928</v>
      </c>
      <c r="P26577">
        <v>2264</v>
      </c>
      <c r="Q26577">
        <v>3090</v>
      </c>
      <c r="R26577">
        <v>5056</v>
      </c>
      <c r="S26577">
        <v>2000</v>
      </c>
      <c r="T26577">
        <v>1072</v>
      </c>
      <c r="U26577">
        <v>1500</v>
      </c>
      <c r="V26577">
        <v>1000</v>
      </c>
      <c r="W26577">
        <v>2000</v>
      </c>
      <c r="X26577">
        <v>1000</v>
      </c>
      <c r="Y26577">
        <v>0</v>
      </c>
    </row>
    <row r="26578" spans="1:25" x14ac:dyDescent="0.35">
      <c r="A26578">
        <v>25645</v>
      </c>
      <c r="B26578">
        <v>170000</v>
      </c>
      <c r="C26578">
        <v>2</v>
      </c>
      <c r="D26578">
        <v>1</v>
      </c>
      <c r="E26578">
        <v>1</v>
      </c>
      <c r="F26578">
        <v>44</v>
      </c>
      <c r="G26578">
        <v>-2</v>
      </c>
      <c r="H26578">
        <v>-2</v>
      </c>
      <c r="I26578">
        <v>-2</v>
      </c>
      <c r="J26578">
        <v>-2</v>
      </c>
      <c r="K26578">
        <v>-2</v>
      </c>
      <c r="L26578">
        <v>-2</v>
      </c>
      <c r="M26578">
        <v>754</v>
      </c>
      <c r="N26578">
        <v>0</v>
      </c>
      <c r="O26578">
        <v>0</v>
      </c>
      <c r="P26578">
        <v>0</v>
      </c>
      <c r="Q26578">
        <v>1903</v>
      </c>
      <c r="R26578">
        <v>0</v>
      </c>
      <c r="S26578">
        <v>0</v>
      </c>
      <c r="T26578">
        <v>0</v>
      </c>
      <c r="U26578">
        <v>0</v>
      </c>
      <c r="V26578">
        <v>1903</v>
      </c>
      <c r="W26578">
        <v>0</v>
      </c>
      <c r="X26578">
        <v>0</v>
      </c>
      <c r="Y26578">
        <v>0</v>
      </c>
    </row>
    <row r="26579" spans="1:25" x14ac:dyDescent="0.35">
      <c r="A26579">
        <v>25647</v>
      </c>
      <c r="B26579">
        <v>430000</v>
      </c>
      <c r="C26579">
        <v>2</v>
      </c>
      <c r="D26579">
        <v>1</v>
      </c>
      <c r="E26579">
        <v>2</v>
      </c>
      <c r="F26579">
        <v>38</v>
      </c>
      <c r="G26579">
        <v>0</v>
      </c>
      <c r="H26579">
        <v>0</v>
      </c>
      <c r="I26579">
        <v>0</v>
      </c>
      <c r="J26579">
        <v>0</v>
      </c>
      <c r="K26579">
        <v>0</v>
      </c>
      <c r="L26579">
        <v>0</v>
      </c>
      <c r="M26579">
        <v>41092</v>
      </c>
      <c r="N26579">
        <v>43095</v>
      </c>
      <c r="O26579">
        <v>44692</v>
      </c>
      <c r="P26579">
        <v>45648</v>
      </c>
      <c r="Q26579">
        <v>47884</v>
      </c>
      <c r="R26579">
        <v>136701</v>
      </c>
      <c r="S26579">
        <v>3000</v>
      </c>
      <c r="T26579">
        <v>2300</v>
      </c>
      <c r="U26579">
        <v>2000</v>
      </c>
      <c r="V26579">
        <v>3000</v>
      </c>
      <c r="W26579">
        <v>90000</v>
      </c>
      <c r="X26579">
        <v>4000</v>
      </c>
      <c r="Y26579">
        <v>0</v>
      </c>
    </row>
    <row r="26580" spans="1:25" x14ac:dyDescent="0.35">
      <c r="A26580">
        <v>25649</v>
      </c>
      <c r="B26580">
        <v>450000</v>
      </c>
      <c r="C26580">
        <v>2</v>
      </c>
      <c r="D26580">
        <v>2</v>
      </c>
      <c r="E26580">
        <v>1</v>
      </c>
      <c r="F26580">
        <v>42</v>
      </c>
      <c r="G26580">
        <v>0</v>
      </c>
      <c r="H26580">
        <v>0</v>
      </c>
      <c r="I26580">
        <v>0</v>
      </c>
      <c r="J26580">
        <v>0</v>
      </c>
      <c r="K26580">
        <v>0</v>
      </c>
      <c r="L26580">
        <v>0</v>
      </c>
      <c r="M26580">
        <v>7669</v>
      </c>
      <c r="N26580">
        <v>13267</v>
      </c>
      <c r="O26580">
        <v>18748</v>
      </c>
      <c r="P26580">
        <v>24711</v>
      </c>
      <c r="Q26580">
        <v>33111</v>
      </c>
      <c r="R26580">
        <v>50885</v>
      </c>
      <c r="S26580">
        <v>7272</v>
      </c>
      <c r="T26580">
        <v>8764</v>
      </c>
      <c r="U26580">
        <v>9823</v>
      </c>
      <c r="V26580">
        <v>11123</v>
      </c>
      <c r="W26580">
        <v>20274</v>
      </c>
      <c r="X26580">
        <v>5374</v>
      </c>
      <c r="Y26580">
        <v>0</v>
      </c>
    </row>
    <row r="26581" spans="1:25" x14ac:dyDescent="0.35">
      <c r="A26581">
        <v>25650</v>
      </c>
      <c r="B26581">
        <v>90000</v>
      </c>
      <c r="C26581">
        <v>2</v>
      </c>
      <c r="D26581">
        <v>1</v>
      </c>
      <c r="E26581">
        <v>2</v>
      </c>
      <c r="F26581">
        <v>29</v>
      </c>
      <c r="G26581">
        <v>0</v>
      </c>
      <c r="H26581">
        <v>0</v>
      </c>
      <c r="I26581">
        <v>0</v>
      </c>
      <c r="J26581">
        <v>0</v>
      </c>
      <c r="K26581">
        <v>0</v>
      </c>
      <c r="L26581">
        <v>0</v>
      </c>
      <c r="M26581">
        <v>91643</v>
      </c>
      <c r="N26581">
        <v>90717</v>
      </c>
      <c r="O26581">
        <v>89053</v>
      </c>
      <c r="P26581">
        <v>82623</v>
      </c>
      <c r="Q26581">
        <v>70740</v>
      </c>
      <c r="R26581">
        <v>69237</v>
      </c>
      <c r="S26581">
        <v>3338</v>
      </c>
      <c r="T26581">
        <v>3096</v>
      </c>
      <c r="U26581">
        <v>4000</v>
      </c>
      <c r="V26581">
        <v>3000</v>
      </c>
      <c r="W26581">
        <v>2829</v>
      </c>
      <c r="X26581">
        <v>2500</v>
      </c>
      <c r="Y26581">
        <v>0</v>
      </c>
    </row>
    <row r="26582" spans="1:25" x14ac:dyDescent="0.35">
      <c r="A26582">
        <v>25651</v>
      </c>
      <c r="B26582">
        <v>190000</v>
      </c>
      <c r="C26582">
        <v>2</v>
      </c>
      <c r="D26582">
        <v>1</v>
      </c>
      <c r="E26582">
        <v>1</v>
      </c>
      <c r="F26582">
        <v>43</v>
      </c>
      <c r="G26582">
        <v>-2</v>
      </c>
      <c r="H26582">
        <v>-2</v>
      </c>
      <c r="I26582">
        <v>-2</v>
      </c>
      <c r="J26582">
        <v>-2</v>
      </c>
      <c r="K26582">
        <v>-2</v>
      </c>
      <c r="L26582">
        <v>-2</v>
      </c>
      <c r="M26582">
        <v>1675</v>
      </c>
      <c r="N26582">
        <v>4873</v>
      </c>
      <c r="O26582">
        <v>3468</v>
      </c>
      <c r="P26582">
        <v>27395</v>
      </c>
      <c r="Q26582">
        <v>0</v>
      </c>
      <c r="R26582">
        <v>148120</v>
      </c>
      <c r="S26582">
        <v>4873</v>
      </c>
      <c r="T26582">
        <v>3472</v>
      </c>
      <c r="U26582">
        <v>27403</v>
      </c>
      <c r="V26582">
        <v>0</v>
      </c>
      <c r="W26582">
        <v>148120</v>
      </c>
      <c r="X26582">
        <v>6546</v>
      </c>
      <c r="Y26582">
        <v>0</v>
      </c>
    </row>
    <row r="26583" spans="1:25" x14ac:dyDescent="0.35">
      <c r="A26583">
        <v>25652</v>
      </c>
      <c r="B26583">
        <v>210000</v>
      </c>
      <c r="C26583">
        <v>2</v>
      </c>
      <c r="D26583">
        <v>1</v>
      </c>
      <c r="E26583">
        <v>2</v>
      </c>
      <c r="F26583">
        <v>38</v>
      </c>
      <c r="G26583">
        <v>0</v>
      </c>
      <c r="H26583">
        <v>0</v>
      </c>
      <c r="I26583">
        <v>0</v>
      </c>
      <c r="J26583">
        <v>0</v>
      </c>
      <c r="K26583">
        <v>0</v>
      </c>
      <c r="L26583">
        <v>0</v>
      </c>
      <c r="M26583">
        <v>13744</v>
      </c>
      <c r="N26583">
        <v>14565</v>
      </c>
      <c r="O26583">
        <v>13173</v>
      </c>
      <c r="P26583">
        <v>13258</v>
      </c>
      <c r="Q26583">
        <v>8155</v>
      </c>
      <c r="R26583">
        <v>2838</v>
      </c>
      <c r="S26583">
        <v>5000</v>
      </c>
      <c r="T26583">
        <v>3397</v>
      </c>
      <c r="U26583">
        <v>3000</v>
      </c>
      <c r="V26583">
        <v>2000</v>
      </c>
      <c r="W26583">
        <v>2300</v>
      </c>
      <c r="X26583">
        <v>5230</v>
      </c>
      <c r="Y26583">
        <v>0</v>
      </c>
    </row>
    <row r="26584" spans="1:25" x14ac:dyDescent="0.35">
      <c r="A26584">
        <v>25654</v>
      </c>
      <c r="B26584" s="1">
        <v>200000</v>
      </c>
      <c r="C26584">
        <v>2</v>
      </c>
      <c r="D26584">
        <v>1</v>
      </c>
      <c r="E26584">
        <v>1</v>
      </c>
      <c r="F26584">
        <v>36</v>
      </c>
      <c r="G26584">
        <v>1</v>
      </c>
      <c r="H26584">
        <v>-2</v>
      </c>
      <c r="I26584">
        <v>-2</v>
      </c>
      <c r="J26584">
        <v>-2</v>
      </c>
      <c r="K26584">
        <v>-2</v>
      </c>
      <c r="L26584">
        <v>-2</v>
      </c>
      <c r="M26584">
        <v>0</v>
      </c>
      <c r="N26584">
        <v>0</v>
      </c>
      <c r="O26584">
        <v>0</v>
      </c>
      <c r="P26584">
        <v>0</v>
      </c>
      <c r="Q26584">
        <v>0</v>
      </c>
      <c r="R26584">
        <v>0</v>
      </c>
      <c r="S26584">
        <v>0</v>
      </c>
      <c r="T26584">
        <v>0</v>
      </c>
      <c r="U26584">
        <v>0</v>
      </c>
      <c r="V26584">
        <v>0</v>
      </c>
      <c r="W26584">
        <v>0</v>
      </c>
      <c r="X26584">
        <v>0</v>
      </c>
      <c r="Y26584">
        <v>0</v>
      </c>
    </row>
    <row r="26585" spans="1:25" x14ac:dyDescent="0.35">
      <c r="A26585">
        <v>25655</v>
      </c>
      <c r="B26585">
        <v>160000</v>
      </c>
      <c r="C26585">
        <v>2</v>
      </c>
      <c r="D26585">
        <v>1</v>
      </c>
      <c r="E26585">
        <v>2</v>
      </c>
      <c r="F26585">
        <v>29</v>
      </c>
      <c r="G26585">
        <v>-2</v>
      </c>
      <c r="H26585">
        <v>-2</v>
      </c>
      <c r="I26585">
        <v>-2</v>
      </c>
      <c r="J26585">
        <v>-2</v>
      </c>
      <c r="K26585">
        <v>-2</v>
      </c>
      <c r="L26585">
        <v>-2</v>
      </c>
      <c r="M26585">
        <v>0</v>
      </c>
      <c r="N26585">
        <v>368</v>
      </c>
      <c r="O26585">
        <v>0</v>
      </c>
      <c r="P26585">
        <v>850</v>
      </c>
      <c r="Q26585">
        <v>763</v>
      </c>
      <c r="R26585">
        <v>0</v>
      </c>
      <c r="S26585">
        <v>368</v>
      </c>
      <c r="T26585">
        <v>0</v>
      </c>
      <c r="U26585">
        <v>850</v>
      </c>
      <c r="V26585">
        <v>763</v>
      </c>
      <c r="W26585">
        <v>0</v>
      </c>
      <c r="X26585">
        <v>1381</v>
      </c>
      <c r="Y26585">
        <v>0</v>
      </c>
    </row>
    <row r="26586" spans="1:25" x14ac:dyDescent="0.35">
      <c r="A26586">
        <v>25656</v>
      </c>
      <c r="B26586">
        <v>220000</v>
      </c>
      <c r="C26586">
        <v>2</v>
      </c>
      <c r="D26586">
        <v>2</v>
      </c>
      <c r="E26586">
        <v>2</v>
      </c>
      <c r="F26586">
        <v>30</v>
      </c>
      <c r="G26586">
        <v>0</v>
      </c>
      <c r="H26586">
        <v>0</v>
      </c>
      <c r="I26586">
        <v>0</v>
      </c>
      <c r="J26586">
        <v>0</v>
      </c>
      <c r="K26586">
        <v>0</v>
      </c>
      <c r="L26586">
        <v>2</v>
      </c>
      <c r="M26586">
        <v>152514</v>
      </c>
      <c r="N26586">
        <v>150742</v>
      </c>
      <c r="O26586">
        <v>142633</v>
      </c>
      <c r="P26586">
        <v>137337</v>
      </c>
      <c r="Q26586">
        <v>144570</v>
      </c>
      <c r="R26586">
        <v>140881</v>
      </c>
      <c r="S26586">
        <v>7149</v>
      </c>
      <c r="T26586">
        <v>8000</v>
      </c>
      <c r="U26586">
        <v>5000</v>
      </c>
      <c r="V26586">
        <v>10800</v>
      </c>
      <c r="W26586">
        <v>0</v>
      </c>
      <c r="X26586">
        <v>5600</v>
      </c>
      <c r="Y26586">
        <v>0</v>
      </c>
    </row>
    <row r="26587" spans="1:25" x14ac:dyDescent="0.35">
      <c r="A26587">
        <v>25657</v>
      </c>
      <c r="B26587">
        <v>230000</v>
      </c>
      <c r="C26587">
        <v>2</v>
      </c>
      <c r="D26587">
        <v>1</v>
      </c>
      <c r="E26587">
        <v>2</v>
      </c>
      <c r="F26587">
        <v>31</v>
      </c>
      <c r="G26587">
        <v>-1</v>
      </c>
      <c r="H26587">
        <v>-1</v>
      </c>
      <c r="I26587">
        <v>-1</v>
      </c>
      <c r="J26587">
        <v>-1</v>
      </c>
      <c r="K26587">
        <v>-1</v>
      </c>
      <c r="L26587">
        <v>-1</v>
      </c>
      <c r="M26587">
        <v>2274</v>
      </c>
      <c r="N26587">
        <v>7398</v>
      </c>
      <c r="O26587">
        <v>5537</v>
      </c>
      <c r="P26587">
        <v>1247</v>
      </c>
      <c r="Q26587">
        <v>0</v>
      </c>
      <c r="R26587">
        <v>1000</v>
      </c>
      <c r="S26587">
        <v>7398</v>
      </c>
      <c r="T26587">
        <v>5537</v>
      </c>
      <c r="U26587">
        <v>1259</v>
      </c>
      <c r="V26587">
        <v>0</v>
      </c>
      <c r="W26587">
        <v>1000</v>
      </c>
      <c r="X26587">
        <v>4134</v>
      </c>
      <c r="Y26587">
        <v>0</v>
      </c>
    </row>
    <row r="26588" spans="1:25" x14ac:dyDescent="0.35">
      <c r="A26588">
        <v>25658</v>
      </c>
      <c r="B26588">
        <v>290000</v>
      </c>
      <c r="C26588">
        <v>2</v>
      </c>
      <c r="D26588">
        <v>1</v>
      </c>
      <c r="E26588">
        <v>2</v>
      </c>
      <c r="F26588">
        <v>32</v>
      </c>
      <c r="G26588">
        <v>-2</v>
      </c>
      <c r="H26588">
        <v>-2</v>
      </c>
      <c r="I26588">
        <v>-2</v>
      </c>
      <c r="J26588">
        <v>-2</v>
      </c>
      <c r="K26588">
        <v>-2</v>
      </c>
      <c r="L26588">
        <v>-2</v>
      </c>
      <c r="M26588">
        <v>1485</v>
      </c>
      <c r="N26588">
        <v>299</v>
      </c>
      <c r="O26588">
        <v>0</v>
      </c>
      <c r="P26588">
        <v>0</v>
      </c>
      <c r="Q26588">
        <v>440</v>
      </c>
      <c r="R26588">
        <v>0</v>
      </c>
      <c r="S26588">
        <v>299</v>
      </c>
      <c r="T26588">
        <v>0</v>
      </c>
      <c r="U26588">
        <v>0</v>
      </c>
      <c r="V26588">
        <v>440</v>
      </c>
      <c r="W26588">
        <v>0</v>
      </c>
      <c r="X26588">
        <v>0</v>
      </c>
      <c r="Y26588">
        <v>0</v>
      </c>
    </row>
    <row r="26589" spans="1:25" x14ac:dyDescent="0.35">
      <c r="A26589">
        <v>25659</v>
      </c>
      <c r="B26589">
        <v>360000</v>
      </c>
      <c r="C26589">
        <v>2</v>
      </c>
      <c r="D26589">
        <v>1</v>
      </c>
      <c r="E26589">
        <v>2</v>
      </c>
      <c r="F26589">
        <v>33</v>
      </c>
      <c r="G26589">
        <v>0</v>
      </c>
      <c r="H26589">
        <v>0</v>
      </c>
      <c r="I26589">
        <v>0</v>
      </c>
      <c r="J26589">
        <v>0</v>
      </c>
      <c r="K26589">
        <v>0</v>
      </c>
      <c r="L26589">
        <v>0</v>
      </c>
      <c r="M26589">
        <v>20376</v>
      </c>
      <c r="N26589">
        <v>17726</v>
      </c>
      <c r="O26589">
        <v>18797</v>
      </c>
      <c r="P26589">
        <v>15816</v>
      </c>
      <c r="Q26589">
        <v>16112</v>
      </c>
      <c r="R26589">
        <v>10793</v>
      </c>
      <c r="S26589">
        <v>1500</v>
      </c>
      <c r="T26589">
        <v>2016</v>
      </c>
      <c r="U26589">
        <v>1095</v>
      </c>
      <c r="V26589">
        <v>1024</v>
      </c>
      <c r="W26589">
        <v>350</v>
      </c>
      <c r="X26589">
        <v>1323</v>
      </c>
      <c r="Y26589">
        <v>0</v>
      </c>
    </row>
    <row r="26590" spans="1:25" x14ac:dyDescent="0.35">
      <c r="A26590">
        <v>25660</v>
      </c>
      <c r="B26590">
        <v>160000</v>
      </c>
      <c r="C26590">
        <v>2</v>
      </c>
      <c r="D26590">
        <v>2</v>
      </c>
      <c r="E26590">
        <v>1</v>
      </c>
      <c r="F26590">
        <v>33</v>
      </c>
      <c r="G26590">
        <v>0</v>
      </c>
      <c r="H26590">
        <v>-1</v>
      </c>
      <c r="I26590">
        <v>-1</v>
      </c>
      <c r="J26590">
        <v>-1</v>
      </c>
      <c r="K26590">
        <v>0</v>
      </c>
      <c r="L26590">
        <v>0</v>
      </c>
      <c r="M26590">
        <v>9765</v>
      </c>
      <c r="N26590">
        <v>2836</v>
      </c>
      <c r="O26590">
        <v>824</v>
      </c>
      <c r="P26590">
        <v>948</v>
      </c>
      <c r="Q26590">
        <v>632</v>
      </c>
      <c r="R26590">
        <v>316</v>
      </c>
      <c r="S26590">
        <v>2836</v>
      </c>
      <c r="T26590">
        <v>824</v>
      </c>
      <c r="U26590">
        <v>948</v>
      </c>
      <c r="V26590">
        <v>0</v>
      </c>
      <c r="W26590">
        <v>0</v>
      </c>
      <c r="X26590">
        <v>316</v>
      </c>
      <c r="Y26590">
        <v>0</v>
      </c>
    </row>
    <row r="26591" spans="1:25" x14ac:dyDescent="0.35">
      <c r="A26591">
        <v>25661</v>
      </c>
      <c r="B26591">
        <v>240000</v>
      </c>
      <c r="C26591">
        <v>2</v>
      </c>
      <c r="D26591">
        <v>2</v>
      </c>
      <c r="E26591">
        <v>1</v>
      </c>
      <c r="F26591">
        <v>34</v>
      </c>
      <c r="G26591">
        <v>-2</v>
      </c>
      <c r="H26591">
        <v>-2</v>
      </c>
      <c r="I26591">
        <v>-2</v>
      </c>
      <c r="J26591">
        <v>-2</v>
      </c>
      <c r="K26591">
        <v>-2</v>
      </c>
      <c r="L26591">
        <v>-2</v>
      </c>
      <c r="M26591">
        <v>0</v>
      </c>
      <c r="N26591">
        <v>0</v>
      </c>
      <c r="O26591">
        <v>0</v>
      </c>
      <c r="P26591">
        <v>0</v>
      </c>
      <c r="Q26591">
        <v>0</v>
      </c>
      <c r="R26591">
        <v>0</v>
      </c>
      <c r="S26591">
        <v>0</v>
      </c>
      <c r="T26591">
        <v>0</v>
      </c>
      <c r="U26591">
        <v>0</v>
      </c>
      <c r="V26591">
        <v>0</v>
      </c>
      <c r="W26591">
        <v>0</v>
      </c>
      <c r="X26591">
        <v>0</v>
      </c>
      <c r="Y26591">
        <v>0</v>
      </c>
    </row>
    <row r="26592" spans="1:25" x14ac:dyDescent="0.35">
      <c r="A26592">
        <v>25662</v>
      </c>
      <c r="B26592">
        <v>260000</v>
      </c>
      <c r="C26592">
        <v>2</v>
      </c>
      <c r="D26592">
        <v>2</v>
      </c>
      <c r="E26592">
        <v>1</v>
      </c>
      <c r="F26592">
        <v>35</v>
      </c>
      <c r="G26592">
        <v>-2</v>
      </c>
      <c r="H26592">
        <v>-2</v>
      </c>
      <c r="I26592">
        <v>-2</v>
      </c>
      <c r="J26592">
        <v>-2</v>
      </c>
      <c r="K26592">
        <v>-2</v>
      </c>
      <c r="L26592">
        <v>-2</v>
      </c>
      <c r="M26592">
        <v>4539</v>
      </c>
      <c r="N26592">
        <v>10417</v>
      </c>
      <c r="O26592">
        <v>7364</v>
      </c>
      <c r="P26592">
        <v>8144</v>
      </c>
      <c r="Q26592">
        <v>8422</v>
      </c>
      <c r="R26592">
        <v>7740</v>
      </c>
      <c r="S26592">
        <v>10417</v>
      </c>
      <c r="T26592">
        <v>7364</v>
      </c>
      <c r="U26592">
        <v>8144</v>
      </c>
      <c r="V26592">
        <v>8422</v>
      </c>
      <c r="W26592">
        <v>7740</v>
      </c>
      <c r="X26592">
        <v>26318</v>
      </c>
      <c r="Y26592">
        <v>0</v>
      </c>
    </row>
    <row r="26593" spans="1:25" x14ac:dyDescent="0.35">
      <c r="A26593">
        <v>25663</v>
      </c>
      <c r="B26593" s="1">
        <v>100000</v>
      </c>
      <c r="C26593">
        <v>2</v>
      </c>
      <c r="D26593">
        <v>2</v>
      </c>
      <c r="E26593">
        <v>1</v>
      </c>
      <c r="F26593">
        <v>34</v>
      </c>
      <c r="G26593">
        <v>0</v>
      </c>
      <c r="H26593">
        <v>0</v>
      </c>
      <c r="I26593">
        <v>0</v>
      </c>
      <c r="J26593">
        <v>0</v>
      </c>
      <c r="K26593">
        <v>0</v>
      </c>
      <c r="L26593">
        <v>0</v>
      </c>
      <c r="M26593">
        <v>14815</v>
      </c>
      <c r="N26593">
        <v>10108</v>
      </c>
      <c r="O26593">
        <v>8022</v>
      </c>
      <c r="P26593">
        <v>9733</v>
      </c>
      <c r="Q26593">
        <v>17284</v>
      </c>
      <c r="R26593">
        <v>8540</v>
      </c>
      <c r="S26593">
        <v>2010</v>
      </c>
      <c r="T26593">
        <v>1149</v>
      </c>
      <c r="U26593">
        <v>3094</v>
      </c>
      <c r="V26593">
        <v>1003</v>
      </c>
      <c r="W26593">
        <v>1004</v>
      </c>
      <c r="X26593">
        <v>406</v>
      </c>
      <c r="Y26593">
        <v>0</v>
      </c>
    </row>
    <row r="26594" spans="1:25" x14ac:dyDescent="0.35">
      <c r="A26594">
        <v>25664</v>
      </c>
      <c r="B26594">
        <v>70000</v>
      </c>
      <c r="C26594">
        <v>2</v>
      </c>
      <c r="D26594">
        <v>3</v>
      </c>
      <c r="E26594">
        <v>1</v>
      </c>
      <c r="F26594">
        <v>42</v>
      </c>
      <c r="G26594">
        <v>0</v>
      </c>
      <c r="H26594">
        <v>0</v>
      </c>
      <c r="I26594">
        <v>0</v>
      </c>
      <c r="J26594">
        <v>0</v>
      </c>
      <c r="K26594">
        <v>0</v>
      </c>
      <c r="L26594">
        <v>0</v>
      </c>
      <c r="M26594">
        <v>22068</v>
      </c>
      <c r="N26594">
        <v>30307</v>
      </c>
      <c r="O26594">
        <v>30570</v>
      </c>
      <c r="P26594">
        <v>31367</v>
      </c>
      <c r="Q26594">
        <v>32163</v>
      </c>
      <c r="R26594">
        <v>32975</v>
      </c>
      <c r="S26594">
        <v>29500</v>
      </c>
      <c r="T26594">
        <v>2000</v>
      </c>
      <c r="U26594">
        <v>2000</v>
      </c>
      <c r="V26594">
        <v>2000</v>
      </c>
      <c r="W26594">
        <v>2000</v>
      </c>
      <c r="X26594">
        <v>1780</v>
      </c>
      <c r="Y26594">
        <v>0</v>
      </c>
    </row>
    <row r="26595" spans="1:25" x14ac:dyDescent="0.35">
      <c r="A26595">
        <v>25665</v>
      </c>
      <c r="B26595">
        <v>170000</v>
      </c>
      <c r="C26595">
        <v>2</v>
      </c>
      <c r="D26595">
        <v>2</v>
      </c>
      <c r="E26595">
        <v>2</v>
      </c>
      <c r="F26595">
        <v>25</v>
      </c>
      <c r="G26595">
        <v>0</v>
      </c>
      <c r="H26595">
        <v>0</v>
      </c>
      <c r="I26595">
        <v>2</v>
      </c>
      <c r="J26595">
        <v>0</v>
      </c>
      <c r="K26595">
        <v>0</v>
      </c>
      <c r="L26595">
        <v>0</v>
      </c>
      <c r="M26595">
        <v>57198</v>
      </c>
      <c r="N26595">
        <v>59379</v>
      </c>
      <c r="O26595">
        <v>28679</v>
      </c>
      <c r="P26595">
        <v>29215</v>
      </c>
      <c r="Q26595">
        <v>19415</v>
      </c>
      <c r="R26595">
        <v>19531</v>
      </c>
      <c r="S26595">
        <v>3200</v>
      </c>
      <c r="T26595">
        <v>2000</v>
      </c>
      <c r="U26595">
        <v>3000</v>
      </c>
      <c r="V26595">
        <v>10000</v>
      </c>
      <c r="W26595">
        <v>2000</v>
      </c>
      <c r="X26595">
        <v>0</v>
      </c>
      <c r="Y26595">
        <v>0</v>
      </c>
    </row>
    <row r="26596" spans="1:25" x14ac:dyDescent="0.35">
      <c r="A26596">
        <v>25666</v>
      </c>
      <c r="B26596">
        <v>40000</v>
      </c>
      <c r="C26596">
        <v>2</v>
      </c>
      <c r="D26596">
        <v>2</v>
      </c>
      <c r="E26596">
        <v>2</v>
      </c>
      <c r="F26596">
        <v>26</v>
      </c>
      <c r="G26596">
        <v>-1</v>
      </c>
      <c r="H26596">
        <v>0</v>
      </c>
      <c r="I26596">
        <v>0</v>
      </c>
      <c r="J26596">
        <v>0</v>
      </c>
      <c r="K26596">
        <v>-1</v>
      </c>
      <c r="L26596">
        <v>0</v>
      </c>
      <c r="M26596">
        <v>28991</v>
      </c>
      <c r="N26596">
        <v>24391</v>
      </c>
      <c r="O26596">
        <v>13600</v>
      </c>
      <c r="P26596">
        <v>0</v>
      </c>
      <c r="Q26596">
        <v>44024</v>
      </c>
      <c r="R26596">
        <v>18697</v>
      </c>
      <c r="S26596">
        <v>1300</v>
      </c>
      <c r="T26596">
        <v>1000</v>
      </c>
      <c r="U26596">
        <v>0</v>
      </c>
      <c r="V26596">
        <v>22373</v>
      </c>
      <c r="W26596">
        <v>680</v>
      </c>
      <c r="X26596">
        <v>10000</v>
      </c>
      <c r="Y26596">
        <v>0</v>
      </c>
    </row>
    <row r="26597" spans="1:25" x14ac:dyDescent="0.35">
      <c r="A26597">
        <v>25667</v>
      </c>
      <c r="B26597">
        <v>80000</v>
      </c>
      <c r="C26597">
        <v>2</v>
      </c>
      <c r="D26597">
        <v>2</v>
      </c>
      <c r="E26597">
        <v>1</v>
      </c>
      <c r="F26597">
        <v>47</v>
      </c>
      <c r="G26597">
        <v>0</v>
      </c>
      <c r="H26597">
        <v>0</v>
      </c>
      <c r="I26597">
        <v>0</v>
      </c>
      <c r="J26597">
        <v>0</v>
      </c>
      <c r="K26597">
        <v>0</v>
      </c>
      <c r="L26597">
        <v>0</v>
      </c>
      <c r="M26597">
        <v>78849</v>
      </c>
      <c r="N26597">
        <v>27733</v>
      </c>
      <c r="O26597">
        <v>28009</v>
      </c>
      <c r="P26597">
        <v>28977</v>
      </c>
      <c r="Q26597">
        <v>28756</v>
      </c>
      <c r="R26597">
        <v>28962</v>
      </c>
      <c r="S26597">
        <v>1433</v>
      </c>
      <c r="T26597">
        <v>1489</v>
      </c>
      <c r="U26597">
        <v>1457</v>
      </c>
      <c r="V26597">
        <v>1016</v>
      </c>
      <c r="W26597">
        <v>1046</v>
      </c>
      <c r="X26597">
        <v>1211</v>
      </c>
      <c r="Y26597">
        <v>0</v>
      </c>
    </row>
    <row r="26598" spans="1:25" x14ac:dyDescent="0.35">
      <c r="A26598">
        <v>25668</v>
      </c>
      <c r="B26598">
        <v>30000</v>
      </c>
      <c r="C26598">
        <v>2</v>
      </c>
      <c r="D26598">
        <v>1</v>
      </c>
      <c r="E26598">
        <v>2</v>
      </c>
      <c r="F26598">
        <v>25</v>
      </c>
      <c r="G26598">
        <v>0</v>
      </c>
      <c r="H26598">
        <v>0</v>
      </c>
      <c r="I26598">
        <v>0</v>
      </c>
      <c r="J26598">
        <v>0</v>
      </c>
      <c r="K26598">
        <v>0</v>
      </c>
      <c r="L26598">
        <v>0</v>
      </c>
      <c r="M26598">
        <v>29668</v>
      </c>
      <c r="N26598">
        <v>28732</v>
      </c>
      <c r="O26598">
        <v>29752</v>
      </c>
      <c r="P26598">
        <v>28627</v>
      </c>
      <c r="Q26598">
        <v>29467</v>
      </c>
      <c r="R26598">
        <v>29634</v>
      </c>
      <c r="S26598">
        <v>1500</v>
      </c>
      <c r="T26598">
        <v>1505</v>
      </c>
      <c r="U26598">
        <v>1500</v>
      </c>
      <c r="V26598">
        <v>2200</v>
      </c>
      <c r="W26598">
        <v>2300</v>
      </c>
      <c r="X26598">
        <v>3000</v>
      </c>
      <c r="Y26598">
        <v>0</v>
      </c>
    </row>
    <row r="26599" spans="1:25" x14ac:dyDescent="0.35">
      <c r="A26599">
        <v>25670</v>
      </c>
      <c r="B26599">
        <v>230000</v>
      </c>
      <c r="C26599">
        <v>2</v>
      </c>
      <c r="D26599">
        <v>2</v>
      </c>
      <c r="E26599">
        <v>1</v>
      </c>
      <c r="F26599">
        <v>27</v>
      </c>
      <c r="G26599">
        <v>0</v>
      </c>
      <c r="H26599">
        <v>0</v>
      </c>
      <c r="I26599">
        <v>0</v>
      </c>
      <c r="J26599">
        <v>0</v>
      </c>
      <c r="K26599">
        <v>0</v>
      </c>
      <c r="L26599">
        <v>0</v>
      </c>
      <c r="M26599">
        <v>24739</v>
      </c>
      <c r="N26599">
        <v>19712</v>
      </c>
      <c r="O26599">
        <v>18175</v>
      </c>
      <c r="P26599">
        <v>12109</v>
      </c>
      <c r="Q26599">
        <v>11616</v>
      </c>
      <c r="R26599">
        <v>10134</v>
      </c>
      <c r="S26599">
        <v>2000</v>
      </c>
      <c r="T26599">
        <v>1928</v>
      </c>
      <c r="U26599">
        <v>1014</v>
      </c>
      <c r="V26599">
        <v>1000</v>
      </c>
      <c r="W26599">
        <v>203</v>
      </c>
      <c r="X26599">
        <v>34096</v>
      </c>
      <c r="Y26599">
        <v>0</v>
      </c>
    </row>
    <row r="26600" spans="1:25" x14ac:dyDescent="0.35">
      <c r="A26600">
        <v>25671</v>
      </c>
      <c r="B26600" s="1">
        <v>200000</v>
      </c>
      <c r="C26600">
        <v>2</v>
      </c>
      <c r="D26600">
        <v>2</v>
      </c>
      <c r="E26600">
        <v>1</v>
      </c>
      <c r="F26600">
        <v>39</v>
      </c>
      <c r="G26600">
        <v>0</v>
      </c>
      <c r="H26600">
        <v>0</v>
      </c>
      <c r="I26600">
        <v>0</v>
      </c>
      <c r="J26600">
        <v>0</v>
      </c>
      <c r="K26600">
        <v>0</v>
      </c>
      <c r="L26600">
        <v>0</v>
      </c>
      <c r="M26600">
        <v>35465</v>
      </c>
      <c r="N26600">
        <v>36480</v>
      </c>
      <c r="O26600">
        <v>37893</v>
      </c>
      <c r="P26600">
        <v>39266</v>
      </c>
      <c r="Q26600">
        <v>40120</v>
      </c>
      <c r="R26600">
        <v>40961</v>
      </c>
      <c r="S26600">
        <v>1600</v>
      </c>
      <c r="T26600">
        <v>2000</v>
      </c>
      <c r="U26600">
        <v>2000</v>
      </c>
      <c r="V26600">
        <v>1500</v>
      </c>
      <c r="W26600">
        <v>1479</v>
      </c>
      <c r="X26600">
        <v>1504</v>
      </c>
      <c r="Y26600">
        <v>0</v>
      </c>
    </row>
    <row r="26601" spans="1:25" x14ac:dyDescent="0.35">
      <c r="A26601">
        <v>25672</v>
      </c>
      <c r="B26601" s="1">
        <v>400000</v>
      </c>
      <c r="C26601">
        <v>2</v>
      </c>
      <c r="D26601">
        <v>1</v>
      </c>
      <c r="E26601">
        <v>1</v>
      </c>
      <c r="F26601">
        <v>35</v>
      </c>
      <c r="G26601">
        <v>-2</v>
      </c>
      <c r="H26601">
        <v>-2</v>
      </c>
      <c r="I26601">
        <v>-2</v>
      </c>
      <c r="J26601">
        <v>-2</v>
      </c>
      <c r="K26601">
        <v>-2</v>
      </c>
      <c r="L26601">
        <v>-2</v>
      </c>
      <c r="M26601">
        <v>4689</v>
      </c>
      <c r="N26601">
        <v>10043</v>
      </c>
      <c r="O26601">
        <v>17883</v>
      </c>
      <c r="P26601">
        <v>9322</v>
      </c>
      <c r="Q26601">
        <v>15693</v>
      </c>
      <c r="R26601">
        <v>5588</v>
      </c>
      <c r="S26601">
        <v>10097</v>
      </c>
      <c r="T26601">
        <v>18057</v>
      </c>
      <c r="U26601">
        <v>9368</v>
      </c>
      <c r="V26601">
        <v>15771</v>
      </c>
      <c r="W26601">
        <v>5616</v>
      </c>
      <c r="X26601">
        <v>10173</v>
      </c>
      <c r="Y26601">
        <v>0</v>
      </c>
    </row>
    <row r="26602" spans="1:25" x14ac:dyDescent="0.35">
      <c r="A26602">
        <v>25673</v>
      </c>
      <c r="B26602">
        <v>170000</v>
      </c>
      <c r="C26602">
        <v>2</v>
      </c>
      <c r="D26602">
        <v>2</v>
      </c>
      <c r="E26602">
        <v>1</v>
      </c>
      <c r="F26602">
        <v>38</v>
      </c>
      <c r="G26602">
        <v>0</v>
      </c>
      <c r="H26602">
        <v>0</v>
      </c>
      <c r="I26602">
        <v>0</v>
      </c>
      <c r="J26602">
        <v>0</v>
      </c>
      <c r="K26602">
        <v>0</v>
      </c>
      <c r="L26602">
        <v>2</v>
      </c>
      <c r="M26602">
        <v>136768</v>
      </c>
      <c r="N26602">
        <v>133840</v>
      </c>
      <c r="O26602">
        <v>138172</v>
      </c>
      <c r="P26602">
        <v>140265</v>
      </c>
      <c r="Q26602">
        <v>112529</v>
      </c>
      <c r="R26602">
        <v>110318</v>
      </c>
      <c r="S26602">
        <v>5000</v>
      </c>
      <c r="T26602">
        <v>6800</v>
      </c>
      <c r="U26602">
        <v>6500</v>
      </c>
      <c r="V26602">
        <v>8300</v>
      </c>
      <c r="W26602">
        <v>0</v>
      </c>
      <c r="X26602">
        <v>4200</v>
      </c>
      <c r="Y26602">
        <v>0</v>
      </c>
    </row>
    <row r="26603" spans="1:25" x14ac:dyDescent="0.35">
      <c r="A26603">
        <v>25674</v>
      </c>
      <c r="B26603">
        <v>270000</v>
      </c>
      <c r="C26603">
        <v>2</v>
      </c>
      <c r="D26603">
        <v>3</v>
      </c>
      <c r="E26603">
        <v>1</v>
      </c>
      <c r="F26603">
        <v>43</v>
      </c>
      <c r="G26603">
        <v>-1</v>
      </c>
      <c r="H26603">
        <v>-1</v>
      </c>
      <c r="I26603">
        <v>-2</v>
      </c>
      <c r="J26603">
        <v>-1</v>
      </c>
      <c r="K26603">
        <v>-1</v>
      </c>
      <c r="L26603">
        <v>0</v>
      </c>
      <c r="M26603">
        <v>2769</v>
      </c>
      <c r="N26603">
        <v>0</v>
      </c>
      <c r="O26603">
        <v>0</v>
      </c>
      <c r="P26603">
        <v>1074</v>
      </c>
      <c r="Q26603">
        <v>3292</v>
      </c>
      <c r="R26603">
        <v>2106</v>
      </c>
      <c r="S26603">
        <v>0</v>
      </c>
      <c r="T26603">
        <v>0</v>
      </c>
      <c r="U26603">
        <v>1074</v>
      </c>
      <c r="V26603">
        <v>3292</v>
      </c>
      <c r="W26603">
        <v>0</v>
      </c>
      <c r="X26603">
        <v>508</v>
      </c>
      <c r="Y26603">
        <v>0</v>
      </c>
    </row>
    <row r="26604" spans="1:25" x14ac:dyDescent="0.35">
      <c r="A26604">
        <v>25675</v>
      </c>
      <c r="B26604">
        <v>30000</v>
      </c>
      <c r="C26604">
        <v>2</v>
      </c>
      <c r="D26604">
        <v>2</v>
      </c>
      <c r="E26604">
        <v>1</v>
      </c>
      <c r="F26604">
        <v>39</v>
      </c>
      <c r="G26604">
        <v>-1</v>
      </c>
      <c r="H26604">
        <v>-1</v>
      </c>
      <c r="I26604">
        <v>-1</v>
      </c>
      <c r="J26604">
        <v>-1</v>
      </c>
      <c r="K26604">
        <v>-1</v>
      </c>
      <c r="L26604">
        <v>-1</v>
      </c>
      <c r="M26604">
        <v>4042</v>
      </c>
      <c r="N26604">
        <v>5060</v>
      </c>
      <c r="O26604">
        <v>2300</v>
      </c>
      <c r="P26604">
        <v>0</v>
      </c>
      <c r="Q26604">
        <v>780</v>
      </c>
      <c r="R26604">
        <v>0</v>
      </c>
      <c r="S26604">
        <v>5327</v>
      </c>
      <c r="T26604">
        <v>2300</v>
      </c>
      <c r="U26604">
        <v>0</v>
      </c>
      <c r="V26604">
        <v>780</v>
      </c>
      <c r="W26604">
        <v>0</v>
      </c>
      <c r="X26604">
        <v>0</v>
      </c>
      <c r="Y26604">
        <v>0</v>
      </c>
    </row>
    <row r="26605" spans="1:25" x14ac:dyDescent="0.35">
      <c r="A26605">
        <v>25676</v>
      </c>
      <c r="B26605" s="1">
        <v>200000</v>
      </c>
      <c r="C26605">
        <v>2</v>
      </c>
      <c r="D26605">
        <v>2</v>
      </c>
      <c r="E26605">
        <v>2</v>
      </c>
      <c r="F26605">
        <v>46</v>
      </c>
      <c r="G26605">
        <v>-2</v>
      </c>
      <c r="H26605">
        <v>-2</v>
      </c>
      <c r="I26605">
        <v>-2</v>
      </c>
      <c r="J26605">
        <v>-2</v>
      </c>
      <c r="K26605">
        <v>-2</v>
      </c>
      <c r="L26605">
        <v>-2</v>
      </c>
      <c r="M26605">
        <v>0</v>
      </c>
      <c r="N26605">
        <v>0</v>
      </c>
      <c r="O26605">
        <v>0</v>
      </c>
      <c r="P26605">
        <v>0</v>
      </c>
      <c r="Q26605">
        <v>0</v>
      </c>
      <c r="R26605">
        <v>0</v>
      </c>
      <c r="S26605">
        <v>0</v>
      </c>
      <c r="T26605">
        <v>0</v>
      </c>
      <c r="U26605">
        <v>0</v>
      </c>
      <c r="V26605">
        <v>0</v>
      </c>
      <c r="W26605">
        <v>0</v>
      </c>
      <c r="X26605">
        <v>600</v>
      </c>
      <c r="Y26605">
        <v>0</v>
      </c>
    </row>
    <row r="26606" spans="1:25" x14ac:dyDescent="0.35">
      <c r="A26606">
        <v>25677</v>
      </c>
      <c r="B26606">
        <v>280000</v>
      </c>
      <c r="C26606">
        <v>2</v>
      </c>
      <c r="D26606">
        <v>1</v>
      </c>
      <c r="E26606">
        <v>2</v>
      </c>
      <c r="F26606">
        <v>31</v>
      </c>
      <c r="G26606">
        <v>2</v>
      </c>
      <c r="H26606">
        <v>-1</v>
      </c>
      <c r="I26606">
        <v>-1</v>
      </c>
      <c r="J26606">
        <v>-2</v>
      </c>
      <c r="K26606">
        <v>-2</v>
      </c>
      <c r="L26606">
        <v>-2</v>
      </c>
      <c r="M26606">
        <v>103</v>
      </c>
      <c r="N26606">
        <v>168</v>
      </c>
      <c r="O26606">
        <v>0</v>
      </c>
      <c r="P26606">
        <v>0</v>
      </c>
      <c r="Q26606">
        <v>0</v>
      </c>
      <c r="R26606">
        <v>0</v>
      </c>
      <c r="S26606">
        <v>168</v>
      </c>
      <c r="T26606">
        <v>0</v>
      </c>
      <c r="U26606">
        <v>0</v>
      </c>
      <c r="V26606">
        <v>0</v>
      </c>
      <c r="W26606">
        <v>0</v>
      </c>
      <c r="X26606">
        <v>0</v>
      </c>
      <c r="Y26606">
        <v>0</v>
      </c>
    </row>
    <row r="26607" spans="1:25" x14ac:dyDescent="0.35">
      <c r="A26607">
        <v>25678</v>
      </c>
      <c r="B26607">
        <v>420000</v>
      </c>
      <c r="C26607">
        <v>2</v>
      </c>
      <c r="D26607">
        <v>2</v>
      </c>
      <c r="E26607">
        <v>2</v>
      </c>
      <c r="F26607">
        <v>32</v>
      </c>
      <c r="G26607">
        <v>0</v>
      </c>
      <c r="H26607">
        <v>0</v>
      </c>
      <c r="I26607">
        <v>0</v>
      </c>
      <c r="J26607">
        <v>0</v>
      </c>
      <c r="K26607">
        <v>0</v>
      </c>
      <c r="L26607">
        <v>0</v>
      </c>
      <c r="M26607">
        <v>476396</v>
      </c>
      <c r="N26607">
        <v>470185</v>
      </c>
      <c r="O26607">
        <v>481811</v>
      </c>
      <c r="P26607">
        <v>473498</v>
      </c>
      <c r="Q26607">
        <v>368338</v>
      </c>
      <c r="R26607">
        <v>348300</v>
      </c>
      <c r="S26607">
        <v>16007</v>
      </c>
      <c r="T26607">
        <v>19031</v>
      </c>
      <c r="U26607">
        <v>17014</v>
      </c>
      <c r="V26607">
        <v>12121</v>
      </c>
      <c r="W26607">
        <v>20014</v>
      </c>
      <c r="X26607">
        <v>11014</v>
      </c>
      <c r="Y26607">
        <v>0</v>
      </c>
    </row>
    <row r="26608" spans="1:25" x14ac:dyDescent="0.35">
      <c r="A26608">
        <v>25680</v>
      </c>
      <c r="B26608">
        <v>180000</v>
      </c>
      <c r="C26608">
        <v>2</v>
      </c>
      <c r="D26608">
        <v>2</v>
      </c>
      <c r="E26608">
        <v>1</v>
      </c>
      <c r="F26608">
        <v>41</v>
      </c>
      <c r="G26608">
        <v>0</v>
      </c>
      <c r="H26608">
        <v>0</v>
      </c>
      <c r="I26608">
        <v>0</v>
      </c>
      <c r="J26608">
        <v>0</v>
      </c>
      <c r="K26608">
        <v>0</v>
      </c>
      <c r="L26608">
        <v>0</v>
      </c>
      <c r="M26608">
        <v>110856</v>
      </c>
      <c r="N26608">
        <v>99925</v>
      </c>
      <c r="O26608">
        <v>102359</v>
      </c>
      <c r="P26608">
        <v>96462</v>
      </c>
      <c r="Q26608">
        <v>96846</v>
      </c>
      <c r="R26608">
        <v>95549</v>
      </c>
      <c r="S26608">
        <v>5000</v>
      </c>
      <c r="T26608">
        <v>5024</v>
      </c>
      <c r="U26608">
        <v>4300</v>
      </c>
      <c r="V26608">
        <v>3500</v>
      </c>
      <c r="W26608">
        <v>4000</v>
      </c>
      <c r="X26608">
        <v>4000</v>
      </c>
      <c r="Y26608">
        <v>0</v>
      </c>
    </row>
    <row r="26609" spans="1:25" x14ac:dyDescent="0.35">
      <c r="A26609">
        <v>25681</v>
      </c>
      <c r="B26609">
        <v>290000</v>
      </c>
      <c r="C26609">
        <v>2</v>
      </c>
      <c r="D26609">
        <v>2</v>
      </c>
      <c r="E26609">
        <v>1</v>
      </c>
      <c r="F26609">
        <v>31</v>
      </c>
      <c r="G26609">
        <v>0</v>
      </c>
      <c r="H26609">
        <v>0</v>
      </c>
      <c r="I26609">
        <v>0</v>
      </c>
      <c r="J26609">
        <v>0</v>
      </c>
      <c r="K26609">
        <v>0</v>
      </c>
      <c r="L26609">
        <v>0</v>
      </c>
      <c r="M26609">
        <v>284583</v>
      </c>
      <c r="N26609">
        <v>274119</v>
      </c>
      <c r="O26609">
        <v>275169</v>
      </c>
      <c r="P26609">
        <v>189354</v>
      </c>
      <c r="Q26609">
        <v>193163</v>
      </c>
      <c r="R26609">
        <v>197303</v>
      </c>
      <c r="S26609">
        <v>10000</v>
      </c>
      <c r="T26609">
        <v>10490</v>
      </c>
      <c r="U26609">
        <v>6620</v>
      </c>
      <c r="V26609">
        <v>6700</v>
      </c>
      <c r="W26609">
        <v>7000</v>
      </c>
      <c r="X26609">
        <v>7150</v>
      </c>
      <c r="Y26609">
        <v>0</v>
      </c>
    </row>
    <row r="26610" spans="1:25" x14ac:dyDescent="0.35">
      <c r="A26610">
        <v>25682</v>
      </c>
      <c r="B26610">
        <v>20000</v>
      </c>
      <c r="C26610">
        <v>2</v>
      </c>
      <c r="D26610">
        <v>2</v>
      </c>
      <c r="E26610">
        <v>2</v>
      </c>
      <c r="F26610">
        <v>32</v>
      </c>
      <c r="G26610">
        <v>0</v>
      </c>
      <c r="H26610">
        <v>0</v>
      </c>
      <c r="I26610">
        <v>0</v>
      </c>
      <c r="J26610">
        <v>2</v>
      </c>
      <c r="K26610">
        <v>0</v>
      </c>
      <c r="L26610">
        <v>0</v>
      </c>
      <c r="M26610">
        <v>11389</v>
      </c>
      <c r="N26610">
        <v>12389</v>
      </c>
      <c r="O26610">
        <v>15175</v>
      </c>
      <c r="P26610">
        <v>14634</v>
      </c>
      <c r="Q26610">
        <v>30772</v>
      </c>
      <c r="R26610">
        <v>17135</v>
      </c>
      <c r="S26610">
        <v>1500</v>
      </c>
      <c r="T26610">
        <v>3000</v>
      </c>
      <c r="U26610">
        <v>0</v>
      </c>
      <c r="V26610">
        <v>1000</v>
      </c>
      <c r="W26610">
        <v>2000</v>
      </c>
      <c r="X26610">
        <v>1000</v>
      </c>
      <c r="Y26610">
        <v>0</v>
      </c>
    </row>
    <row r="26611" spans="1:25" x14ac:dyDescent="0.35">
      <c r="A26611">
        <v>25683</v>
      </c>
      <c r="B26611" s="1">
        <v>500000</v>
      </c>
      <c r="C26611">
        <v>2</v>
      </c>
      <c r="D26611">
        <v>3</v>
      </c>
      <c r="E26611">
        <v>1</v>
      </c>
      <c r="F26611">
        <v>38</v>
      </c>
      <c r="G26611">
        <v>-2</v>
      </c>
      <c r="H26611">
        <v>-2</v>
      </c>
      <c r="I26611">
        <v>-2</v>
      </c>
      <c r="J26611">
        <v>-2</v>
      </c>
      <c r="K26611">
        <v>-2</v>
      </c>
      <c r="L26611">
        <v>-2</v>
      </c>
      <c r="M26611">
        <v>-40</v>
      </c>
      <c r="N26611">
        <v>-40</v>
      </c>
      <c r="O26611">
        <v>-40</v>
      </c>
      <c r="P26611">
        <v>-40</v>
      </c>
      <c r="Q26611">
        <v>7980</v>
      </c>
      <c r="R26611">
        <v>20603</v>
      </c>
      <c r="S26611">
        <v>0</v>
      </c>
      <c r="T26611">
        <v>0</v>
      </c>
      <c r="U26611">
        <v>0</v>
      </c>
      <c r="V26611">
        <v>8020</v>
      </c>
      <c r="W26611">
        <v>20706</v>
      </c>
      <c r="X26611">
        <v>36759</v>
      </c>
      <c r="Y26611">
        <v>0</v>
      </c>
    </row>
    <row r="26612" spans="1:25" x14ac:dyDescent="0.35">
      <c r="A26612">
        <v>25684</v>
      </c>
      <c r="B26612">
        <v>340000</v>
      </c>
      <c r="C26612">
        <v>2</v>
      </c>
      <c r="D26612">
        <v>2</v>
      </c>
      <c r="E26612">
        <v>1</v>
      </c>
      <c r="F26612">
        <v>42</v>
      </c>
      <c r="G26612">
        <v>0</v>
      </c>
      <c r="H26612">
        <v>0</v>
      </c>
      <c r="I26612">
        <v>0</v>
      </c>
      <c r="J26612">
        <v>0</v>
      </c>
      <c r="K26612">
        <v>0</v>
      </c>
      <c r="L26612">
        <v>0</v>
      </c>
      <c r="M26612">
        <v>226644</v>
      </c>
      <c r="N26612">
        <v>225033</v>
      </c>
      <c r="O26612">
        <v>219702</v>
      </c>
      <c r="P26612">
        <v>132852</v>
      </c>
      <c r="Q26612">
        <v>124168</v>
      </c>
      <c r="R26612">
        <v>119568</v>
      </c>
      <c r="S26612">
        <v>8000</v>
      </c>
      <c r="T26612">
        <v>9222</v>
      </c>
      <c r="U26612">
        <v>5000</v>
      </c>
      <c r="V26612">
        <v>4500</v>
      </c>
      <c r="W26612">
        <v>4500</v>
      </c>
      <c r="X26612">
        <v>3834</v>
      </c>
      <c r="Y26612">
        <v>0</v>
      </c>
    </row>
    <row r="26613" spans="1:25" x14ac:dyDescent="0.35">
      <c r="A26613">
        <v>25685</v>
      </c>
      <c r="B26613">
        <v>270000</v>
      </c>
      <c r="C26613">
        <v>2</v>
      </c>
      <c r="D26613">
        <v>2</v>
      </c>
      <c r="E26613">
        <v>1</v>
      </c>
      <c r="F26613">
        <v>39</v>
      </c>
      <c r="G26613">
        <v>0</v>
      </c>
      <c r="H26613">
        <v>0</v>
      </c>
      <c r="I26613">
        <v>0</v>
      </c>
      <c r="J26613">
        <v>0</v>
      </c>
      <c r="K26613">
        <v>0</v>
      </c>
      <c r="L26613">
        <v>0</v>
      </c>
      <c r="M26613">
        <v>85827</v>
      </c>
      <c r="N26613">
        <v>87664</v>
      </c>
      <c r="O26613">
        <v>90515</v>
      </c>
      <c r="P26613">
        <v>91903</v>
      </c>
      <c r="Q26613">
        <v>93864</v>
      </c>
      <c r="R26613">
        <v>96118</v>
      </c>
      <c r="S26613">
        <v>3000</v>
      </c>
      <c r="T26613">
        <v>4000</v>
      </c>
      <c r="U26613">
        <v>3403</v>
      </c>
      <c r="V26613">
        <v>3200</v>
      </c>
      <c r="W26613">
        <v>3479</v>
      </c>
      <c r="X26613">
        <v>4000</v>
      </c>
      <c r="Y26613">
        <v>0</v>
      </c>
    </row>
    <row r="26614" spans="1:25" x14ac:dyDescent="0.35">
      <c r="A26614">
        <v>25686</v>
      </c>
      <c r="B26614">
        <v>150000</v>
      </c>
      <c r="C26614">
        <v>2</v>
      </c>
      <c r="D26614">
        <v>3</v>
      </c>
      <c r="E26614">
        <v>1</v>
      </c>
      <c r="F26614">
        <v>41</v>
      </c>
      <c r="G26614">
        <v>1</v>
      </c>
      <c r="H26614">
        <v>-1</v>
      </c>
      <c r="I26614">
        <v>0</v>
      </c>
      <c r="J26614">
        <v>0</v>
      </c>
      <c r="K26614">
        <v>-2</v>
      </c>
      <c r="L26614">
        <v>-2</v>
      </c>
      <c r="M26614">
        <v>-1203</v>
      </c>
      <c r="N26614">
        <v>49909</v>
      </c>
      <c r="O26614">
        <v>46824</v>
      </c>
      <c r="P26614">
        <v>-2176</v>
      </c>
      <c r="Q26614">
        <v>143824</v>
      </c>
      <c r="R26614">
        <v>151500</v>
      </c>
      <c r="S26614">
        <v>51772</v>
      </c>
      <c r="T26614">
        <v>2300</v>
      </c>
      <c r="U26614">
        <v>2176</v>
      </c>
      <c r="V26614">
        <v>146000</v>
      </c>
      <c r="W26614">
        <v>9500</v>
      </c>
      <c r="X26614">
        <v>0</v>
      </c>
      <c r="Y26614">
        <v>0</v>
      </c>
    </row>
    <row r="26615" spans="1:25" x14ac:dyDescent="0.35">
      <c r="A26615">
        <v>25687</v>
      </c>
      <c r="B26615">
        <v>40000</v>
      </c>
      <c r="C26615">
        <v>2</v>
      </c>
      <c r="D26615">
        <v>2</v>
      </c>
      <c r="E26615">
        <v>2</v>
      </c>
      <c r="F26615">
        <v>33</v>
      </c>
      <c r="G26615">
        <v>-1</v>
      </c>
      <c r="H26615">
        <v>-1</v>
      </c>
      <c r="I26615">
        <v>-1</v>
      </c>
      <c r="J26615">
        <v>2</v>
      </c>
      <c r="K26615">
        <v>-1</v>
      </c>
      <c r="L26615">
        <v>-1</v>
      </c>
      <c r="M26615">
        <v>1860</v>
      </c>
      <c r="N26615">
        <v>1979</v>
      </c>
      <c r="O26615">
        <v>4167</v>
      </c>
      <c r="P26615">
        <v>1979</v>
      </c>
      <c r="Q26615">
        <v>1979</v>
      </c>
      <c r="R26615">
        <v>1979</v>
      </c>
      <c r="S26615">
        <v>2279</v>
      </c>
      <c r="T26615">
        <v>4167</v>
      </c>
      <c r="U26615">
        <v>0</v>
      </c>
      <c r="V26615">
        <v>1979</v>
      </c>
      <c r="W26615">
        <v>1979</v>
      </c>
      <c r="X26615">
        <v>1775</v>
      </c>
      <c r="Y26615">
        <v>0</v>
      </c>
    </row>
    <row r="26616" spans="1:25" x14ac:dyDescent="0.35">
      <c r="A26616">
        <v>25688</v>
      </c>
      <c r="B26616">
        <v>360000</v>
      </c>
      <c r="C26616">
        <v>2</v>
      </c>
      <c r="D26616">
        <v>1</v>
      </c>
      <c r="E26616">
        <v>2</v>
      </c>
      <c r="F26616">
        <v>34</v>
      </c>
      <c r="G26616">
        <v>-2</v>
      </c>
      <c r="H26616">
        <v>-2</v>
      </c>
      <c r="I26616">
        <v>-2</v>
      </c>
      <c r="J26616">
        <v>-2</v>
      </c>
      <c r="K26616">
        <v>-2</v>
      </c>
      <c r="L26616">
        <v>-2</v>
      </c>
      <c r="M26616">
        <v>6276</v>
      </c>
      <c r="N26616">
        <v>16062</v>
      </c>
      <c r="O26616">
        <v>8539</v>
      </c>
      <c r="P26616">
        <v>8665</v>
      </c>
      <c r="Q26616">
        <v>2132</v>
      </c>
      <c r="R26616">
        <v>745</v>
      </c>
      <c r="S26616">
        <v>16142</v>
      </c>
      <c r="T26616">
        <v>8630</v>
      </c>
      <c r="U26616">
        <v>8710</v>
      </c>
      <c r="V26616">
        <v>2142</v>
      </c>
      <c r="W26616">
        <v>748</v>
      </c>
      <c r="X26616">
        <v>3030</v>
      </c>
      <c r="Y26616">
        <v>0</v>
      </c>
    </row>
    <row r="26617" spans="1:25" x14ac:dyDescent="0.35">
      <c r="A26617">
        <v>25689</v>
      </c>
      <c r="B26617" s="1">
        <v>500000</v>
      </c>
      <c r="C26617">
        <v>2</v>
      </c>
      <c r="D26617">
        <v>2</v>
      </c>
      <c r="E26617">
        <v>1</v>
      </c>
      <c r="F26617">
        <v>34</v>
      </c>
      <c r="G26617">
        <v>0</v>
      </c>
      <c r="H26617">
        <v>0</v>
      </c>
      <c r="I26617">
        <v>0</v>
      </c>
      <c r="J26617">
        <v>0</v>
      </c>
      <c r="K26617">
        <v>0</v>
      </c>
      <c r="L26617">
        <v>0</v>
      </c>
      <c r="M26617">
        <v>144774</v>
      </c>
      <c r="N26617">
        <v>130097</v>
      </c>
      <c r="O26617">
        <v>134810</v>
      </c>
      <c r="P26617">
        <v>145182</v>
      </c>
      <c r="Q26617">
        <v>141062</v>
      </c>
      <c r="R26617">
        <v>135358</v>
      </c>
      <c r="S26617">
        <v>20053</v>
      </c>
      <c r="T26617">
        <v>19000</v>
      </c>
      <c r="U26617">
        <v>15000</v>
      </c>
      <c r="V26617">
        <v>10040</v>
      </c>
      <c r="W26617">
        <v>15000</v>
      </c>
      <c r="X26617">
        <v>20000</v>
      </c>
      <c r="Y26617">
        <v>0</v>
      </c>
    </row>
    <row r="26618" spans="1:25" x14ac:dyDescent="0.35">
      <c r="A26618">
        <v>25690</v>
      </c>
      <c r="B26618">
        <v>280000</v>
      </c>
      <c r="C26618">
        <v>2</v>
      </c>
      <c r="D26618">
        <v>2</v>
      </c>
      <c r="E26618">
        <v>2</v>
      </c>
      <c r="F26618">
        <v>47</v>
      </c>
      <c r="G26618">
        <v>-2</v>
      </c>
      <c r="H26618">
        <v>-2</v>
      </c>
      <c r="I26618">
        <v>-1</v>
      </c>
      <c r="J26618">
        <v>0</v>
      </c>
      <c r="K26618">
        <v>0</v>
      </c>
      <c r="L26618">
        <v>0</v>
      </c>
      <c r="M26618">
        <v>12477</v>
      </c>
      <c r="N26618">
        <v>13915</v>
      </c>
      <c r="O26618">
        <v>67119</v>
      </c>
      <c r="P26618">
        <v>53044</v>
      </c>
      <c r="Q26618">
        <v>66668</v>
      </c>
      <c r="R26618">
        <v>61466</v>
      </c>
      <c r="S26618">
        <v>13987</v>
      </c>
      <c r="T26618">
        <v>69805</v>
      </c>
      <c r="U26618">
        <v>1711</v>
      </c>
      <c r="V26618">
        <v>26743</v>
      </c>
      <c r="W26618">
        <v>10057</v>
      </c>
      <c r="X26618">
        <v>54318</v>
      </c>
      <c r="Y26618">
        <v>0</v>
      </c>
    </row>
    <row r="26619" spans="1:25" x14ac:dyDescent="0.35">
      <c r="A26619">
        <v>25691</v>
      </c>
      <c r="B26619">
        <v>50000</v>
      </c>
      <c r="C26619">
        <v>2</v>
      </c>
      <c r="D26619">
        <v>2</v>
      </c>
      <c r="E26619">
        <v>2</v>
      </c>
      <c r="F26619">
        <v>43</v>
      </c>
      <c r="G26619">
        <v>0</v>
      </c>
      <c r="H26619">
        <v>0</v>
      </c>
      <c r="I26619">
        <v>0</v>
      </c>
      <c r="J26619">
        <v>0</v>
      </c>
      <c r="K26619">
        <v>0</v>
      </c>
      <c r="L26619">
        <v>0</v>
      </c>
      <c r="M26619">
        <v>43051</v>
      </c>
      <c r="N26619">
        <v>43729</v>
      </c>
      <c r="O26619">
        <v>27008</v>
      </c>
      <c r="P26619">
        <v>28324</v>
      </c>
      <c r="Q26619">
        <v>8044</v>
      </c>
      <c r="R26619">
        <v>8414</v>
      </c>
      <c r="S26619">
        <v>1500</v>
      </c>
      <c r="T26619">
        <v>1500</v>
      </c>
      <c r="U26619">
        <v>1800</v>
      </c>
      <c r="V26619">
        <v>500</v>
      </c>
      <c r="W26619">
        <v>500</v>
      </c>
      <c r="X26619">
        <v>500</v>
      </c>
      <c r="Y26619">
        <v>0</v>
      </c>
    </row>
    <row r="26620" spans="1:25" x14ac:dyDescent="0.35">
      <c r="A26620">
        <v>25693</v>
      </c>
      <c r="B26620">
        <v>360000</v>
      </c>
      <c r="C26620">
        <v>2</v>
      </c>
      <c r="D26620">
        <v>3</v>
      </c>
      <c r="E26620">
        <v>2</v>
      </c>
      <c r="F26620">
        <v>46</v>
      </c>
      <c r="G26620">
        <v>-1</v>
      </c>
      <c r="H26620">
        <v>-1</v>
      </c>
      <c r="I26620">
        <v>-1</v>
      </c>
      <c r="J26620">
        <v>-1</v>
      </c>
      <c r="K26620">
        <v>-1</v>
      </c>
      <c r="L26620">
        <v>-1</v>
      </c>
      <c r="M26620">
        <v>15219</v>
      </c>
      <c r="N26620">
        <v>26544</v>
      </c>
      <c r="O26620">
        <v>36301</v>
      </c>
      <c r="P26620">
        <v>45883</v>
      </c>
      <c r="Q26620">
        <v>16789</v>
      </c>
      <c r="R26620">
        <v>6159</v>
      </c>
      <c r="S26620">
        <v>26796</v>
      </c>
      <c r="T26620">
        <v>36582</v>
      </c>
      <c r="U26620">
        <v>46112</v>
      </c>
      <c r="V26620">
        <v>16873</v>
      </c>
      <c r="W26620">
        <v>6190</v>
      </c>
      <c r="X26620">
        <v>22167</v>
      </c>
      <c r="Y26620">
        <v>0</v>
      </c>
    </row>
    <row r="26621" spans="1:25" x14ac:dyDescent="0.35">
      <c r="A26621">
        <v>25694</v>
      </c>
      <c r="B26621">
        <v>340000</v>
      </c>
      <c r="C26621">
        <v>2</v>
      </c>
      <c r="D26621">
        <v>3</v>
      </c>
      <c r="E26621">
        <v>1</v>
      </c>
      <c r="F26621">
        <v>40</v>
      </c>
      <c r="G26621">
        <v>0</v>
      </c>
      <c r="H26621">
        <v>0</v>
      </c>
      <c r="I26621">
        <v>0</v>
      </c>
      <c r="J26621">
        <v>0</v>
      </c>
      <c r="K26621">
        <v>0</v>
      </c>
      <c r="L26621">
        <v>0</v>
      </c>
      <c r="M26621">
        <v>194380</v>
      </c>
      <c r="N26621">
        <v>183139</v>
      </c>
      <c r="O26621">
        <v>179156</v>
      </c>
      <c r="P26621">
        <v>170491</v>
      </c>
      <c r="Q26621">
        <v>158370</v>
      </c>
      <c r="R26621">
        <v>151685</v>
      </c>
      <c r="S26621">
        <v>7000</v>
      </c>
      <c r="T26621">
        <v>9000</v>
      </c>
      <c r="U26621">
        <v>9000</v>
      </c>
      <c r="V26621">
        <v>7000</v>
      </c>
      <c r="W26621">
        <v>6000</v>
      </c>
      <c r="X26621">
        <v>5400</v>
      </c>
      <c r="Y26621">
        <v>0</v>
      </c>
    </row>
    <row r="26622" spans="1:25" x14ac:dyDescent="0.35">
      <c r="A26622">
        <v>25695</v>
      </c>
      <c r="B26622" s="1">
        <v>500000</v>
      </c>
      <c r="C26622">
        <v>2</v>
      </c>
      <c r="D26622">
        <v>1</v>
      </c>
      <c r="E26622">
        <v>2</v>
      </c>
      <c r="F26622">
        <v>26</v>
      </c>
      <c r="G26622">
        <v>-1</v>
      </c>
      <c r="H26622">
        <v>-1</v>
      </c>
      <c r="I26622">
        <v>-1</v>
      </c>
      <c r="J26622">
        <v>-1</v>
      </c>
      <c r="K26622">
        <v>-1</v>
      </c>
      <c r="L26622">
        <v>0</v>
      </c>
      <c r="M26622">
        <v>1419</v>
      </c>
      <c r="N26622">
        <v>1293</v>
      </c>
      <c r="O26622">
        <v>1111</v>
      </c>
      <c r="P26622">
        <v>1175</v>
      </c>
      <c r="Q26622">
        <v>3162</v>
      </c>
      <c r="R26622">
        <v>1638</v>
      </c>
      <c r="S26622">
        <v>1293</v>
      </c>
      <c r="T26622">
        <v>1111</v>
      </c>
      <c r="U26622">
        <v>1175</v>
      </c>
      <c r="V26622">
        <v>3162</v>
      </c>
      <c r="W26622">
        <v>33</v>
      </c>
      <c r="X26622">
        <v>2000</v>
      </c>
      <c r="Y26622">
        <v>0</v>
      </c>
    </row>
    <row r="26623" spans="1:25" x14ac:dyDescent="0.35">
      <c r="A26623">
        <v>25696</v>
      </c>
      <c r="B26623">
        <v>270000</v>
      </c>
      <c r="C26623">
        <v>2</v>
      </c>
      <c r="D26623">
        <v>1</v>
      </c>
      <c r="E26623">
        <v>2</v>
      </c>
      <c r="F26623">
        <v>34</v>
      </c>
      <c r="G26623">
        <v>0</v>
      </c>
      <c r="H26623">
        <v>0</v>
      </c>
      <c r="I26623">
        <v>2</v>
      </c>
      <c r="J26623">
        <v>0</v>
      </c>
      <c r="K26623">
        <v>0</v>
      </c>
      <c r="L26623">
        <v>0</v>
      </c>
      <c r="M26623">
        <v>67544</v>
      </c>
      <c r="N26623">
        <v>54523</v>
      </c>
      <c r="O26623">
        <v>18865</v>
      </c>
      <c r="P26623">
        <v>44908</v>
      </c>
      <c r="Q26623">
        <v>19508</v>
      </c>
      <c r="R26623">
        <v>15860</v>
      </c>
      <c r="S26623">
        <v>4025</v>
      </c>
      <c r="T26623">
        <v>5</v>
      </c>
      <c r="U26623">
        <v>34000</v>
      </c>
      <c r="V26623">
        <v>0</v>
      </c>
      <c r="W26623">
        <v>0</v>
      </c>
      <c r="X26623">
        <v>0</v>
      </c>
      <c r="Y26623">
        <v>0</v>
      </c>
    </row>
    <row r="26624" spans="1:25" x14ac:dyDescent="0.35">
      <c r="A26624">
        <v>25697</v>
      </c>
      <c r="B26624">
        <v>120000</v>
      </c>
      <c r="C26624">
        <v>2</v>
      </c>
      <c r="D26624">
        <v>3</v>
      </c>
      <c r="E26624">
        <v>1</v>
      </c>
      <c r="F26624">
        <v>40</v>
      </c>
      <c r="G26624">
        <v>0</v>
      </c>
      <c r="H26624">
        <v>0</v>
      </c>
      <c r="I26624">
        <v>0</v>
      </c>
      <c r="J26624">
        <v>0</v>
      </c>
      <c r="K26624">
        <v>0</v>
      </c>
      <c r="L26624">
        <v>0</v>
      </c>
      <c r="M26624">
        <v>102400</v>
      </c>
      <c r="N26624">
        <v>108300</v>
      </c>
      <c r="O26624">
        <v>108538</v>
      </c>
      <c r="P26624">
        <v>94833</v>
      </c>
      <c r="Q26624">
        <v>49078</v>
      </c>
      <c r="R26624">
        <v>40643</v>
      </c>
      <c r="S26624">
        <v>7500</v>
      </c>
      <c r="T26624">
        <v>5000</v>
      </c>
      <c r="U26624">
        <v>4121</v>
      </c>
      <c r="V26624">
        <v>2000</v>
      </c>
      <c r="W26624">
        <v>2000</v>
      </c>
      <c r="X26624">
        <v>2000</v>
      </c>
      <c r="Y26624">
        <v>0</v>
      </c>
    </row>
    <row r="26625" spans="1:25" x14ac:dyDescent="0.35">
      <c r="A26625">
        <v>25698</v>
      </c>
      <c r="B26625">
        <v>140000</v>
      </c>
      <c r="C26625">
        <v>2</v>
      </c>
      <c r="D26625">
        <v>2</v>
      </c>
      <c r="E26625">
        <v>1</v>
      </c>
      <c r="F26625">
        <v>39</v>
      </c>
      <c r="G26625">
        <v>-1</v>
      </c>
      <c r="H26625">
        <v>-1</v>
      </c>
      <c r="I26625">
        <v>-1</v>
      </c>
      <c r="J26625">
        <v>-1</v>
      </c>
      <c r="K26625">
        <v>-1</v>
      </c>
      <c r="L26625">
        <v>-1</v>
      </c>
      <c r="M26625">
        <v>567</v>
      </c>
      <c r="N26625">
        <v>1498</v>
      </c>
      <c r="O26625">
        <v>1139</v>
      </c>
      <c r="P26625">
        <v>380</v>
      </c>
      <c r="Q26625">
        <v>2340</v>
      </c>
      <c r="R26625">
        <v>837</v>
      </c>
      <c r="S26625">
        <v>1498</v>
      </c>
      <c r="T26625">
        <v>1139</v>
      </c>
      <c r="U26625">
        <v>380</v>
      </c>
      <c r="V26625">
        <v>2340</v>
      </c>
      <c r="W26625">
        <v>837</v>
      </c>
      <c r="X26625">
        <v>380</v>
      </c>
      <c r="Y26625">
        <v>0</v>
      </c>
    </row>
    <row r="26626" spans="1:25" x14ac:dyDescent="0.35">
      <c r="A26626">
        <v>25699</v>
      </c>
      <c r="B26626" s="1">
        <v>200000</v>
      </c>
      <c r="C26626">
        <v>2</v>
      </c>
      <c r="D26626">
        <v>2</v>
      </c>
      <c r="E26626">
        <v>2</v>
      </c>
      <c r="F26626">
        <v>27</v>
      </c>
      <c r="G26626">
        <v>-1</v>
      </c>
      <c r="H26626">
        <v>-1</v>
      </c>
      <c r="I26626">
        <v>-1</v>
      </c>
      <c r="J26626">
        <v>-1</v>
      </c>
      <c r="K26626">
        <v>-1</v>
      </c>
      <c r="L26626">
        <v>-1</v>
      </c>
      <c r="M26626">
        <v>6369</v>
      </c>
      <c r="N26626">
        <v>5830</v>
      </c>
      <c r="O26626">
        <v>7254</v>
      </c>
      <c r="P26626">
        <v>7164</v>
      </c>
      <c r="Q26626">
        <v>4576</v>
      </c>
      <c r="R26626">
        <v>5792</v>
      </c>
      <c r="S26626">
        <v>5830</v>
      </c>
      <c r="T26626">
        <v>7254</v>
      </c>
      <c r="U26626">
        <v>7164</v>
      </c>
      <c r="V26626">
        <v>4675</v>
      </c>
      <c r="W26626">
        <v>5792</v>
      </c>
      <c r="X26626">
        <v>5196</v>
      </c>
      <c r="Y26626">
        <v>0</v>
      </c>
    </row>
    <row r="26627" spans="1:25" x14ac:dyDescent="0.35">
      <c r="A26627">
        <v>25700</v>
      </c>
      <c r="B26627">
        <v>50000</v>
      </c>
      <c r="C26627">
        <v>2</v>
      </c>
      <c r="D26627">
        <v>3</v>
      </c>
      <c r="E26627">
        <v>1</v>
      </c>
      <c r="F26627">
        <v>45</v>
      </c>
      <c r="G26627">
        <v>0</v>
      </c>
      <c r="H26627">
        <v>0</v>
      </c>
      <c r="I26627">
        <v>0</v>
      </c>
      <c r="J26627">
        <v>0</v>
      </c>
      <c r="K26627">
        <v>0</v>
      </c>
      <c r="L26627">
        <v>0</v>
      </c>
      <c r="M26627">
        <v>20080</v>
      </c>
      <c r="N26627">
        <v>18866</v>
      </c>
      <c r="O26627">
        <v>21549</v>
      </c>
      <c r="P26627">
        <v>26163</v>
      </c>
      <c r="Q26627">
        <v>26684</v>
      </c>
      <c r="R26627">
        <v>27753</v>
      </c>
      <c r="S26627">
        <v>1317</v>
      </c>
      <c r="T26627">
        <v>3000</v>
      </c>
      <c r="U26627">
        <v>5000</v>
      </c>
      <c r="V26627">
        <v>956</v>
      </c>
      <c r="W26627">
        <v>1500</v>
      </c>
      <c r="X26627">
        <v>3000</v>
      </c>
      <c r="Y26627">
        <v>0</v>
      </c>
    </row>
    <row r="26628" spans="1:25" x14ac:dyDescent="0.35">
      <c r="A26628">
        <v>25701</v>
      </c>
      <c r="B26628">
        <v>220000</v>
      </c>
      <c r="C26628">
        <v>2</v>
      </c>
      <c r="D26628">
        <v>1</v>
      </c>
      <c r="E26628">
        <v>2</v>
      </c>
      <c r="F26628">
        <v>28</v>
      </c>
      <c r="G26628">
        <v>0</v>
      </c>
      <c r="H26628">
        <v>0</v>
      </c>
      <c r="I26628">
        <v>0</v>
      </c>
      <c r="J26628">
        <v>0</v>
      </c>
      <c r="K26628">
        <v>0</v>
      </c>
      <c r="L26628">
        <v>0</v>
      </c>
      <c r="M26628">
        <v>55477</v>
      </c>
      <c r="N26628">
        <v>44109</v>
      </c>
      <c r="O26628">
        <v>32978</v>
      </c>
      <c r="P26628">
        <v>30415</v>
      </c>
      <c r="Q26628">
        <v>28038</v>
      </c>
      <c r="R26628">
        <v>25669</v>
      </c>
      <c r="S26628">
        <v>3000</v>
      </c>
      <c r="T26628">
        <v>5000</v>
      </c>
      <c r="U26628">
        <v>13500</v>
      </c>
      <c r="V26628">
        <v>14000</v>
      </c>
      <c r="W26628">
        <v>13500</v>
      </c>
      <c r="X26628">
        <v>13500</v>
      </c>
      <c r="Y26628">
        <v>0</v>
      </c>
    </row>
    <row r="26629" spans="1:25" x14ac:dyDescent="0.35">
      <c r="A26629">
        <v>25702</v>
      </c>
      <c r="B26629">
        <v>80000</v>
      </c>
      <c r="C26629">
        <v>2</v>
      </c>
      <c r="D26629">
        <v>1</v>
      </c>
      <c r="E26629">
        <v>2</v>
      </c>
      <c r="F26629">
        <v>43</v>
      </c>
      <c r="G26629">
        <v>0</v>
      </c>
      <c r="H26629">
        <v>0</v>
      </c>
      <c r="I26629">
        <v>0</v>
      </c>
      <c r="J26629">
        <v>-2</v>
      </c>
      <c r="K26629">
        <v>-1</v>
      </c>
      <c r="L26629">
        <v>-1</v>
      </c>
      <c r="M26629">
        <v>80958</v>
      </c>
      <c r="N26629">
        <v>77783</v>
      </c>
      <c r="O26629">
        <v>-478</v>
      </c>
      <c r="P26629">
        <v>-1739</v>
      </c>
      <c r="Q26629">
        <v>1261</v>
      </c>
      <c r="R26629">
        <v>1261</v>
      </c>
      <c r="S26629">
        <v>1556</v>
      </c>
      <c r="T26629">
        <v>0</v>
      </c>
      <c r="U26629">
        <v>0</v>
      </c>
      <c r="V26629">
        <v>4261</v>
      </c>
      <c r="W26629">
        <v>1261</v>
      </c>
      <c r="X26629">
        <v>540</v>
      </c>
      <c r="Y26629">
        <v>0</v>
      </c>
    </row>
    <row r="26630" spans="1:25" x14ac:dyDescent="0.35">
      <c r="A26630">
        <v>25703</v>
      </c>
      <c r="B26630" s="1">
        <v>200000</v>
      </c>
      <c r="C26630">
        <v>2</v>
      </c>
      <c r="D26630">
        <v>3</v>
      </c>
      <c r="E26630">
        <v>0</v>
      </c>
      <c r="F26630">
        <v>45</v>
      </c>
      <c r="G26630">
        <v>-2</v>
      </c>
      <c r="H26630">
        <v>-2</v>
      </c>
      <c r="I26630">
        <v>-2</v>
      </c>
      <c r="J26630">
        <v>-2</v>
      </c>
      <c r="K26630">
        <v>-2</v>
      </c>
      <c r="L26630">
        <v>-2</v>
      </c>
      <c r="M26630">
        <v>399</v>
      </c>
      <c r="N26630">
        <v>2430</v>
      </c>
      <c r="O26630">
        <v>0</v>
      </c>
      <c r="P26630">
        <v>399</v>
      </c>
      <c r="Q26630">
        <v>1396</v>
      </c>
      <c r="R26630">
        <v>0</v>
      </c>
      <c r="S26630">
        <v>2430</v>
      </c>
      <c r="T26630">
        <v>0</v>
      </c>
      <c r="U26630">
        <v>399</v>
      </c>
      <c r="V26630">
        <v>1396</v>
      </c>
      <c r="W26630">
        <v>0</v>
      </c>
      <c r="X26630">
        <v>0</v>
      </c>
      <c r="Y26630">
        <v>0</v>
      </c>
    </row>
    <row r="26631" spans="1:25" x14ac:dyDescent="0.35">
      <c r="A26631">
        <v>25704</v>
      </c>
      <c r="B26631">
        <v>20000</v>
      </c>
      <c r="C26631">
        <v>2</v>
      </c>
      <c r="D26631">
        <v>1</v>
      </c>
      <c r="E26631">
        <v>2</v>
      </c>
      <c r="F26631">
        <v>29</v>
      </c>
      <c r="G26631">
        <v>1</v>
      </c>
      <c r="H26631">
        <v>-1</v>
      </c>
      <c r="I26631">
        <v>-1</v>
      </c>
      <c r="J26631">
        <v>-1</v>
      </c>
      <c r="K26631">
        <v>-1</v>
      </c>
      <c r="L26631">
        <v>-1</v>
      </c>
      <c r="M26631">
        <v>0</v>
      </c>
      <c r="N26631">
        <v>2494</v>
      </c>
      <c r="O26631">
        <v>3967</v>
      </c>
      <c r="P26631">
        <v>1364</v>
      </c>
      <c r="Q26631">
        <v>600</v>
      </c>
      <c r="R26631">
        <v>0</v>
      </c>
      <c r="S26631">
        <v>2494</v>
      </c>
      <c r="T26631">
        <v>3967</v>
      </c>
      <c r="U26631">
        <v>1370</v>
      </c>
      <c r="V26631">
        <v>600</v>
      </c>
      <c r="W26631">
        <v>0</v>
      </c>
      <c r="X26631">
        <v>0</v>
      </c>
      <c r="Y26631">
        <v>0</v>
      </c>
    </row>
    <row r="26632" spans="1:25" x14ac:dyDescent="0.35">
      <c r="A26632">
        <v>25706</v>
      </c>
      <c r="B26632">
        <v>430000</v>
      </c>
      <c r="C26632">
        <v>2</v>
      </c>
      <c r="D26632">
        <v>1</v>
      </c>
      <c r="E26632">
        <v>2</v>
      </c>
      <c r="F26632">
        <v>29</v>
      </c>
      <c r="G26632">
        <v>0</v>
      </c>
      <c r="H26632">
        <v>0</v>
      </c>
      <c r="I26632">
        <v>0</v>
      </c>
      <c r="J26632">
        <v>0</v>
      </c>
      <c r="K26632">
        <v>0</v>
      </c>
      <c r="L26632">
        <v>0</v>
      </c>
      <c r="M26632">
        <v>111409</v>
      </c>
      <c r="N26632">
        <v>114071</v>
      </c>
      <c r="O26632">
        <v>116749</v>
      </c>
      <c r="P26632">
        <v>118319</v>
      </c>
      <c r="Q26632">
        <v>121351</v>
      </c>
      <c r="R26632">
        <v>125225</v>
      </c>
      <c r="S26632">
        <v>6000</v>
      </c>
      <c r="T26632">
        <v>6000</v>
      </c>
      <c r="U26632">
        <v>5000</v>
      </c>
      <c r="V26632">
        <v>5000</v>
      </c>
      <c r="W26632">
        <v>6000</v>
      </c>
      <c r="X26632">
        <v>5000</v>
      </c>
      <c r="Y26632">
        <v>0</v>
      </c>
    </row>
    <row r="26633" spans="1:25" x14ac:dyDescent="0.35">
      <c r="A26633">
        <v>25707</v>
      </c>
      <c r="B26633">
        <v>360000</v>
      </c>
      <c r="C26633">
        <v>2</v>
      </c>
      <c r="D26633">
        <v>1</v>
      </c>
      <c r="E26633">
        <v>1</v>
      </c>
      <c r="F26633">
        <v>39</v>
      </c>
      <c r="G26633">
        <v>-1</v>
      </c>
      <c r="H26633">
        <v>-1</v>
      </c>
      <c r="I26633">
        <v>-1</v>
      </c>
      <c r="J26633">
        <v>-1</v>
      </c>
      <c r="K26633">
        <v>-1</v>
      </c>
      <c r="L26633">
        <v>-1</v>
      </c>
      <c r="M26633">
        <v>21421</v>
      </c>
      <c r="N26633">
        <v>31104</v>
      </c>
      <c r="O26633">
        <v>17918</v>
      </c>
      <c r="P26633">
        <v>19259</v>
      </c>
      <c r="Q26633">
        <v>26924</v>
      </c>
      <c r="R26633">
        <v>19049</v>
      </c>
      <c r="S26633">
        <v>31110</v>
      </c>
      <c r="T26633">
        <v>17918</v>
      </c>
      <c r="U26633">
        <v>19459</v>
      </c>
      <c r="V26633">
        <v>26924</v>
      </c>
      <c r="W26633">
        <v>19049</v>
      </c>
      <c r="X26633">
        <v>7648</v>
      </c>
      <c r="Y26633">
        <v>0</v>
      </c>
    </row>
    <row r="26634" spans="1:25" x14ac:dyDescent="0.35">
      <c r="A26634">
        <v>25708</v>
      </c>
      <c r="B26634" s="1">
        <v>500000</v>
      </c>
      <c r="C26634">
        <v>2</v>
      </c>
      <c r="D26634">
        <v>1</v>
      </c>
      <c r="E26634">
        <v>2</v>
      </c>
      <c r="F26634">
        <v>30</v>
      </c>
      <c r="G26634">
        <v>-1</v>
      </c>
      <c r="H26634">
        <v>-1</v>
      </c>
      <c r="I26634">
        <v>-1</v>
      </c>
      <c r="J26634">
        <v>-1</v>
      </c>
      <c r="K26634">
        <v>0</v>
      </c>
      <c r="L26634">
        <v>0</v>
      </c>
      <c r="M26634">
        <v>16558</v>
      </c>
      <c r="N26634">
        <v>10998</v>
      </c>
      <c r="O26634">
        <v>4405</v>
      </c>
      <c r="P26634">
        <v>9274</v>
      </c>
      <c r="Q26634">
        <v>10642</v>
      </c>
      <c r="R26634">
        <v>11986</v>
      </c>
      <c r="S26634">
        <v>11075</v>
      </c>
      <c r="T26634">
        <v>4405</v>
      </c>
      <c r="U26634">
        <v>9274</v>
      </c>
      <c r="V26634">
        <v>4000</v>
      </c>
      <c r="W26634">
        <v>5000</v>
      </c>
      <c r="X26634">
        <v>53918</v>
      </c>
      <c r="Y26634">
        <v>0</v>
      </c>
    </row>
    <row r="26635" spans="1:25" x14ac:dyDescent="0.35">
      <c r="A26635">
        <v>25709</v>
      </c>
      <c r="B26635">
        <v>50000</v>
      </c>
      <c r="C26635">
        <v>2</v>
      </c>
      <c r="D26635">
        <v>3</v>
      </c>
      <c r="E26635">
        <v>1</v>
      </c>
      <c r="F26635">
        <v>45</v>
      </c>
      <c r="G26635">
        <v>1</v>
      </c>
      <c r="H26635">
        <v>2</v>
      </c>
      <c r="I26635">
        <v>0</v>
      </c>
      <c r="J26635">
        <v>0</v>
      </c>
      <c r="K26635">
        <v>0</v>
      </c>
      <c r="L26635">
        <v>0</v>
      </c>
      <c r="M26635">
        <v>49768</v>
      </c>
      <c r="N26635">
        <v>47191</v>
      </c>
      <c r="O26635">
        <v>49422</v>
      </c>
      <c r="P26635">
        <v>49586</v>
      </c>
      <c r="Q26635">
        <v>30023</v>
      </c>
      <c r="R26635">
        <v>28373</v>
      </c>
      <c r="S26635">
        <v>0</v>
      </c>
      <c r="T26635">
        <v>3000</v>
      </c>
      <c r="U26635">
        <v>1500</v>
      </c>
      <c r="V26635">
        <v>5000</v>
      </c>
      <c r="W26635">
        <v>2000</v>
      </c>
      <c r="X26635">
        <v>2000</v>
      </c>
      <c r="Y26635">
        <v>0</v>
      </c>
    </row>
    <row r="26636" spans="1:25" x14ac:dyDescent="0.35">
      <c r="A26636">
        <v>25710</v>
      </c>
      <c r="B26636">
        <v>50000</v>
      </c>
      <c r="C26636">
        <v>2</v>
      </c>
      <c r="D26636">
        <v>2</v>
      </c>
      <c r="E26636">
        <v>1</v>
      </c>
      <c r="F26636">
        <v>47</v>
      </c>
      <c r="G26636">
        <v>0</v>
      </c>
      <c r="H26636">
        <v>0</v>
      </c>
      <c r="I26636">
        <v>0</v>
      </c>
      <c r="J26636">
        <v>0</v>
      </c>
      <c r="K26636">
        <v>0</v>
      </c>
      <c r="L26636">
        <v>0</v>
      </c>
      <c r="M26636">
        <v>46170</v>
      </c>
      <c r="N26636">
        <v>47155</v>
      </c>
      <c r="O26636">
        <v>48052</v>
      </c>
      <c r="P26636">
        <v>49491</v>
      </c>
      <c r="Q26636">
        <v>28618</v>
      </c>
      <c r="R26636">
        <v>29217</v>
      </c>
      <c r="S26636">
        <v>1755</v>
      </c>
      <c r="T26636">
        <v>2000</v>
      </c>
      <c r="U26636">
        <v>2295</v>
      </c>
      <c r="V26636">
        <v>1000</v>
      </c>
      <c r="W26636">
        <v>1048</v>
      </c>
      <c r="X26636">
        <v>1058</v>
      </c>
      <c r="Y26636">
        <v>0</v>
      </c>
    </row>
    <row r="26637" spans="1:25" x14ac:dyDescent="0.35">
      <c r="A26637">
        <v>25711</v>
      </c>
      <c r="B26637">
        <v>360000</v>
      </c>
      <c r="C26637">
        <v>2</v>
      </c>
      <c r="D26637">
        <v>1</v>
      </c>
      <c r="E26637">
        <v>2</v>
      </c>
      <c r="F26637">
        <v>35</v>
      </c>
      <c r="G26637">
        <v>-2</v>
      </c>
      <c r="H26637">
        <v>-2</v>
      </c>
      <c r="I26637">
        <v>-2</v>
      </c>
      <c r="J26637">
        <v>-2</v>
      </c>
      <c r="K26637">
        <v>-2</v>
      </c>
      <c r="L26637">
        <v>-2</v>
      </c>
      <c r="M26637">
        <v>-3</v>
      </c>
      <c r="N26637">
        <v>-3</v>
      </c>
      <c r="O26637">
        <v>-3</v>
      </c>
      <c r="P26637">
        <v>-3</v>
      </c>
      <c r="Q26637">
        <v>-3</v>
      </c>
      <c r="R26637">
        <v>597</v>
      </c>
      <c r="S26637">
        <v>0</v>
      </c>
      <c r="T26637">
        <v>0</v>
      </c>
      <c r="U26637">
        <v>0</v>
      </c>
      <c r="V26637">
        <v>0</v>
      </c>
      <c r="W26637">
        <v>600</v>
      </c>
      <c r="X26637">
        <v>590</v>
      </c>
      <c r="Y26637">
        <v>0</v>
      </c>
    </row>
    <row r="26638" spans="1:25" x14ac:dyDescent="0.35">
      <c r="A26638">
        <v>25712</v>
      </c>
      <c r="B26638">
        <v>10000</v>
      </c>
      <c r="C26638">
        <v>2</v>
      </c>
      <c r="D26638">
        <v>3</v>
      </c>
      <c r="E26638">
        <v>2</v>
      </c>
      <c r="F26638">
        <v>36</v>
      </c>
      <c r="G26638">
        <v>-1</v>
      </c>
      <c r="H26638">
        <v>0</v>
      </c>
      <c r="I26638">
        <v>0</v>
      </c>
      <c r="J26638">
        <v>0</v>
      </c>
      <c r="K26638">
        <v>0</v>
      </c>
      <c r="L26638">
        <v>0</v>
      </c>
      <c r="M26638">
        <v>3671</v>
      </c>
      <c r="N26638">
        <v>4945</v>
      </c>
      <c r="O26638">
        <v>6157</v>
      </c>
      <c r="P26638">
        <v>7172</v>
      </c>
      <c r="Q26638">
        <v>8048</v>
      </c>
      <c r="R26638">
        <v>8318</v>
      </c>
      <c r="S26638">
        <v>1500</v>
      </c>
      <c r="T26638">
        <v>1300</v>
      </c>
      <c r="U26638">
        <v>1124</v>
      </c>
      <c r="V26638">
        <v>1000</v>
      </c>
      <c r="W26638">
        <v>400</v>
      </c>
      <c r="X26638">
        <v>500</v>
      </c>
      <c r="Y26638">
        <v>0</v>
      </c>
    </row>
    <row r="26639" spans="1:25" x14ac:dyDescent="0.35">
      <c r="A26639">
        <v>25713</v>
      </c>
      <c r="B26639">
        <v>220000</v>
      </c>
      <c r="C26639">
        <v>2</v>
      </c>
      <c r="D26639">
        <v>1</v>
      </c>
      <c r="E26639">
        <v>2</v>
      </c>
      <c r="F26639">
        <v>32</v>
      </c>
      <c r="G26639">
        <v>1</v>
      </c>
      <c r="H26639">
        <v>-1</v>
      </c>
      <c r="I26639">
        <v>-1</v>
      </c>
      <c r="J26639">
        <v>-1</v>
      </c>
      <c r="K26639">
        <v>0</v>
      </c>
      <c r="L26639">
        <v>-1</v>
      </c>
      <c r="M26639">
        <v>0</v>
      </c>
      <c r="N26639">
        <v>4048</v>
      </c>
      <c r="O26639">
        <v>4925</v>
      </c>
      <c r="P26639">
        <v>12554</v>
      </c>
      <c r="Q26639">
        <v>1036</v>
      </c>
      <c r="R26639">
        <v>522</v>
      </c>
      <c r="S26639">
        <v>4048</v>
      </c>
      <c r="T26639">
        <v>4925</v>
      </c>
      <c r="U26639">
        <v>12606</v>
      </c>
      <c r="V26639">
        <v>0</v>
      </c>
      <c r="W26639">
        <v>572</v>
      </c>
      <c r="X26639">
        <v>7656</v>
      </c>
      <c r="Y26639">
        <v>0</v>
      </c>
    </row>
    <row r="26640" spans="1:25" x14ac:dyDescent="0.35">
      <c r="A26640">
        <v>25715</v>
      </c>
      <c r="B26640">
        <v>290000</v>
      </c>
      <c r="C26640">
        <v>2</v>
      </c>
      <c r="D26640">
        <v>2</v>
      </c>
      <c r="E26640">
        <v>2</v>
      </c>
      <c r="F26640">
        <v>34</v>
      </c>
      <c r="G26640">
        <v>0</v>
      </c>
      <c r="H26640">
        <v>0</v>
      </c>
      <c r="I26640">
        <v>0</v>
      </c>
      <c r="J26640">
        <v>0</v>
      </c>
      <c r="K26640">
        <v>0</v>
      </c>
      <c r="L26640">
        <v>0</v>
      </c>
      <c r="M26640">
        <v>284150</v>
      </c>
      <c r="N26640">
        <v>288493</v>
      </c>
      <c r="O26640">
        <v>295333</v>
      </c>
      <c r="P26640">
        <v>285867</v>
      </c>
      <c r="Q26640">
        <v>240773</v>
      </c>
      <c r="R26640">
        <v>242655</v>
      </c>
      <c r="S26640">
        <v>12000</v>
      </c>
      <c r="T26640">
        <v>12500</v>
      </c>
      <c r="U26640">
        <v>11000</v>
      </c>
      <c r="V26640">
        <v>8000</v>
      </c>
      <c r="W26640">
        <v>9300</v>
      </c>
      <c r="X26640">
        <v>9000</v>
      </c>
      <c r="Y26640">
        <v>0</v>
      </c>
    </row>
    <row r="26641" spans="1:25" x14ac:dyDescent="0.35">
      <c r="A26641">
        <v>25716</v>
      </c>
      <c r="B26641">
        <v>110000</v>
      </c>
      <c r="C26641">
        <v>2</v>
      </c>
      <c r="D26641">
        <v>2</v>
      </c>
      <c r="E26641">
        <v>1</v>
      </c>
      <c r="F26641">
        <v>35</v>
      </c>
      <c r="G26641">
        <v>0</v>
      </c>
      <c r="H26641">
        <v>0</v>
      </c>
      <c r="I26641">
        <v>0</v>
      </c>
      <c r="J26641">
        <v>0</v>
      </c>
      <c r="K26641">
        <v>0</v>
      </c>
      <c r="L26641">
        <v>0</v>
      </c>
      <c r="M26641">
        <v>28969</v>
      </c>
      <c r="N26641">
        <v>29568</v>
      </c>
      <c r="O26641">
        <v>30379</v>
      </c>
      <c r="P26641">
        <v>84257</v>
      </c>
      <c r="Q26641">
        <v>84762</v>
      </c>
      <c r="R26641">
        <v>86139</v>
      </c>
      <c r="S26641">
        <v>1500</v>
      </c>
      <c r="T26641">
        <v>1706</v>
      </c>
      <c r="U26641">
        <v>55000</v>
      </c>
      <c r="V26641">
        <v>3200</v>
      </c>
      <c r="W26641">
        <v>3300</v>
      </c>
      <c r="X26641">
        <v>3300</v>
      </c>
      <c r="Y26641">
        <v>0</v>
      </c>
    </row>
    <row r="26642" spans="1:25" x14ac:dyDescent="0.35">
      <c r="A26642">
        <v>25717</v>
      </c>
      <c r="B26642">
        <v>120000</v>
      </c>
      <c r="C26642">
        <v>2</v>
      </c>
      <c r="D26642">
        <v>2</v>
      </c>
      <c r="E26642">
        <v>2</v>
      </c>
      <c r="F26642">
        <v>40</v>
      </c>
      <c r="G26642">
        <v>1</v>
      </c>
      <c r="H26642">
        <v>-2</v>
      </c>
      <c r="I26642">
        <v>-2</v>
      </c>
      <c r="J26642">
        <v>-2</v>
      </c>
      <c r="K26642">
        <v>-2</v>
      </c>
      <c r="L26642">
        <v>-2</v>
      </c>
      <c r="M26642">
        <v>-200</v>
      </c>
      <c r="N26642">
        <v>-200</v>
      </c>
      <c r="O26642">
        <v>-200</v>
      </c>
      <c r="P26642">
        <v>-200</v>
      </c>
      <c r="Q26642">
        <v>0</v>
      </c>
      <c r="R26642">
        <v>8360</v>
      </c>
      <c r="S26642">
        <v>0</v>
      </c>
      <c r="T26642">
        <v>0</v>
      </c>
      <c r="U26642">
        <v>0</v>
      </c>
      <c r="V26642">
        <v>200</v>
      </c>
      <c r="W26642">
        <v>8360</v>
      </c>
      <c r="X26642">
        <v>0</v>
      </c>
      <c r="Y26642">
        <v>0</v>
      </c>
    </row>
    <row r="26643" spans="1:25" x14ac:dyDescent="0.35">
      <c r="A26643">
        <v>25718</v>
      </c>
      <c r="B26643">
        <v>140000</v>
      </c>
      <c r="C26643">
        <v>2</v>
      </c>
      <c r="D26643">
        <v>2</v>
      </c>
      <c r="E26643">
        <v>1</v>
      </c>
      <c r="F26643">
        <v>46</v>
      </c>
      <c r="G26643">
        <v>0</v>
      </c>
      <c r="H26643">
        <v>0</v>
      </c>
      <c r="I26643">
        <v>0</v>
      </c>
      <c r="J26643">
        <v>0</v>
      </c>
      <c r="K26643">
        <v>0</v>
      </c>
      <c r="L26643">
        <v>0</v>
      </c>
      <c r="M26643">
        <v>82497</v>
      </c>
      <c r="N26643">
        <v>83206</v>
      </c>
      <c r="O26643">
        <v>85862</v>
      </c>
      <c r="P26643">
        <v>86676</v>
      </c>
      <c r="Q26643">
        <v>88948</v>
      </c>
      <c r="R26643">
        <v>54312</v>
      </c>
      <c r="S26643">
        <v>2978</v>
      </c>
      <c r="T26643">
        <v>3997</v>
      </c>
      <c r="U26643">
        <v>3140</v>
      </c>
      <c r="V26643">
        <v>3707</v>
      </c>
      <c r="W26643">
        <v>2104</v>
      </c>
      <c r="X26643">
        <v>1946</v>
      </c>
      <c r="Y26643">
        <v>0</v>
      </c>
    </row>
    <row r="26644" spans="1:25" x14ac:dyDescent="0.35">
      <c r="A26644">
        <v>25719</v>
      </c>
      <c r="B26644" s="1">
        <v>500000</v>
      </c>
      <c r="C26644">
        <v>2</v>
      </c>
      <c r="D26644">
        <v>2</v>
      </c>
      <c r="E26644">
        <v>1</v>
      </c>
      <c r="F26644">
        <v>38</v>
      </c>
      <c r="G26644">
        <v>0</v>
      </c>
      <c r="H26644">
        <v>0</v>
      </c>
      <c r="I26644">
        <v>0</v>
      </c>
      <c r="J26644">
        <v>0</v>
      </c>
      <c r="K26644">
        <v>0</v>
      </c>
      <c r="L26644">
        <v>0</v>
      </c>
      <c r="M26644">
        <v>242546</v>
      </c>
      <c r="N26644">
        <v>184601</v>
      </c>
      <c r="O26644">
        <v>189136</v>
      </c>
      <c r="P26644">
        <v>172674</v>
      </c>
      <c r="Q26644">
        <v>20253</v>
      </c>
      <c r="R26644">
        <v>29576</v>
      </c>
      <c r="S26644">
        <v>7000</v>
      </c>
      <c r="T26644">
        <v>8000</v>
      </c>
      <c r="U26644">
        <v>9000</v>
      </c>
      <c r="V26644">
        <v>791</v>
      </c>
      <c r="W26644">
        <v>10000</v>
      </c>
      <c r="X26644">
        <v>7000</v>
      </c>
      <c r="Y26644">
        <v>0</v>
      </c>
    </row>
    <row r="26645" spans="1:25" x14ac:dyDescent="0.35">
      <c r="A26645">
        <v>25720</v>
      </c>
      <c r="B26645">
        <v>360000</v>
      </c>
      <c r="C26645">
        <v>2</v>
      </c>
      <c r="D26645">
        <v>1</v>
      </c>
      <c r="E26645">
        <v>1</v>
      </c>
      <c r="F26645">
        <v>45</v>
      </c>
      <c r="G26645">
        <v>-2</v>
      </c>
      <c r="H26645">
        <v>-2</v>
      </c>
      <c r="I26645">
        <v>-2</v>
      </c>
      <c r="J26645">
        <v>-2</v>
      </c>
      <c r="K26645">
        <v>-2</v>
      </c>
      <c r="L26645">
        <v>-2</v>
      </c>
      <c r="M26645">
        <v>3401</v>
      </c>
      <c r="N26645">
        <v>2655</v>
      </c>
      <c r="O26645">
        <v>1064</v>
      </c>
      <c r="P26645">
        <v>530</v>
      </c>
      <c r="Q26645">
        <v>822</v>
      </c>
      <c r="R26645">
        <v>2222</v>
      </c>
      <c r="S26645">
        <v>2655</v>
      </c>
      <c r="T26645">
        <v>1064</v>
      </c>
      <c r="U26645">
        <v>530</v>
      </c>
      <c r="V26645">
        <v>822</v>
      </c>
      <c r="W26645">
        <v>2222</v>
      </c>
      <c r="X26645">
        <v>788</v>
      </c>
      <c r="Y26645">
        <v>0</v>
      </c>
    </row>
    <row r="26646" spans="1:25" x14ac:dyDescent="0.35">
      <c r="A26646">
        <v>25723</v>
      </c>
      <c r="B26646">
        <v>210000</v>
      </c>
      <c r="C26646">
        <v>2</v>
      </c>
      <c r="D26646">
        <v>2</v>
      </c>
      <c r="E26646">
        <v>1</v>
      </c>
      <c r="F26646">
        <v>30</v>
      </c>
      <c r="G26646">
        <v>0</v>
      </c>
      <c r="H26646">
        <v>0</v>
      </c>
      <c r="I26646">
        <v>0</v>
      </c>
      <c r="J26646">
        <v>0</v>
      </c>
      <c r="K26646">
        <v>0</v>
      </c>
      <c r="L26646">
        <v>0</v>
      </c>
      <c r="M26646">
        <v>158805</v>
      </c>
      <c r="N26646">
        <v>159093</v>
      </c>
      <c r="O26646">
        <v>153056</v>
      </c>
      <c r="P26646">
        <v>140518</v>
      </c>
      <c r="Q26646">
        <v>70901</v>
      </c>
      <c r="R26646">
        <v>72539</v>
      </c>
      <c r="S26646">
        <v>5404</v>
      </c>
      <c r="T26646">
        <v>6230</v>
      </c>
      <c r="U26646">
        <v>5696</v>
      </c>
      <c r="V26646">
        <v>2328</v>
      </c>
      <c r="W26646">
        <v>2567</v>
      </c>
      <c r="X26646">
        <v>2531</v>
      </c>
      <c r="Y26646">
        <v>0</v>
      </c>
    </row>
    <row r="26647" spans="1:25" x14ac:dyDescent="0.35">
      <c r="A26647">
        <v>25724</v>
      </c>
      <c r="B26647">
        <v>170000</v>
      </c>
      <c r="C26647">
        <v>2</v>
      </c>
      <c r="D26647">
        <v>1</v>
      </c>
      <c r="E26647">
        <v>2</v>
      </c>
      <c r="F26647">
        <v>38</v>
      </c>
      <c r="G26647">
        <v>-1</v>
      </c>
      <c r="H26647">
        <v>-1</v>
      </c>
      <c r="I26647">
        <v>-1</v>
      </c>
      <c r="J26647">
        <v>-1</v>
      </c>
      <c r="K26647">
        <v>-2</v>
      </c>
      <c r="L26647">
        <v>-2</v>
      </c>
      <c r="M26647">
        <v>822</v>
      </c>
      <c r="N26647">
        <v>-3</v>
      </c>
      <c r="O26647">
        <v>1243</v>
      </c>
      <c r="P26647">
        <v>0</v>
      </c>
      <c r="Q26647">
        <v>0</v>
      </c>
      <c r="R26647">
        <v>0</v>
      </c>
      <c r="S26647">
        <v>0</v>
      </c>
      <c r="T26647">
        <v>1246</v>
      </c>
      <c r="U26647">
        <v>0</v>
      </c>
      <c r="V26647">
        <v>0</v>
      </c>
      <c r="W26647">
        <v>0</v>
      </c>
      <c r="X26647">
        <v>0</v>
      </c>
      <c r="Y26647">
        <v>0</v>
      </c>
    </row>
    <row r="26648" spans="1:25" x14ac:dyDescent="0.35">
      <c r="A26648">
        <v>25725</v>
      </c>
      <c r="B26648">
        <v>50000</v>
      </c>
      <c r="C26648">
        <v>2</v>
      </c>
      <c r="D26648">
        <v>1</v>
      </c>
      <c r="E26648">
        <v>2</v>
      </c>
      <c r="F26648">
        <v>23</v>
      </c>
      <c r="G26648">
        <v>0</v>
      </c>
      <c r="H26648">
        <v>0</v>
      </c>
      <c r="I26648">
        <v>0</v>
      </c>
      <c r="J26648">
        <v>0</v>
      </c>
      <c r="K26648">
        <v>0</v>
      </c>
      <c r="L26648">
        <v>0</v>
      </c>
      <c r="M26648">
        <v>15213</v>
      </c>
      <c r="N26648">
        <v>16253</v>
      </c>
      <c r="O26648">
        <v>17289</v>
      </c>
      <c r="P26648">
        <v>18396</v>
      </c>
      <c r="Q26648">
        <v>19089</v>
      </c>
      <c r="R26648">
        <v>19629</v>
      </c>
      <c r="S26648">
        <v>1300</v>
      </c>
      <c r="T26648">
        <v>1300</v>
      </c>
      <c r="U26648">
        <v>1400</v>
      </c>
      <c r="V26648">
        <v>1000</v>
      </c>
      <c r="W26648">
        <v>1000</v>
      </c>
      <c r="X26648">
        <v>1043</v>
      </c>
      <c r="Y26648">
        <v>0</v>
      </c>
    </row>
    <row r="26649" spans="1:25" x14ac:dyDescent="0.35">
      <c r="A26649">
        <v>25729</v>
      </c>
      <c r="B26649">
        <v>280000</v>
      </c>
      <c r="C26649">
        <v>2</v>
      </c>
      <c r="D26649">
        <v>3</v>
      </c>
      <c r="E26649">
        <v>1</v>
      </c>
      <c r="F26649">
        <v>37</v>
      </c>
      <c r="G26649">
        <v>0</v>
      </c>
      <c r="H26649">
        <v>0</v>
      </c>
      <c r="I26649">
        <v>0</v>
      </c>
      <c r="J26649">
        <v>0</v>
      </c>
      <c r="K26649">
        <v>0</v>
      </c>
      <c r="L26649">
        <v>0</v>
      </c>
      <c r="M26649">
        <v>199046</v>
      </c>
      <c r="N26649">
        <v>184586</v>
      </c>
      <c r="O26649">
        <v>185067</v>
      </c>
      <c r="P26649">
        <v>177878</v>
      </c>
      <c r="Q26649">
        <v>140710</v>
      </c>
      <c r="R26649">
        <v>81033</v>
      </c>
      <c r="S26649">
        <v>8200</v>
      </c>
      <c r="T26649">
        <v>7500</v>
      </c>
      <c r="U26649">
        <v>9000</v>
      </c>
      <c r="V26649">
        <v>6500</v>
      </c>
      <c r="W26649">
        <v>5000</v>
      </c>
      <c r="X26649">
        <v>2000</v>
      </c>
      <c r="Y26649">
        <v>0</v>
      </c>
    </row>
    <row r="26650" spans="1:25" x14ac:dyDescent="0.35">
      <c r="A26650">
        <v>25730</v>
      </c>
      <c r="B26650">
        <v>290000</v>
      </c>
      <c r="C26650">
        <v>2</v>
      </c>
      <c r="D26650">
        <v>1</v>
      </c>
      <c r="E26650">
        <v>2</v>
      </c>
      <c r="F26650">
        <v>31</v>
      </c>
      <c r="G26650">
        <v>0</v>
      </c>
      <c r="H26650">
        <v>0</v>
      </c>
      <c r="I26650">
        <v>0</v>
      </c>
      <c r="J26650">
        <v>0</v>
      </c>
      <c r="K26650">
        <v>0</v>
      </c>
      <c r="L26650">
        <v>0</v>
      </c>
      <c r="M26650">
        <v>41879</v>
      </c>
      <c r="N26650">
        <v>42882</v>
      </c>
      <c r="O26650">
        <v>43992</v>
      </c>
      <c r="P26650">
        <v>45061</v>
      </c>
      <c r="Q26650">
        <v>46998</v>
      </c>
      <c r="R26650">
        <v>51046</v>
      </c>
      <c r="S26650">
        <v>2000</v>
      </c>
      <c r="T26650">
        <v>2100</v>
      </c>
      <c r="U26650">
        <v>2100</v>
      </c>
      <c r="V26650">
        <v>3000</v>
      </c>
      <c r="W26650">
        <v>5000</v>
      </c>
      <c r="X26650">
        <v>2050</v>
      </c>
      <c r="Y26650">
        <v>0</v>
      </c>
    </row>
    <row r="26651" spans="1:25" x14ac:dyDescent="0.35">
      <c r="A26651">
        <v>25731</v>
      </c>
      <c r="B26651">
        <v>20000</v>
      </c>
      <c r="C26651">
        <v>2</v>
      </c>
      <c r="D26651">
        <v>3</v>
      </c>
      <c r="E26651">
        <v>2</v>
      </c>
      <c r="F26651">
        <v>41</v>
      </c>
      <c r="G26651">
        <v>0</v>
      </c>
      <c r="H26651">
        <v>0</v>
      </c>
      <c r="I26651">
        <v>2</v>
      </c>
      <c r="J26651">
        <v>0</v>
      </c>
      <c r="K26651">
        <v>0</v>
      </c>
      <c r="L26651">
        <v>0</v>
      </c>
      <c r="M26651">
        <v>19080</v>
      </c>
      <c r="N26651">
        <v>20303</v>
      </c>
      <c r="O26651">
        <v>19302</v>
      </c>
      <c r="P26651">
        <v>19897</v>
      </c>
      <c r="Q26651">
        <v>19895</v>
      </c>
      <c r="R26651">
        <v>20313</v>
      </c>
      <c r="S26651">
        <v>3000</v>
      </c>
      <c r="T26651">
        <v>0</v>
      </c>
      <c r="U26651">
        <v>1311</v>
      </c>
      <c r="V26651">
        <v>699</v>
      </c>
      <c r="W26651">
        <v>725</v>
      </c>
      <c r="X26651">
        <v>711</v>
      </c>
      <c r="Y26651">
        <v>0</v>
      </c>
    </row>
    <row r="26652" spans="1:25" x14ac:dyDescent="0.35">
      <c r="A26652">
        <v>25732</v>
      </c>
      <c r="B26652">
        <v>80000</v>
      </c>
      <c r="C26652">
        <v>2</v>
      </c>
      <c r="D26652">
        <v>3</v>
      </c>
      <c r="E26652">
        <v>1</v>
      </c>
      <c r="F26652">
        <v>37</v>
      </c>
      <c r="G26652">
        <v>0</v>
      </c>
      <c r="H26652">
        <v>0</v>
      </c>
      <c r="I26652">
        <v>-2</v>
      </c>
      <c r="J26652">
        <v>-2</v>
      </c>
      <c r="K26652">
        <v>-2</v>
      </c>
      <c r="L26652">
        <v>-1</v>
      </c>
      <c r="M26652">
        <v>47751</v>
      </c>
      <c r="N26652">
        <v>-215</v>
      </c>
      <c r="O26652">
        <v>855086</v>
      </c>
      <c r="P26652">
        <v>632</v>
      </c>
      <c r="Q26652">
        <v>632</v>
      </c>
      <c r="R26652">
        <v>124542</v>
      </c>
      <c r="S26652">
        <v>215</v>
      </c>
      <c r="T26652">
        <v>1024516</v>
      </c>
      <c r="U26652">
        <v>632</v>
      </c>
      <c r="V26652">
        <v>632</v>
      </c>
      <c r="W26652">
        <v>124542</v>
      </c>
      <c r="X26652">
        <v>14770</v>
      </c>
      <c r="Y26652">
        <v>0</v>
      </c>
    </row>
    <row r="26653" spans="1:25" x14ac:dyDescent="0.35">
      <c r="A26653">
        <v>25733</v>
      </c>
      <c r="B26653" s="1">
        <v>200000</v>
      </c>
      <c r="C26653">
        <v>2</v>
      </c>
      <c r="D26653">
        <v>3</v>
      </c>
      <c r="E26653">
        <v>1</v>
      </c>
      <c r="F26653">
        <v>47</v>
      </c>
      <c r="G26653">
        <v>1</v>
      </c>
      <c r="H26653">
        <v>-2</v>
      </c>
      <c r="I26653">
        <v>-2</v>
      </c>
      <c r="J26653">
        <v>-2</v>
      </c>
      <c r="K26653">
        <v>-2</v>
      </c>
      <c r="L26653">
        <v>-2</v>
      </c>
      <c r="M26653">
        <v>0</v>
      </c>
      <c r="N26653">
        <v>0</v>
      </c>
      <c r="O26653">
        <v>0</v>
      </c>
      <c r="P26653">
        <v>0</v>
      </c>
      <c r="Q26653">
        <v>0</v>
      </c>
      <c r="R26653">
        <v>0</v>
      </c>
      <c r="S26653">
        <v>0</v>
      </c>
      <c r="T26653">
        <v>0</v>
      </c>
      <c r="U26653">
        <v>0</v>
      </c>
      <c r="V26653">
        <v>0</v>
      </c>
      <c r="W26653">
        <v>0</v>
      </c>
      <c r="X26653">
        <v>0</v>
      </c>
      <c r="Y26653">
        <v>0</v>
      </c>
    </row>
    <row r="26654" spans="1:25" x14ac:dyDescent="0.35">
      <c r="A26654">
        <v>25734</v>
      </c>
      <c r="B26654">
        <v>270000</v>
      </c>
      <c r="C26654">
        <v>2</v>
      </c>
      <c r="D26654">
        <v>1</v>
      </c>
      <c r="E26654">
        <v>2</v>
      </c>
      <c r="F26654">
        <v>29</v>
      </c>
      <c r="G26654">
        <v>-2</v>
      </c>
      <c r="H26654">
        <v>-2</v>
      </c>
      <c r="I26654">
        <v>-2</v>
      </c>
      <c r="J26654">
        <v>-2</v>
      </c>
      <c r="K26654">
        <v>-2</v>
      </c>
      <c r="L26654">
        <v>-2</v>
      </c>
      <c r="M26654">
        <v>990</v>
      </c>
      <c r="N26654">
        <v>5850</v>
      </c>
      <c r="O26654">
        <v>0</v>
      </c>
      <c r="P26654">
        <v>0</v>
      </c>
      <c r="Q26654">
        <v>0</v>
      </c>
      <c r="R26654">
        <v>0</v>
      </c>
      <c r="S26654">
        <v>5850</v>
      </c>
      <c r="T26654">
        <v>0</v>
      </c>
      <c r="U26654">
        <v>0</v>
      </c>
      <c r="V26654">
        <v>0</v>
      </c>
      <c r="W26654">
        <v>0</v>
      </c>
      <c r="X26654">
        <v>0</v>
      </c>
      <c r="Y26654">
        <v>0</v>
      </c>
    </row>
    <row r="26655" spans="1:25" x14ac:dyDescent="0.35">
      <c r="A26655">
        <v>25735</v>
      </c>
      <c r="B26655" s="1">
        <v>200000</v>
      </c>
      <c r="C26655">
        <v>2</v>
      </c>
      <c r="D26655">
        <v>1</v>
      </c>
      <c r="E26655">
        <v>1</v>
      </c>
      <c r="F26655">
        <v>46</v>
      </c>
      <c r="G26655">
        <v>-1</v>
      </c>
      <c r="H26655">
        <v>-1</v>
      </c>
      <c r="I26655">
        <v>-1</v>
      </c>
      <c r="J26655">
        <v>-1</v>
      </c>
      <c r="K26655">
        <v>-1</v>
      </c>
      <c r="L26655">
        <v>-1</v>
      </c>
      <c r="M26655">
        <v>10687</v>
      </c>
      <c r="N26655">
        <v>18021</v>
      </c>
      <c r="O26655">
        <v>3275</v>
      </c>
      <c r="P26655">
        <v>5430</v>
      </c>
      <c r="Q26655">
        <v>6683</v>
      </c>
      <c r="R26655">
        <v>7790</v>
      </c>
      <c r="S26655">
        <v>18031</v>
      </c>
      <c r="T26655">
        <v>3275</v>
      </c>
      <c r="U26655">
        <v>5430</v>
      </c>
      <c r="V26655">
        <v>6871</v>
      </c>
      <c r="W26655">
        <v>7790</v>
      </c>
      <c r="X26655">
        <v>8901</v>
      </c>
      <c r="Y26655">
        <v>0</v>
      </c>
    </row>
    <row r="26656" spans="1:25" x14ac:dyDescent="0.35">
      <c r="A26656">
        <v>25736</v>
      </c>
      <c r="B26656">
        <v>130000</v>
      </c>
      <c r="C26656">
        <v>2</v>
      </c>
      <c r="D26656">
        <v>2</v>
      </c>
      <c r="E26656">
        <v>1</v>
      </c>
      <c r="F26656">
        <v>39</v>
      </c>
      <c r="G26656">
        <v>0</v>
      </c>
      <c r="H26656">
        <v>0</v>
      </c>
      <c r="I26656">
        <v>0</v>
      </c>
      <c r="J26656">
        <v>0</v>
      </c>
      <c r="K26656">
        <v>0</v>
      </c>
      <c r="L26656">
        <v>0</v>
      </c>
      <c r="M26656">
        <v>125816</v>
      </c>
      <c r="N26656">
        <v>125804</v>
      </c>
      <c r="O26656">
        <v>124030</v>
      </c>
      <c r="P26656">
        <v>119966</v>
      </c>
      <c r="Q26656">
        <v>89588</v>
      </c>
      <c r="R26656">
        <v>91178</v>
      </c>
      <c r="S26656">
        <v>7166</v>
      </c>
      <c r="T26656">
        <v>7501</v>
      </c>
      <c r="U26656">
        <v>6621</v>
      </c>
      <c r="V26656">
        <v>3501</v>
      </c>
      <c r="W26656">
        <v>3501</v>
      </c>
      <c r="X26656">
        <v>3612</v>
      </c>
      <c r="Y26656">
        <v>0</v>
      </c>
    </row>
    <row r="26657" spans="1:25" x14ac:dyDescent="0.35">
      <c r="A26657">
        <v>25738</v>
      </c>
      <c r="B26657">
        <v>60000</v>
      </c>
      <c r="C26657">
        <v>2</v>
      </c>
      <c r="D26657">
        <v>2</v>
      </c>
      <c r="E26657">
        <v>1</v>
      </c>
      <c r="F26657">
        <v>29</v>
      </c>
      <c r="G26657">
        <v>-1</v>
      </c>
      <c r="H26657">
        <v>-1</v>
      </c>
      <c r="I26657">
        <v>-1</v>
      </c>
      <c r="J26657">
        <v>-1</v>
      </c>
      <c r="K26657">
        <v>-1</v>
      </c>
      <c r="L26657">
        <v>-1</v>
      </c>
      <c r="M26657">
        <v>1033</v>
      </c>
      <c r="N26657">
        <v>2076</v>
      </c>
      <c r="O26657">
        <v>26</v>
      </c>
      <c r="P26657">
        <v>3742</v>
      </c>
      <c r="Q26657">
        <v>3352</v>
      </c>
      <c r="R26657">
        <v>3570</v>
      </c>
      <c r="S26657">
        <v>2081</v>
      </c>
      <c r="T26657">
        <v>26</v>
      </c>
      <c r="U26657">
        <v>4822</v>
      </c>
      <c r="V26657">
        <v>3352</v>
      </c>
      <c r="W26657">
        <v>3570</v>
      </c>
      <c r="X26657">
        <v>1799</v>
      </c>
      <c r="Y26657">
        <v>0</v>
      </c>
    </row>
    <row r="26658" spans="1:25" x14ac:dyDescent="0.35">
      <c r="A26658">
        <v>25741</v>
      </c>
      <c r="B26658">
        <v>430000</v>
      </c>
      <c r="C26658">
        <v>2</v>
      </c>
      <c r="D26658">
        <v>1</v>
      </c>
      <c r="E26658">
        <v>1</v>
      </c>
      <c r="F26658">
        <v>43</v>
      </c>
      <c r="G26658">
        <v>0</v>
      </c>
      <c r="H26658">
        <v>-1</v>
      </c>
      <c r="I26658">
        <v>-1</v>
      </c>
      <c r="J26658">
        <v>-1</v>
      </c>
      <c r="K26658">
        <v>-1</v>
      </c>
      <c r="L26658">
        <v>-1</v>
      </c>
      <c r="M26658">
        <v>30000</v>
      </c>
      <c r="N26658">
        <v>28490</v>
      </c>
      <c r="O26658">
        <v>33490</v>
      </c>
      <c r="P26658">
        <v>30636</v>
      </c>
      <c r="Q26658">
        <v>30240</v>
      </c>
      <c r="R26658">
        <v>0</v>
      </c>
      <c r="S26658">
        <v>28647</v>
      </c>
      <c r="T26658">
        <v>35000</v>
      </c>
      <c r="U26658">
        <v>30636</v>
      </c>
      <c r="V26658">
        <v>30241</v>
      </c>
      <c r="W26658">
        <v>0</v>
      </c>
      <c r="X26658">
        <v>179</v>
      </c>
      <c r="Y26658">
        <v>0</v>
      </c>
    </row>
    <row r="26659" spans="1:25" x14ac:dyDescent="0.35">
      <c r="A26659">
        <v>25745</v>
      </c>
      <c r="B26659">
        <v>240000</v>
      </c>
      <c r="C26659">
        <v>2</v>
      </c>
      <c r="D26659">
        <v>1</v>
      </c>
      <c r="E26659">
        <v>1</v>
      </c>
      <c r="F26659">
        <v>33</v>
      </c>
      <c r="G26659">
        <v>-1</v>
      </c>
      <c r="H26659">
        <v>-1</v>
      </c>
      <c r="I26659">
        <v>-2</v>
      </c>
      <c r="J26659">
        <v>-2</v>
      </c>
      <c r="K26659">
        <v>-2</v>
      </c>
      <c r="L26659">
        <v>-2</v>
      </c>
      <c r="M26659">
        <v>2193</v>
      </c>
      <c r="N26659">
        <v>0</v>
      </c>
      <c r="O26659">
        <v>0</v>
      </c>
      <c r="P26659">
        <v>0</v>
      </c>
      <c r="Q26659">
        <v>2500</v>
      </c>
      <c r="R26659">
        <v>0</v>
      </c>
      <c r="S26659">
        <v>0</v>
      </c>
      <c r="T26659">
        <v>0</v>
      </c>
      <c r="U26659">
        <v>0</v>
      </c>
      <c r="V26659">
        <v>2500</v>
      </c>
      <c r="W26659">
        <v>0</v>
      </c>
      <c r="X26659">
        <v>880</v>
      </c>
      <c r="Y26659">
        <v>0</v>
      </c>
    </row>
    <row r="26660" spans="1:25" x14ac:dyDescent="0.35">
      <c r="A26660">
        <v>25746</v>
      </c>
      <c r="B26660">
        <v>240000</v>
      </c>
      <c r="C26660">
        <v>2</v>
      </c>
      <c r="D26660">
        <v>2</v>
      </c>
      <c r="E26660">
        <v>1</v>
      </c>
      <c r="F26660">
        <v>38</v>
      </c>
      <c r="G26660">
        <v>0</v>
      </c>
      <c r="H26660">
        <v>0</v>
      </c>
      <c r="I26660">
        <v>2</v>
      </c>
      <c r="J26660">
        <v>0</v>
      </c>
      <c r="K26660">
        <v>0</v>
      </c>
      <c r="L26660">
        <v>2</v>
      </c>
      <c r="M26660">
        <v>32981</v>
      </c>
      <c r="N26660">
        <v>47320</v>
      </c>
      <c r="O26660">
        <v>46392</v>
      </c>
      <c r="P26660">
        <v>51652</v>
      </c>
      <c r="Q26660">
        <v>54969</v>
      </c>
      <c r="R26660">
        <v>42373</v>
      </c>
      <c r="S26660">
        <v>15000</v>
      </c>
      <c r="T26660">
        <v>0</v>
      </c>
      <c r="U26660">
        <v>6000</v>
      </c>
      <c r="V26660">
        <v>4059</v>
      </c>
      <c r="W26660">
        <v>14</v>
      </c>
      <c r="X26660">
        <v>10022</v>
      </c>
      <c r="Y26660">
        <v>0</v>
      </c>
    </row>
    <row r="26661" spans="1:25" x14ac:dyDescent="0.35">
      <c r="A26661">
        <v>25747</v>
      </c>
      <c r="B26661">
        <v>160000</v>
      </c>
      <c r="C26661">
        <v>2</v>
      </c>
      <c r="D26661">
        <v>2</v>
      </c>
      <c r="E26661">
        <v>1</v>
      </c>
      <c r="F26661">
        <v>41</v>
      </c>
      <c r="G26661">
        <v>1</v>
      </c>
      <c r="H26661">
        <v>-1</v>
      </c>
      <c r="I26661">
        <v>-1</v>
      </c>
      <c r="J26661">
        <v>-1</v>
      </c>
      <c r="K26661">
        <v>-1</v>
      </c>
      <c r="L26661">
        <v>-1</v>
      </c>
      <c r="M26661">
        <v>0</v>
      </c>
      <c r="N26661">
        <v>1496</v>
      </c>
      <c r="O26661">
        <v>1496</v>
      </c>
      <c r="P26661">
        <v>1496</v>
      </c>
      <c r="Q26661">
        <v>1496</v>
      </c>
      <c r="R26661">
        <v>1496</v>
      </c>
      <c r="S26661">
        <v>1496</v>
      </c>
      <c r="T26661">
        <v>1496</v>
      </c>
      <c r="U26661">
        <v>1496</v>
      </c>
      <c r="V26661">
        <v>1496</v>
      </c>
      <c r="W26661">
        <v>1496</v>
      </c>
      <c r="X26661">
        <v>1496</v>
      </c>
      <c r="Y26661">
        <v>0</v>
      </c>
    </row>
    <row r="26662" spans="1:25" x14ac:dyDescent="0.35">
      <c r="A26662">
        <v>25748</v>
      </c>
      <c r="B26662">
        <v>110000</v>
      </c>
      <c r="C26662">
        <v>2</v>
      </c>
      <c r="D26662">
        <v>2</v>
      </c>
      <c r="E26662">
        <v>1</v>
      </c>
      <c r="F26662">
        <v>28</v>
      </c>
      <c r="G26662">
        <v>0</v>
      </c>
      <c r="H26662">
        <v>0</v>
      </c>
      <c r="I26662">
        <v>2</v>
      </c>
      <c r="J26662">
        <v>0</v>
      </c>
      <c r="K26662">
        <v>0</v>
      </c>
      <c r="L26662">
        <v>0</v>
      </c>
      <c r="M26662">
        <v>96131</v>
      </c>
      <c r="N26662">
        <v>106932</v>
      </c>
      <c r="O26662">
        <v>103381</v>
      </c>
      <c r="P26662">
        <v>75794</v>
      </c>
      <c r="Q26662">
        <v>76947</v>
      </c>
      <c r="R26662">
        <v>79105</v>
      </c>
      <c r="S26662">
        <v>14000</v>
      </c>
      <c r="T26662">
        <v>27</v>
      </c>
      <c r="U26662">
        <v>4000</v>
      </c>
      <c r="V26662">
        <v>3000</v>
      </c>
      <c r="W26662">
        <v>3000</v>
      </c>
      <c r="X26662">
        <v>10000</v>
      </c>
      <c r="Y26662">
        <v>0</v>
      </c>
    </row>
    <row r="26663" spans="1:25" x14ac:dyDescent="0.35">
      <c r="A26663">
        <v>25749</v>
      </c>
      <c r="B26663">
        <v>360000</v>
      </c>
      <c r="C26663">
        <v>2</v>
      </c>
      <c r="D26663">
        <v>1</v>
      </c>
      <c r="E26663">
        <v>2</v>
      </c>
      <c r="F26663">
        <v>30</v>
      </c>
      <c r="G26663">
        <v>-1</v>
      </c>
      <c r="H26663">
        <v>-1</v>
      </c>
      <c r="I26663">
        <v>-1</v>
      </c>
      <c r="J26663">
        <v>0</v>
      </c>
      <c r="K26663">
        <v>0</v>
      </c>
      <c r="L26663">
        <v>0</v>
      </c>
      <c r="M26663">
        <v>13861</v>
      </c>
      <c r="N26663">
        <v>7795</v>
      </c>
      <c r="O26663">
        <v>4489</v>
      </c>
      <c r="P26663">
        <v>10218</v>
      </c>
      <c r="Q26663">
        <v>6509</v>
      </c>
      <c r="R26663">
        <v>15156</v>
      </c>
      <c r="S26663">
        <v>7884</v>
      </c>
      <c r="T26663">
        <v>4808</v>
      </c>
      <c r="U26663">
        <v>10044</v>
      </c>
      <c r="V26663">
        <v>4006</v>
      </c>
      <c r="W26663">
        <v>10046</v>
      </c>
      <c r="X26663">
        <v>12087</v>
      </c>
      <c r="Y26663">
        <v>0</v>
      </c>
    </row>
    <row r="26664" spans="1:25" x14ac:dyDescent="0.35">
      <c r="A26664">
        <v>25752</v>
      </c>
      <c r="B26664">
        <v>370000</v>
      </c>
      <c r="C26664">
        <v>2</v>
      </c>
      <c r="D26664">
        <v>1</v>
      </c>
      <c r="E26664">
        <v>2</v>
      </c>
      <c r="F26664">
        <v>30</v>
      </c>
      <c r="G26664">
        <v>-1</v>
      </c>
      <c r="H26664">
        <v>-1</v>
      </c>
      <c r="I26664">
        <v>-1</v>
      </c>
      <c r="J26664">
        <v>-1</v>
      </c>
      <c r="K26664">
        <v>0</v>
      </c>
      <c r="L26664">
        <v>0</v>
      </c>
      <c r="M26664">
        <v>17004</v>
      </c>
      <c r="N26664">
        <v>19254</v>
      </c>
      <c r="O26664">
        <v>342</v>
      </c>
      <c r="P26664">
        <v>18295</v>
      </c>
      <c r="Q26664">
        <v>14386</v>
      </c>
      <c r="R26664">
        <v>11961</v>
      </c>
      <c r="S26664">
        <v>19254</v>
      </c>
      <c r="T26664">
        <v>432</v>
      </c>
      <c r="U26664">
        <v>19584</v>
      </c>
      <c r="V26664">
        <v>0</v>
      </c>
      <c r="W26664">
        <v>0</v>
      </c>
      <c r="X26664">
        <v>1569</v>
      </c>
      <c r="Y26664">
        <v>0</v>
      </c>
    </row>
    <row r="26665" spans="1:25" x14ac:dyDescent="0.35">
      <c r="A26665">
        <v>25753</v>
      </c>
      <c r="B26665">
        <v>120000</v>
      </c>
      <c r="C26665">
        <v>2</v>
      </c>
      <c r="D26665">
        <v>3</v>
      </c>
      <c r="E26665">
        <v>2</v>
      </c>
      <c r="F26665">
        <v>31</v>
      </c>
      <c r="G26665">
        <v>1</v>
      </c>
      <c r="H26665">
        <v>2</v>
      </c>
      <c r="I26665">
        <v>0</v>
      </c>
      <c r="J26665">
        <v>0</v>
      </c>
      <c r="K26665">
        <v>0</v>
      </c>
      <c r="L26665">
        <v>0</v>
      </c>
      <c r="M26665">
        <v>122806</v>
      </c>
      <c r="N26665">
        <v>119325</v>
      </c>
      <c r="O26665">
        <v>112976</v>
      </c>
      <c r="P26665">
        <v>63658</v>
      </c>
      <c r="Q26665">
        <v>38495</v>
      </c>
      <c r="R26665">
        <v>38226</v>
      </c>
      <c r="S26665">
        <v>15</v>
      </c>
      <c r="T26665">
        <v>3500</v>
      </c>
      <c r="U26665">
        <v>2000</v>
      </c>
      <c r="V26665">
        <v>1500</v>
      </c>
      <c r="W26665">
        <v>1500</v>
      </c>
      <c r="X26665">
        <v>5000</v>
      </c>
      <c r="Y26665">
        <v>0</v>
      </c>
    </row>
    <row r="26666" spans="1:25" x14ac:dyDescent="0.35">
      <c r="A26666">
        <v>25754</v>
      </c>
      <c r="B26666" s="1">
        <v>100000</v>
      </c>
      <c r="C26666">
        <v>2</v>
      </c>
      <c r="D26666">
        <v>2</v>
      </c>
      <c r="E26666">
        <v>2</v>
      </c>
      <c r="F26666">
        <v>31</v>
      </c>
      <c r="G26666">
        <v>1</v>
      </c>
      <c r="H26666">
        <v>-2</v>
      </c>
      <c r="I26666">
        <v>-1</v>
      </c>
      <c r="J26666">
        <v>-1</v>
      </c>
      <c r="K26666">
        <v>-1</v>
      </c>
      <c r="L26666">
        <v>-2</v>
      </c>
      <c r="M26666">
        <v>0</v>
      </c>
      <c r="N26666">
        <v>0</v>
      </c>
      <c r="O26666">
        <v>680</v>
      </c>
      <c r="P26666">
        <v>837</v>
      </c>
      <c r="Q26666">
        <v>0</v>
      </c>
      <c r="R26666">
        <v>0</v>
      </c>
      <c r="S26666">
        <v>0</v>
      </c>
      <c r="T26666">
        <v>680</v>
      </c>
      <c r="U26666">
        <v>837</v>
      </c>
      <c r="V26666">
        <v>0</v>
      </c>
      <c r="W26666">
        <v>0</v>
      </c>
      <c r="X26666">
        <v>0</v>
      </c>
      <c r="Y26666">
        <v>0</v>
      </c>
    </row>
    <row r="26667" spans="1:25" x14ac:dyDescent="0.35">
      <c r="A26667">
        <v>25755</v>
      </c>
      <c r="B26667">
        <v>80000</v>
      </c>
      <c r="C26667">
        <v>2</v>
      </c>
      <c r="D26667">
        <v>5</v>
      </c>
      <c r="E26667">
        <v>2</v>
      </c>
      <c r="F26667">
        <v>33</v>
      </c>
      <c r="G26667">
        <v>-2</v>
      </c>
      <c r="H26667">
        <v>-2</v>
      </c>
      <c r="I26667">
        <v>-1</v>
      </c>
      <c r="J26667">
        <v>0</v>
      </c>
      <c r="K26667">
        <v>0</v>
      </c>
      <c r="L26667">
        <v>0</v>
      </c>
      <c r="M26667">
        <v>5833</v>
      </c>
      <c r="N26667">
        <v>0</v>
      </c>
      <c r="O26667">
        <v>15728</v>
      </c>
      <c r="P26667">
        <v>9265</v>
      </c>
      <c r="Q26667">
        <v>10400</v>
      </c>
      <c r="R26667">
        <v>0</v>
      </c>
      <c r="S26667">
        <v>0</v>
      </c>
      <c r="T26667">
        <v>15728</v>
      </c>
      <c r="U26667">
        <v>1500</v>
      </c>
      <c r="V26667">
        <v>1400</v>
      </c>
      <c r="W26667">
        <v>0</v>
      </c>
      <c r="X26667">
        <v>0</v>
      </c>
      <c r="Y26667">
        <v>0</v>
      </c>
    </row>
    <row r="26668" spans="1:25" x14ac:dyDescent="0.35">
      <c r="A26668">
        <v>25756</v>
      </c>
      <c r="B26668">
        <v>120000</v>
      </c>
      <c r="C26668">
        <v>2</v>
      </c>
      <c r="D26668">
        <v>2</v>
      </c>
      <c r="E26668">
        <v>1</v>
      </c>
      <c r="F26668">
        <v>30</v>
      </c>
      <c r="G26668">
        <v>0</v>
      </c>
      <c r="H26668">
        <v>0</v>
      </c>
      <c r="I26668">
        <v>0</v>
      </c>
      <c r="J26668">
        <v>0</v>
      </c>
      <c r="K26668">
        <v>0</v>
      </c>
      <c r="L26668">
        <v>0</v>
      </c>
      <c r="M26668">
        <v>101596</v>
      </c>
      <c r="N26668">
        <v>102860</v>
      </c>
      <c r="O26668">
        <v>104694</v>
      </c>
      <c r="P26668">
        <v>103058</v>
      </c>
      <c r="Q26668">
        <v>71095</v>
      </c>
      <c r="R26668">
        <v>47379</v>
      </c>
      <c r="S26668">
        <v>3706</v>
      </c>
      <c r="T26668">
        <v>5502</v>
      </c>
      <c r="U26668">
        <v>4204</v>
      </c>
      <c r="V26668">
        <v>3017</v>
      </c>
      <c r="W26668">
        <v>2005</v>
      </c>
      <c r="X26668">
        <v>1702</v>
      </c>
      <c r="Y26668">
        <v>0</v>
      </c>
    </row>
    <row r="26669" spans="1:25" x14ac:dyDescent="0.35">
      <c r="A26669">
        <v>25757</v>
      </c>
      <c r="B26669">
        <v>290000</v>
      </c>
      <c r="C26669">
        <v>2</v>
      </c>
      <c r="D26669">
        <v>2</v>
      </c>
      <c r="E26669">
        <v>1</v>
      </c>
      <c r="F26669">
        <v>33</v>
      </c>
      <c r="G26669">
        <v>0</v>
      </c>
      <c r="H26669">
        <v>0</v>
      </c>
      <c r="I26669">
        <v>0</v>
      </c>
      <c r="J26669">
        <v>0</v>
      </c>
      <c r="K26669">
        <v>0</v>
      </c>
      <c r="L26669">
        <v>0</v>
      </c>
      <c r="M26669">
        <v>149495</v>
      </c>
      <c r="N26669">
        <v>117275</v>
      </c>
      <c r="O26669">
        <v>110481</v>
      </c>
      <c r="P26669">
        <v>107735</v>
      </c>
      <c r="Q26669">
        <v>100195</v>
      </c>
      <c r="R26669">
        <v>84268</v>
      </c>
      <c r="S26669">
        <v>3721</v>
      </c>
      <c r="T26669">
        <v>3700</v>
      </c>
      <c r="U26669">
        <v>4005</v>
      </c>
      <c r="V26669">
        <v>4000</v>
      </c>
      <c r="W26669">
        <v>3000</v>
      </c>
      <c r="X26669">
        <v>2928</v>
      </c>
      <c r="Y26669">
        <v>0</v>
      </c>
    </row>
    <row r="26670" spans="1:25" x14ac:dyDescent="0.35">
      <c r="A26670">
        <v>25758</v>
      </c>
      <c r="B26670">
        <v>150000</v>
      </c>
      <c r="C26670">
        <v>2</v>
      </c>
      <c r="D26670">
        <v>3</v>
      </c>
      <c r="E26670">
        <v>2</v>
      </c>
      <c r="F26670">
        <v>35</v>
      </c>
      <c r="G26670">
        <v>0</v>
      </c>
      <c r="H26670">
        <v>0</v>
      </c>
      <c r="I26670">
        <v>0</v>
      </c>
      <c r="J26670">
        <v>0</v>
      </c>
      <c r="K26670">
        <v>0</v>
      </c>
      <c r="L26670">
        <v>0</v>
      </c>
      <c r="M26670">
        <v>145063</v>
      </c>
      <c r="N26670">
        <v>134701</v>
      </c>
      <c r="O26670">
        <v>133145</v>
      </c>
      <c r="P26670">
        <v>120821</v>
      </c>
      <c r="Q26670">
        <v>107280</v>
      </c>
      <c r="R26670">
        <v>105510</v>
      </c>
      <c r="S26670">
        <v>5000</v>
      </c>
      <c r="T26670">
        <v>5000</v>
      </c>
      <c r="U26670">
        <v>4030</v>
      </c>
      <c r="V26670">
        <v>4000</v>
      </c>
      <c r="W26670">
        <v>4000</v>
      </c>
      <c r="X26670">
        <v>4000</v>
      </c>
      <c r="Y26670">
        <v>0</v>
      </c>
    </row>
    <row r="26671" spans="1:25" x14ac:dyDescent="0.35">
      <c r="A26671">
        <v>25759</v>
      </c>
      <c r="B26671">
        <v>270000</v>
      </c>
      <c r="C26671">
        <v>2</v>
      </c>
      <c r="D26671">
        <v>2</v>
      </c>
      <c r="E26671">
        <v>1</v>
      </c>
      <c r="F26671">
        <v>28</v>
      </c>
      <c r="G26671">
        <v>0</v>
      </c>
      <c r="H26671">
        <v>0</v>
      </c>
      <c r="I26671">
        <v>0</v>
      </c>
      <c r="J26671">
        <v>0</v>
      </c>
      <c r="K26671">
        <v>0</v>
      </c>
      <c r="L26671">
        <v>0</v>
      </c>
      <c r="M26671">
        <v>322249</v>
      </c>
      <c r="N26671">
        <v>298700</v>
      </c>
      <c r="O26671">
        <v>308133</v>
      </c>
      <c r="P26671">
        <v>263516</v>
      </c>
      <c r="Q26671">
        <v>94062</v>
      </c>
      <c r="R26671">
        <v>92618</v>
      </c>
      <c r="S26671">
        <v>10000</v>
      </c>
      <c r="T26671">
        <v>13000</v>
      </c>
      <c r="U26671">
        <v>12000</v>
      </c>
      <c r="V26671">
        <v>5000</v>
      </c>
      <c r="W26671">
        <v>4000</v>
      </c>
      <c r="X26671">
        <v>5000</v>
      </c>
      <c r="Y26671">
        <v>0</v>
      </c>
    </row>
    <row r="26672" spans="1:25" x14ac:dyDescent="0.35">
      <c r="A26672">
        <v>25760</v>
      </c>
      <c r="B26672">
        <v>20000</v>
      </c>
      <c r="C26672">
        <v>2</v>
      </c>
      <c r="D26672">
        <v>2</v>
      </c>
      <c r="E26672">
        <v>2</v>
      </c>
      <c r="F26672">
        <v>29</v>
      </c>
      <c r="G26672">
        <v>0</v>
      </c>
      <c r="H26672">
        <v>0</v>
      </c>
      <c r="I26672">
        <v>0</v>
      </c>
      <c r="J26672">
        <v>0</v>
      </c>
      <c r="K26672">
        <v>0</v>
      </c>
      <c r="L26672">
        <v>0</v>
      </c>
      <c r="M26672">
        <v>17648</v>
      </c>
      <c r="N26672">
        <v>13580</v>
      </c>
      <c r="O26672">
        <v>14204</v>
      </c>
      <c r="P26672">
        <v>15345</v>
      </c>
      <c r="Q26672">
        <v>17764</v>
      </c>
      <c r="R26672">
        <v>20049</v>
      </c>
      <c r="S26672">
        <v>3000</v>
      </c>
      <c r="T26672">
        <v>5007</v>
      </c>
      <c r="U26672">
        <v>3000</v>
      </c>
      <c r="V26672">
        <v>3000</v>
      </c>
      <c r="W26672">
        <v>3000</v>
      </c>
      <c r="X26672">
        <v>3000</v>
      </c>
      <c r="Y26672">
        <v>0</v>
      </c>
    </row>
    <row r="26673" spans="1:25" x14ac:dyDescent="0.35">
      <c r="A26673">
        <v>25762</v>
      </c>
      <c r="B26673">
        <v>320000</v>
      </c>
      <c r="C26673">
        <v>2</v>
      </c>
      <c r="D26673">
        <v>1</v>
      </c>
      <c r="E26673">
        <v>2</v>
      </c>
      <c r="F26673">
        <v>30</v>
      </c>
      <c r="G26673">
        <v>-2</v>
      </c>
      <c r="H26673">
        <v>-2</v>
      </c>
      <c r="I26673">
        <v>-2</v>
      </c>
      <c r="J26673">
        <v>-2</v>
      </c>
      <c r="K26673">
        <v>-2</v>
      </c>
      <c r="L26673">
        <v>-2</v>
      </c>
      <c r="M26673">
        <v>633</v>
      </c>
      <c r="N26673">
        <v>8226</v>
      </c>
      <c r="O26673">
        <v>12664</v>
      </c>
      <c r="P26673">
        <v>1316</v>
      </c>
      <c r="Q26673">
        <v>326</v>
      </c>
      <c r="R26673">
        <v>598</v>
      </c>
      <c r="S26673">
        <v>8226</v>
      </c>
      <c r="T26673">
        <v>12850</v>
      </c>
      <c r="U26673">
        <v>1316</v>
      </c>
      <c r="V26673">
        <v>326</v>
      </c>
      <c r="W26673">
        <v>598</v>
      </c>
      <c r="X26673">
        <v>8615</v>
      </c>
      <c r="Y26673">
        <v>0</v>
      </c>
    </row>
    <row r="26674" spans="1:25" x14ac:dyDescent="0.35">
      <c r="A26674">
        <v>25763</v>
      </c>
      <c r="B26674">
        <v>260000</v>
      </c>
      <c r="C26674">
        <v>2</v>
      </c>
      <c r="D26674">
        <v>1</v>
      </c>
      <c r="E26674">
        <v>1</v>
      </c>
      <c r="F26674">
        <v>31</v>
      </c>
      <c r="G26674">
        <v>0</v>
      </c>
      <c r="H26674">
        <v>0</v>
      </c>
      <c r="I26674">
        <v>-1</v>
      </c>
      <c r="J26674">
        <v>0</v>
      </c>
      <c r="K26674">
        <v>0</v>
      </c>
      <c r="L26674">
        <v>0</v>
      </c>
      <c r="M26674">
        <v>33142</v>
      </c>
      <c r="N26674">
        <v>34048</v>
      </c>
      <c r="O26674">
        <v>55117</v>
      </c>
      <c r="P26674">
        <v>57782</v>
      </c>
      <c r="Q26674">
        <v>184810</v>
      </c>
      <c r="R26674">
        <v>171006</v>
      </c>
      <c r="S26674">
        <v>2000</v>
      </c>
      <c r="T26674">
        <v>56714</v>
      </c>
      <c r="U26674">
        <v>4100</v>
      </c>
      <c r="V26674">
        <v>160000</v>
      </c>
      <c r="W26674">
        <v>7000</v>
      </c>
      <c r="X26674">
        <v>7000</v>
      </c>
      <c r="Y26674">
        <v>0</v>
      </c>
    </row>
    <row r="26675" spans="1:25" x14ac:dyDescent="0.35">
      <c r="A26675">
        <v>25765</v>
      </c>
      <c r="B26675">
        <v>360000</v>
      </c>
      <c r="C26675">
        <v>2</v>
      </c>
      <c r="D26675">
        <v>1</v>
      </c>
      <c r="E26675">
        <v>2</v>
      </c>
      <c r="F26675">
        <v>32</v>
      </c>
      <c r="G26675">
        <v>0</v>
      </c>
      <c r="H26675">
        <v>0</v>
      </c>
      <c r="I26675">
        <v>0</v>
      </c>
      <c r="J26675">
        <v>0</v>
      </c>
      <c r="K26675">
        <v>0</v>
      </c>
      <c r="L26675">
        <v>0</v>
      </c>
      <c r="M26675">
        <v>272112</v>
      </c>
      <c r="N26675">
        <v>272444</v>
      </c>
      <c r="O26675">
        <v>256974</v>
      </c>
      <c r="P26675">
        <v>241226</v>
      </c>
      <c r="Q26675">
        <v>241673</v>
      </c>
      <c r="R26675">
        <v>233157</v>
      </c>
      <c r="S26675">
        <v>10130</v>
      </c>
      <c r="T26675">
        <v>12649</v>
      </c>
      <c r="U26675">
        <v>8916</v>
      </c>
      <c r="V26675">
        <v>7725</v>
      </c>
      <c r="W26675">
        <v>8900</v>
      </c>
      <c r="X26675">
        <v>6956</v>
      </c>
      <c r="Y26675">
        <v>0</v>
      </c>
    </row>
    <row r="26676" spans="1:25" x14ac:dyDescent="0.35">
      <c r="A26676">
        <v>25766</v>
      </c>
      <c r="B26676">
        <v>190000</v>
      </c>
      <c r="C26676">
        <v>2</v>
      </c>
      <c r="D26676">
        <v>1</v>
      </c>
      <c r="E26676">
        <v>2</v>
      </c>
      <c r="F26676">
        <v>40</v>
      </c>
      <c r="G26676">
        <v>-1</v>
      </c>
      <c r="H26676">
        <v>-1</v>
      </c>
      <c r="I26676">
        <v>-1</v>
      </c>
      <c r="J26676">
        <v>-1</v>
      </c>
      <c r="K26676">
        <v>-1</v>
      </c>
      <c r="L26676">
        <v>-1</v>
      </c>
      <c r="M26676">
        <v>991</v>
      </c>
      <c r="N26676">
        <v>991</v>
      </c>
      <c r="O26676">
        <v>991</v>
      </c>
      <c r="P26676">
        <v>666</v>
      </c>
      <c r="Q26676">
        <v>991</v>
      </c>
      <c r="R26676">
        <v>1316</v>
      </c>
      <c r="S26676">
        <v>991</v>
      </c>
      <c r="T26676">
        <v>991</v>
      </c>
      <c r="U26676">
        <v>666</v>
      </c>
      <c r="V26676">
        <v>991</v>
      </c>
      <c r="W26676">
        <v>1316</v>
      </c>
      <c r="X26676">
        <v>816</v>
      </c>
      <c r="Y26676">
        <v>0</v>
      </c>
    </row>
    <row r="26677" spans="1:25" x14ac:dyDescent="0.35">
      <c r="A26677">
        <v>25767</v>
      </c>
      <c r="B26677">
        <v>330000</v>
      </c>
      <c r="C26677">
        <v>2</v>
      </c>
      <c r="D26677">
        <v>1</v>
      </c>
      <c r="E26677">
        <v>1</v>
      </c>
      <c r="F26677">
        <v>31</v>
      </c>
      <c r="G26677">
        <v>0</v>
      </c>
      <c r="H26677">
        <v>0</v>
      </c>
      <c r="I26677">
        <v>0</v>
      </c>
      <c r="J26677">
        <v>0</v>
      </c>
      <c r="K26677">
        <v>0</v>
      </c>
      <c r="L26677">
        <v>0</v>
      </c>
      <c r="M26677">
        <v>132514</v>
      </c>
      <c r="N26677">
        <v>137347</v>
      </c>
      <c r="O26677">
        <v>391478</v>
      </c>
      <c r="P26677">
        <v>142842</v>
      </c>
      <c r="Q26677">
        <v>143257</v>
      </c>
      <c r="R26677">
        <v>144783</v>
      </c>
      <c r="S26677">
        <v>10000</v>
      </c>
      <c r="T26677">
        <v>65042</v>
      </c>
      <c r="U26677">
        <v>12000</v>
      </c>
      <c r="V26677">
        <v>5000</v>
      </c>
      <c r="W26677">
        <v>6000</v>
      </c>
      <c r="X26677">
        <v>6000</v>
      </c>
      <c r="Y26677">
        <v>0</v>
      </c>
    </row>
    <row r="26678" spans="1:25" x14ac:dyDescent="0.35">
      <c r="A26678">
        <v>25769</v>
      </c>
      <c r="B26678">
        <v>240000</v>
      </c>
      <c r="C26678">
        <v>2</v>
      </c>
      <c r="D26678">
        <v>1</v>
      </c>
      <c r="E26678">
        <v>1</v>
      </c>
      <c r="F26678">
        <v>41</v>
      </c>
      <c r="G26678">
        <v>0</v>
      </c>
      <c r="H26678">
        <v>0</v>
      </c>
      <c r="I26678">
        <v>0</v>
      </c>
      <c r="J26678">
        <v>2</v>
      </c>
      <c r="K26678">
        <v>3</v>
      </c>
      <c r="L26678">
        <v>3</v>
      </c>
      <c r="M26678">
        <v>102488</v>
      </c>
      <c r="N26678">
        <v>105785</v>
      </c>
      <c r="O26678">
        <v>109082</v>
      </c>
      <c r="P26678">
        <v>119221</v>
      </c>
      <c r="Q26678">
        <v>118144</v>
      </c>
      <c r="R26678">
        <v>118029</v>
      </c>
      <c r="S26678">
        <v>6500</v>
      </c>
      <c r="T26678">
        <v>6500</v>
      </c>
      <c r="U26678">
        <v>13500</v>
      </c>
      <c r="V26678">
        <v>2300</v>
      </c>
      <c r="W26678">
        <v>2002</v>
      </c>
      <c r="X26678">
        <v>0</v>
      </c>
      <c r="Y26678">
        <v>0</v>
      </c>
    </row>
    <row r="26679" spans="1:25" x14ac:dyDescent="0.35">
      <c r="A26679">
        <v>25770</v>
      </c>
      <c r="B26679">
        <v>280000</v>
      </c>
      <c r="C26679">
        <v>2</v>
      </c>
      <c r="D26679">
        <v>1</v>
      </c>
      <c r="E26679">
        <v>2</v>
      </c>
      <c r="F26679">
        <v>30</v>
      </c>
      <c r="G26679">
        <v>-1</v>
      </c>
      <c r="H26679">
        <v>-1</v>
      </c>
      <c r="I26679">
        <v>-1</v>
      </c>
      <c r="J26679">
        <v>-1</v>
      </c>
      <c r="K26679">
        <v>-1</v>
      </c>
      <c r="L26679">
        <v>-1</v>
      </c>
      <c r="M26679">
        <v>8010</v>
      </c>
      <c r="N26679">
        <v>-11</v>
      </c>
      <c r="O26679">
        <v>25351</v>
      </c>
      <c r="P26679">
        <v>17900</v>
      </c>
      <c r="Q26679">
        <v>3529</v>
      </c>
      <c r="R26679">
        <v>892</v>
      </c>
      <c r="S26679">
        <v>3375</v>
      </c>
      <c r="T26679">
        <v>25362</v>
      </c>
      <c r="U26679">
        <v>18684</v>
      </c>
      <c r="V26679">
        <v>3529</v>
      </c>
      <c r="W26679">
        <v>892</v>
      </c>
      <c r="X26679">
        <v>958</v>
      </c>
      <c r="Y26679">
        <v>0</v>
      </c>
    </row>
    <row r="26680" spans="1:25" x14ac:dyDescent="0.35">
      <c r="A26680">
        <v>25771</v>
      </c>
      <c r="B26680">
        <v>360000</v>
      </c>
      <c r="C26680">
        <v>2</v>
      </c>
      <c r="D26680">
        <v>1</v>
      </c>
      <c r="E26680">
        <v>2</v>
      </c>
      <c r="F26680">
        <v>31</v>
      </c>
      <c r="G26680">
        <v>-2</v>
      </c>
      <c r="H26680">
        <v>-2</v>
      </c>
      <c r="I26680">
        <v>-2</v>
      </c>
      <c r="J26680">
        <v>-2</v>
      </c>
      <c r="K26680">
        <v>-2</v>
      </c>
      <c r="L26680">
        <v>-2</v>
      </c>
      <c r="M26680">
        <v>19847</v>
      </c>
      <c r="N26680">
        <v>15979</v>
      </c>
      <c r="O26680">
        <v>6450</v>
      </c>
      <c r="P26680">
        <v>13166</v>
      </c>
      <c r="Q26680">
        <v>23964</v>
      </c>
      <c r="R26680">
        <v>5470</v>
      </c>
      <c r="S26680">
        <v>16059</v>
      </c>
      <c r="T26680">
        <v>6482</v>
      </c>
      <c r="U26680">
        <v>13242</v>
      </c>
      <c r="V26680">
        <v>24011</v>
      </c>
      <c r="W26680">
        <v>5497</v>
      </c>
      <c r="X26680">
        <v>5415</v>
      </c>
      <c r="Y26680">
        <v>0</v>
      </c>
    </row>
    <row r="26681" spans="1:25" x14ac:dyDescent="0.35">
      <c r="A26681">
        <v>25773</v>
      </c>
      <c r="B26681">
        <v>420000</v>
      </c>
      <c r="C26681">
        <v>2</v>
      </c>
      <c r="D26681">
        <v>2</v>
      </c>
      <c r="E26681">
        <v>1</v>
      </c>
      <c r="F26681">
        <v>33</v>
      </c>
      <c r="G26681">
        <v>0</v>
      </c>
      <c r="H26681">
        <v>0</v>
      </c>
      <c r="I26681">
        <v>0</v>
      </c>
      <c r="J26681">
        <v>0</v>
      </c>
      <c r="K26681">
        <v>0</v>
      </c>
      <c r="L26681">
        <v>0</v>
      </c>
      <c r="M26681">
        <v>52018</v>
      </c>
      <c r="N26681">
        <v>60519</v>
      </c>
      <c r="O26681">
        <v>67083</v>
      </c>
      <c r="P26681">
        <v>69424</v>
      </c>
      <c r="Q26681">
        <v>63523</v>
      </c>
      <c r="R26681">
        <v>60630</v>
      </c>
      <c r="S26681">
        <v>10000</v>
      </c>
      <c r="T26681">
        <v>10083</v>
      </c>
      <c r="U26681">
        <v>10094</v>
      </c>
      <c r="V26681">
        <v>10000</v>
      </c>
      <c r="W26681">
        <v>2500</v>
      </c>
      <c r="X26681">
        <v>5000</v>
      </c>
      <c r="Y26681">
        <v>0</v>
      </c>
    </row>
    <row r="26682" spans="1:25" x14ac:dyDescent="0.35">
      <c r="A26682">
        <v>25774</v>
      </c>
      <c r="B26682">
        <v>280000</v>
      </c>
      <c r="C26682">
        <v>2</v>
      </c>
      <c r="D26682">
        <v>2</v>
      </c>
      <c r="E26682">
        <v>2</v>
      </c>
      <c r="F26682">
        <v>42</v>
      </c>
      <c r="G26682">
        <v>0</v>
      </c>
      <c r="H26682">
        <v>0</v>
      </c>
      <c r="I26682">
        <v>0</v>
      </c>
      <c r="J26682">
        <v>0</v>
      </c>
      <c r="K26682">
        <v>0</v>
      </c>
      <c r="L26682">
        <v>0</v>
      </c>
      <c r="M26682">
        <v>272190</v>
      </c>
      <c r="N26682">
        <v>266459</v>
      </c>
      <c r="O26682">
        <v>228907</v>
      </c>
      <c r="P26682">
        <v>234179</v>
      </c>
      <c r="Q26682">
        <v>180684</v>
      </c>
      <c r="R26682">
        <v>184319</v>
      </c>
      <c r="S26682">
        <v>9910</v>
      </c>
      <c r="T26682">
        <v>9000</v>
      </c>
      <c r="U26682">
        <v>9329</v>
      </c>
      <c r="V26682">
        <v>7000</v>
      </c>
      <c r="W26682">
        <v>6511</v>
      </c>
      <c r="X26682">
        <v>5500</v>
      </c>
      <c r="Y26682">
        <v>0</v>
      </c>
    </row>
    <row r="26683" spans="1:25" x14ac:dyDescent="0.35">
      <c r="A26683">
        <v>25775</v>
      </c>
      <c r="B26683">
        <v>70000</v>
      </c>
      <c r="C26683">
        <v>2</v>
      </c>
      <c r="D26683">
        <v>2</v>
      </c>
      <c r="E26683">
        <v>1</v>
      </c>
      <c r="F26683">
        <v>44</v>
      </c>
      <c r="G26683">
        <v>0</v>
      </c>
      <c r="H26683">
        <v>0</v>
      </c>
      <c r="I26683">
        <v>0</v>
      </c>
      <c r="J26683">
        <v>0</v>
      </c>
      <c r="K26683">
        <v>0</v>
      </c>
      <c r="L26683">
        <v>0</v>
      </c>
      <c r="M26683">
        <v>79346</v>
      </c>
      <c r="N26683">
        <v>75146</v>
      </c>
      <c r="O26683">
        <v>76717</v>
      </c>
      <c r="P26683">
        <v>70281</v>
      </c>
      <c r="Q26683">
        <v>30343</v>
      </c>
      <c r="R26683">
        <v>29782</v>
      </c>
      <c r="S26683">
        <v>2794</v>
      </c>
      <c r="T26683">
        <v>2888</v>
      </c>
      <c r="U26683">
        <v>26850</v>
      </c>
      <c r="V26683">
        <v>1047</v>
      </c>
      <c r="W26683">
        <v>1088</v>
      </c>
      <c r="X26683">
        <v>996</v>
      </c>
      <c r="Y26683">
        <v>0</v>
      </c>
    </row>
    <row r="26684" spans="1:25" x14ac:dyDescent="0.35">
      <c r="A26684">
        <v>25776</v>
      </c>
      <c r="B26684">
        <v>140000</v>
      </c>
      <c r="C26684">
        <v>2</v>
      </c>
      <c r="D26684">
        <v>1</v>
      </c>
      <c r="E26684">
        <v>2</v>
      </c>
      <c r="F26684">
        <v>32</v>
      </c>
      <c r="G26684">
        <v>0</v>
      </c>
      <c r="H26684">
        <v>0</v>
      </c>
      <c r="I26684">
        <v>0</v>
      </c>
      <c r="J26684">
        <v>0</v>
      </c>
      <c r="K26684">
        <v>0</v>
      </c>
      <c r="L26684">
        <v>0</v>
      </c>
      <c r="M26684">
        <v>131540</v>
      </c>
      <c r="N26684">
        <v>135062</v>
      </c>
      <c r="O26684">
        <v>138303</v>
      </c>
      <c r="P26684">
        <v>67695</v>
      </c>
      <c r="Q26684">
        <v>69068</v>
      </c>
      <c r="R26684">
        <v>70512</v>
      </c>
      <c r="S26684">
        <v>5701</v>
      </c>
      <c r="T26684">
        <v>6302</v>
      </c>
      <c r="U26684">
        <v>3000</v>
      </c>
      <c r="V26684">
        <v>2500</v>
      </c>
      <c r="W26684">
        <v>2555</v>
      </c>
      <c r="X26684">
        <v>3000</v>
      </c>
      <c r="Y26684">
        <v>0</v>
      </c>
    </row>
    <row r="26685" spans="1:25" x14ac:dyDescent="0.35">
      <c r="A26685">
        <v>25777</v>
      </c>
      <c r="B26685">
        <v>60000</v>
      </c>
      <c r="C26685">
        <v>2</v>
      </c>
      <c r="D26685">
        <v>2</v>
      </c>
      <c r="E26685">
        <v>2</v>
      </c>
      <c r="F26685">
        <v>31</v>
      </c>
      <c r="G26685">
        <v>0</v>
      </c>
      <c r="H26685">
        <v>0</v>
      </c>
      <c r="I26685">
        <v>0</v>
      </c>
      <c r="J26685">
        <v>0</v>
      </c>
      <c r="K26685">
        <v>0</v>
      </c>
      <c r="L26685">
        <v>0</v>
      </c>
      <c r="M26685">
        <v>57092</v>
      </c>
      <c r="N26685">
        <v>58173</v>
      </c>
      <c r="O26685">
        <v>59626</v>
      </c>
      <c r="P26685">
        <v>55775</v>
      </c>
      <c r="Q26685">
        <v>28187</v>
      </c>
      <c r="R26685">
        <v>28978</v>
      </c>
      <c r="S26685">
        <v>3000</v>
      </c>
      <c r="T26685">
        <v>3400</v>
      </c>
      <c r="U26685">
        <v>2300</v>
      </c>
      <c r="V26685">
        <v>1200</v>
      </c>
      <c r="W26685">
        <v>1200</v>
      </c>
      <c r="X26685">
        <v>1500</v>
      </c>
      <c r="Y26685">
        <v>0</v>
      </c>
    </row>
    <row r="26686" spans="1:25" x14ac:dyDescent="0.35">
      <c r="A26686">
        <v>25778</v>
      </c>
      <c r="B26686">
        <v>110000</v>
      </c>
      <c r="C26686">
        <v>2</v>
      </c>
      <c r="D26686">
        <v>2</v>
      </c>
      <c r="E26686">
        <v>1</v>
      </c>
      <c r="F26686">
        <v>33</v>
      </c>
      <c r="G26686">
        <v>0</v>
      </c>
      <c r="H26686">
        <v>0</v>
      </c>
      <c r="I26686">
        <v>2</v>
      </c>
      <c r="J26686">
        <v>2</v>
      </c>
      <c r="K26686">
        <v>2</v>
      </c>
      <c r="L26686">
        <v>2</v>
      </c>
      <c r="M26686">
        <v>84880</v>
      </c>
      <c r="N26686">
        <v>90834</v>
      </c>
      <c r="O26686">
        <v>92696</v>
      </c>
      <c r="P26686">
        <v>93794</v>
      </c>
      <c r="Q26686">
        <v>91392</v>
      </c>
      <c r="R26686">
        <v>97029</v>
      </c>
      <c r="S26686">
        <v>8300</v>
      </c>
      <c r="T26686">
        <v>4200</v>
      </c>
      <c r="U26686">
        <v>3500</v>
      </c>
      <c r="V26686">
        <v>0</v>
      </c>
      <c r="W26686">
        <v>7300</v>
      </c>
      <c r="X26686">
        <v>3800</v>
      </c>
      <c r="Y26686">
        <v>0</v>
      </c>
    </row>
    <row r="26687" spans="1:25" x14ac:dyDescent="0.35">
      <c r="A26687">
        <v>25779</v>
      </c>
      <c r="B26687" s="1">
        <v>300000</v>
      </c>
      <c r="C26687">
        <v>2</v>
      </c>
      <c r="D26687">
        <v>2</v>
      </c>
      <c r="E26687">
        <v>1</v>
      </c>
      <c r="F26687">
        <v>46</v>
      </c>
      <c r="G26687">
        <v>1</v>
      </c>
      <c r="H26687">
        <v>-2</v>
      </c>
      <c r="I26687">
        <v>-1</v>
      </c>
      <c r="J26687">
        <v>0</v>
      </c>
      <c r="K26687">
        <v>-1</v>
      </c>
      <c r="L26687">
        <v>-1</v>
      </c>
      <c r="M26687">
        <v>0</v>
      </c>
      <c r="N26687">
        <v>0</v>
      </c>
      <c r="O26687">
        <v>194</v>
      </c>
      <c r="P26687">
        <v>1375</v>
      </c>
      <c r="Q26687">
        <v>13970</v>
      </c>
      <c r="R26687">
        <v>1672</v>
      </c>
      <c r="S26687">
        <v>0</v>
      </c>
      <c r="T26687">
        <v>194</v>
      </c>
      <c r="U26687">
        <v>1181</v>
      </c>
      <c r="V26687">
        <v>14039</v>
      </c>
      <c r="W26687">
        <v>1679</v>
      </c>
      <c r="X26687">
        <v>4156</v>
      </c>
      <c r="Y26687">
        <v>0</v>
      </c>
    </row>
    <row r="26688" spans="1:25" x14ac:dyDescent="0.35">
      <c r="A26688">
        <v>25780</v>
      </c>
      <c r="B26688">
        <v>80000</v>
      </c>
      <c r="C26688">
        <v>2</v>
      </c>
      <c r="D26688">
        <v>3</v>
      </c>
      <c r="E26688">
        <v>2</v>
      </c>
      <c r="F26688">
        <v>41</v>
      </c>
      <c r="G26688">
        <v>0</v>
      </c>
      <c r="H26688">
        <v>0</v>
      </c>
      <c r="I26688">
        <v>0</v>
      </c>
      <c r="J26688">
        <v>0</v>
      </c>
      <c r="K26688">
        <v>0</v>
      </c>
      <c r="L26688">
        <v>0</v>
      </c>
      <c r="M26688">
        <v>78069</v>
      </c>
      <c r="N26688">
        <v>54955</v>
      </c>
      <c r="O26688">
        <v>27911</v>
      </c>
      <c r="P26688">
        <v>11687</v>
      </c>
      <c r="Q26688">
        <v>11926</v>
      </c>
      <c r="R26688">
        <v>11926</v>
      </c>
      <c r="S26688">
        <v>1576</v>
      </c>
      <c r="T26688">
        <v>1589</v>
      </c>
      <c r="U26688">
        <v>1000</v>
      </c>
      <c r="V26688">
        <v>239</v>
      </c>
      <c r="W26688">
        <v>0</v>
      </c>
      <c r="X26688">
        <v>1696</v>
      </c>
      <c r="Y26688">
        <v>0</v>
      </c>
    </row>
    <row r="26689" spans="1:25" x14ac:dyDescent="0.35">
      <c r="A26689">
        <v>25781</v>
      </c>
      <c r="B26689" s="1">
        <v>200000</v>
      </c>
      <c r="C26689">
        <v>2</v>
      </c>
      <c r="D26689">
        <v>2</v>
      </c>
      <c r="E26689">
        <v>1</v>
      </c>
      <c r="F26689">
        <v>32</v>
      </c>
      <c r="G26689">
        <v>0</v>
      </c>
      <c r="H26689">
        <v>0</v>
      </c>
      <c r="I26689">
        <v>-2</v>
      </c>
      <c r="J26689">
        <v>-2</v>
      </c>
      <c r="K26689">
        <v>-2</v>
      </c>
      <c r="L26689">
        <v>-2</v>
      </c>
      <c r="M26689">
        <v>10701</v>
      </c>
      <c r="N26689">
        <v>0</v>
      </c>
      <c r="O26689">
        <v>0</v>
      </c>
      <c r="P26689">
        <v>0</v>
      </c>
      <c r="Q26689">
        <v>0</v>
      </c>
      <c r="R26689">
        <v>0</v>
      </c>
      <c r="S26689">
        <v>0</v>
      </c>
      <c r="T26689">
        <v>0</v>
      </c>
      <c r="U26689">
        <v>0</v>
      </c>
      <c r="V26689">
        <v>0</v>
      </c>
      <c r="W26689">
        <v>0</v>
      </c>
      <c r="X26689">
        <v>0</v>
      </c>
      <c r="Y26689">
        <v>0</v>
      </c>
    </row>
    <row r="26690" spans="1:25" x14ac:dyDescent="0.35">
      <c r="A26690">
        <v>25782</v>
      </c>
      <c r="B26690">
        <v>450000</v>
      </c>
      <c r="C26690">
        <v>2</v>
      </c>
      <c r="D26690">
        <v>2</v>
      </c>
      <c r="E26690">
        <v>2</v>
      </c>
      <c r="F26690">
        <v>42</v>
      </c>
      <c r="G26690">
        <v>-1</v>
      </c>
      <c r="H26690">
        <v>-1</v>
      </c>
      <c r="I26690">
        <v>-1</v>
      </c>
      <c r="J26690">
        <v>-1</v>
      </c>
      <c r="K26690">
        <v>0</v>
      </c>
      <c r="L26690">
        <v>-1</v>
      </c>
      <c r="M26690">
        <v>182</v>
      </c>
      <c r="N26690">
        <v>885</v>
      </c>
      <c r="O26690">
        <v>1099</v>
      </c>
      <c r="P26690">
        <v>2998</v>
      </c>
      <c r="Q26690">
        <v>2757</v>
      </c>
      <c r="R26690">
        <v>623</v>
      </c>
      <c r="S26690">
        <v>889</v>
      </c>
      <c r="T26690">
        <v>1104</v>
      </c>
      <c r="U26690">
        <v>2999</v>
      </c>
      <c r="V26690">
        <v>68</v>
      </c>
      <c r="W26690">
        <v>626</v>
      </c>
      <c r="X26690">
        <v>688</v>
      </c>
      <c r="Y26690">
        <v>0</v>
      </c>
    </row>
    <row r="26691" spans="1:25" x14ac:dyDescent="0.35">
      <c r="A26691">
        <v>25783</v>
      </c>
      <c r="B26691">
        <v>140000</v>
      </c>
      <c r="C26691">
        <v>2</v>
      </c>
      <c r="D26691">
        <v>3</v>
      </c>
      <c r="E26691">
        <v>2</v>
      </c>
      <c r="F26691">
        <v>43</v>
      </c>
      <c r="G26691">
        <v>0</v>
      </c>
      <c r="H26691">
        <v>0</v>
      </c>
      <c r="I26691">
        <v>0</v>
      </c>
      <c r="J26691">
        <v>0</v>
      </c>
      <c r="K26691">
        <v>0</v>
      </c>
      <c r="L26691">
        <v>0</v>
      </c>
      <c r="M26691">
        <v>141036</v>
      </c>
      <c r="N26691">
        <v>141558</v>
      </c>
      <c r="O26691">
        <v>132406</v>
      </c>
      <c r="P26691">
        <v>120046</v>
      </c>
      <c r="Q26691">
        <v>92820</v>
      </c>
      <c r="R26691">
        <v>90525</v>
      </c>
      <c r="S26691">
        <v>4504</v>
      </c>
      <c r="T26691">
        <v>6213</v>
      </c>
      <c r="U26691">
        <v>5423</v>
      </c>
      <c r="V26691">
        <v>3400</v>
      </c>
      <c r="W26691">
        <v>4000</v>
      </c>
      <c r="X26691">
        <v>4000</v>
      </c>
      <c r="Y26691">
        <v>0</v>
      </c>
    </row>
    <row r="26692" spans="1:25" x14ac:dyDescent="0.35">
      <c r="A26692">
        <v>25784</v>
      </c>
      <c r="B26692">
        <v>150000</v>
      </c>
      <c r="C26692">
        <v>2</v>
      </c>
      <c r="D26692">
        <v>1</v>
      </c>
      <c r="E26692">
        <v>2</v>
      </c>
      <c r="F26692">
        <v>37</v>
      </c>
      <c r="G26692">
        <v>-1</v>
      </c>
      <c r="H26692">
        <v>-1</v>
      </c>
      <c r="I26692">
        <v>-1</v>
      </c>
      <c r="J26692">
        <v>-1</v>
      </c>
      <c r="K26692">
        <v>0</v>
      </c>
      <c r="L26692">
        <v>0</v>
      </c>
      <c r="M26692">
        <v>20224</v>
      </c>
      <c r="N26692">
        <v>24837</v>
      </c>
      <c r="O26692">
        <v>4159</v>
      </c>
      <c r="P26692">
        <v>15089</v>
      </c>
      <c r="Q26692">
        <v>2233</v>
      </c>
      <c r="R26692">
        <v>0</v>
      </c>
      <c r="S26692">
        <v>24840</v>
      </c>
      <c r="T26692">
        <v>4159</v>
      </c>
      <c r="U26692">
        <v>17589</v>
      </c>
      <c r="V26692">
        <v>0</v>
      </c>
      <c r="W26692">
        <v>0</v>
      </c>
      <c r="X26692">
        <v>500</v>
      </c>
      <c r="Y26692">
        <v>0</v>
      </c>
    </row>
    <row r="26693" spans="1:25" x14ac:dyDescent="0.35">
      <c r="A26693">
        <v>25785</v>
      </c>
      <c r="B26693">
        <v>80000</v>
      </c>
      <c r="C26693">
        <v>2</v>
      </c>
      <c r="D26693">
        <v>2</v>
      </c>
      <c r="E26693">
        <v>1</v>
      </c>
      <c r="F26693">
        <v>31</v>
      </c>
      <c r="G26693">
        <v>0</v>
      </c>
      <c r="H26693">
        <v>0</v>
      </c>
      <c r="I26693">
        <v>0</v>
      </c>
      <c r="J26693">
        <v>0</v>
      </c>
      <c r="K26693">
        <v>0</v>
      </c>
      <c r="L26693">
        <v>0</v>
      </c>
      <c r="M26693">
        <v>115293</v>
      </c>
      <c r="N26693">
        <v>75861</v>
      </c>
      <c r="O26693">
        <v>32282</v>
      </c>
      <c r="P26693">
        <v>32869</v>
      </c>
      <c r="Q26693">
        <v>31988</v>
      </c>
      <c r="R26693">
        <v>48431</v>
      </c>
      <c r="S26693">
        <v>2006</v>
      </c>
      <c r="T26693">
        <v>2000</v>
      </c>
      <c r="U26693">
        <v>1520</v>
      </c>
      <c r="V26693">
        <v>888</v>
      </c>
      <c r="W26693">
        <v>16696</v>
      </c>
      <c r="X26693">
        <v>1700</v>
      </c>
      <c r="Y26693">
        <v>0</v>
      </c>
    </row>
    <row r="26694" spans="1:25" x14ac:dyDescent="0.35">
      <c r="A26694">
        <v>25786</v>
      </c>
      <c r="B26694" s="1">
        <v>200000</v>
      </c>
      <c r="C26694">
        <v>2</v>
      </c>
      <c r="D26694">
        <v>2</v>
      </c>
      <c r="E26694">
        <v>1</v>
      </c>
      <c r="F26694">
        <v>35</v>
      </c>
      <c r="G26694">
        <v>-2</v>
      </c>
      <c r="H26694">
        <v>-2</v>
      </c>
      <c r="I26694">
        <v>-2</v>
      </c>
      <c r="J26694">
        <v>-2</v>
      </c>
      <c r="K26694">
        <v>-2</v>
      </c>
      <c r="L26694">
        <v>-2</v>
      </c>
      <c r="M26694">
        <v>3023</v>
      </c>
      <c r="N26694">
        <v>3965</v>
      </c>
      <c r="O26694">
        <v>6843</v>
      </c>
      <c r="P26694">
        <v>1320</v>
      </c>
      <c r="Q26694">
        <v>5983</v>
      </c>
      <c r="R26694">
        <v>1922</v>
      </c>
      <c r="S26694">
        <v>3965</v>
      </c>
      <c r="T26694">
        <v>6880</v>
      </c>
      <c r="U26694">
        <v>1320</v>
      </c>
      <c r="V26694">
        <v>5983</v>
      </c>
      <c r="W26694">
        <v>1922</v>
      </c>
      <c r="X26694">
        <v>12652</v>
      </c>
      <c r="Y26694">
        <v>0</v>
      </c>
    </row>
    <row r="26695" spans="1:25" x14ac:dyDescent="0.35">
      <c r="A26695">
        <v>25788</v>
      </c>
      <c r="B26695">
        <v>160000</v>
      </c>
      <c r="C26695">
        <v>2</v>
      </c>
      <c r="D26695">
        <v>2</v>
      </c>
      <c r="E26695">
        <v>1</v>
      </c>
      <c r="F26695">
        <v>37</v>
      </c>
      <c r="G26695">
        <v>0</v>
      </c>
      <c r="H26695">
        <v>0</v>
      </c>
      <c r="I26695">
        <v>2</v>
      </c>
      <c r="J26695">
        <v>0</v>
      </c>
      <c r="K26695">
        <v>0</v>
      </c>
      <c r="L26695">
        <v>0</v>
      </c>
      <c r="M26695">
        <v>45966</v>
      </c>
      <c r="N26695">
        <v>48783</v>
      </c>
      <c r="O26695">
        <v>47681</v>
      </c>
      <c r="P26695">
        <v>46039</v>
      </c>
      <c r="Q26695">
        <v>47197</v>
      </c>
      <c r="R26695">
        <v>46683</v>
      </c>
      <c r="S26695">
        <v>3900</v>
      </c>
      <c r="T26695">
        <v>0</v>
      </c>
      <c r="U26695">
        <v>1742</v>
      </c>
      <c r="V26695">
        <v>1900</v>
      </c>
      <c r="W26695">
        <v>1703</v>
      </c>
      <c r="X26695">
        <v>3612</v>
      </c>
      <c r="Y26695">
        <v>0</v>
      </c>
    </row>
    <row r="26696" spans="1:25" x14ac:dyDescent="0.35">
      <c r="A26696">
        <v>25789</v>
      </c>
      <c r="B26696" s="1">
        <v>200000</v>
      </c>
      <c r="C26696">
        <v>2</v>
      </c>
      <c r="D26696">
        <v>1</v>
      </c>
      <c r="E26696">
        <v>2</v>
      </c>
      <c r="F26696">
        <v>33</v>
      </c>
      <c r="G26696">
        <v>-2</v>
      </c>
      <c r="H26696">
        <v>-2</v>
      </c>
      <c r="I26696">
        <v>-2</v>
      </c>
      <c r="J26696">
        <v>-2</v>
      </c>
      <c r="K26696">
        <v>-2</v>
      </c>
      <c r="L26696">
        <v>-2</v>
      </c>
      <c r="M26696">
        <v>9099</v>
      </c>
      <c r="N26696">
        <v>3771</v>
      </c>
      <c r="O26696">
        <v>664</v>
      </c>
      <c r="P26696">
        <v>0</v>
      </c>
      <c r="Q26696">
        <v>641</v>
      </c>
      <c r="R26696">
        <v>5506</v>
      </c>
      <c r="S26696">
        <v>3775</v>
      </c>
      <c r="T26696">
        <v>664</v>
      </c>
      <c r="U26696">
        <v>0</v>
      </c>
      <c r="V26696">
        <v>641</v>
      </c>
      <c r="W26696">
        <v>5506</v>
      </c>
      <c r="X26696">
        <v>1847</v>
      </c>
      <c r="Y26696">
        <v>0</v>
      </c>
    </row>
    <row r="26697" spans="1:25" x14ac:dyDescent="0.35">
      <c r="A26697">
        <v>25790</v>
      </c>
      <c r="B26697">
        <v>150000</v>
      </c>
      <c r="C26697">
        <v>2</v>
      </c>
      <c r="D26697">
        <v>1</v>
      </c>
      <c r="E26697">
        <v>1</v>
      </c>
      <c r="F26697">
        <v>35</v>
      </c>
      <c r="G26697">
        <v>-1</v>
      </c>
      <c r="H26697">
        <v>-1</v>
      </c>
      <c r="I26697">
        <v>-1</v>
      </c>
      <c r="J26697">
        <v>-2</v>
      </c>
      <c r="K26697">
        <v>-1</v>
      </c>
      <c r="L26697">
        <v>-1</v>
      </c>
      <c r="M26697">
        <v>3003</v>
      </c>
      <c r="N26697">
        <v>2688</v>
      </c>
      <c r="O26697">
        <v>3125</v>
      </c>
      <c r="P26697">
        <v>9643</v>
      </c>
      <c r="Q26697">
        <v>4383</v>
      </c>
      <c r="R26697">
        <v>2225</v>
      </c>
      <c r="S26697">
        <v>2698</v>
      </c>
      <c r="T26697">
        <v>3137</v>
      </c>
      <c r="U26697">
        <v>9643</v>
      </c>
      <c r="V26697">
        <v>4395</v>
      </c>
      <c r="W26697">
        <v>2229</v>
      </c>
      <c r="X26697">
        <v>3041</v>
      </c>
      <c r="Y26697">
        <v>0</v>
      </c>
    </row>
    <row r="26698" spans="1:25" x14ac:dyDescent="0.35">
      <c r="A26698">
        <v>25791</v>
      </c>
      <c r="B26698">
        <v>50000</v>
      </c>
      <c r="C26698">
        <v>2</v>
      </c>
      <c r="D26698">
        <v>2</v>
      </c>
      <c r="E26698">
        <v>2</v>
      </c>
      <c r="F26698">
        <v>38</v>
      </c>
      <c r="G26698">
        <v>-1</v>
      </c>
      <c r="H26698">
        <v>-1</v>
      </c>
      <c r="I26698">
        <v>-1</v>
      </c>
      <c r="J26698">
        <v>-1</v>
      </c>
      <c r="K26698">
        <v>-1</v>
      </c>
      <c r="L26698">
        <v>-1</v>
      </c>
      <c r="M26698">
        <v>390</v>
      </c>
      <c r="N26698">
        <v>390</v>
      </c>
      <c r="O26698">
        <v>390</v>
      </c>
      <c r="P26698">
        <v>390</v>
      </c>
      <c r="Q26698">
        <v>390</v>
      </c>
      <c r="R26698">
        <v>390</v>
      </c>
      <c r="S26698">
        <v>390</v>
      </c>
      <c r="T26698">
        <v>390</v>
      </c>
      <c r="U26698">
        <v>390</v>
      </c>
      <c r="V26698">
        <v>390</v>
      </c>
      <c r="W26698">
        <v>390</v>
      </c>
      <c r="X26698">
        <v>390</v>
      </c>
      <c r="Y26698">
        <v>0</v>
      </c>
    </row>
    <row r="26699" spans="1:25" x14ac:dyDescent="0.35">
      <c r="A26699">
        <v>25792</v>
      </c>
      <c r="B26699">
        <v>360000</v>
      </c>
      <c r="C26699">
        <v>2</v>
      </c>
      <c r="D26699">
        <v>2</v>
      </c>
      <c r="E26699">
        <v>1</v>
      </c>
      <c r="F26699">
        <v>45</v>
      </c>
      <c r="G26699">
        <v>0</v>
      </c>
      <c r="H26699">
        <v>0</v>
      </c>
      <c r="I26699">
        <v>0</v>
      </c>
      <c r="J26699">
        <v>0</v>
      </c>
      <c r="K26699">
        <v>0</v>
      </c>
      <c r="L26699">
        <v>0</v>
      </c>
      <c r="M26699">
        <v>222505</v>
      </c>
      <c r="N26699">
        <v>199464</v>
      </c>
      <c r="O26699">
        <v>182886</v>
      </c>
      <c r="P26699">
        <v>109556</v>
      </c>
      <c r="Q26699">
        <v>111286</v>
      </c>
      <c r="R26699">
        <v>90580</v>
      </c>
      <c r="S26699">
        <v>8000</v>
      </c>
      <c r="T26699">
        <v>7565</v>
      </c>
      <c r="U26699">
        <v>4100</v>
      </c>
      <c r="V26699">
        <v>4027</v>
      </c>
      <c r="W26699">
        <v>3445</v>
      </c>
      <c r="X26699">
        <v>2000</v>
      </c>
      <c r="Y26699">
        <v>0</v>
      </c>
    </row>
    <row r="26700" spans="1:25" x14ac:dyDescent="0.35">
      <c r="A26700">
        <v>25793</v>
      </c>
      <c r="B26700" s="1">
        <v>500000</v>
      </c>
      <c r="C26700">
        <v>2</v>
      </c>
      <c r="D26700">
        <v>1</v>
      </c>
      <c r="E26700">
        <v>1</v>
      </c>
      <c r="F26700">
        <v>32</v>
      </c>
      <c r="G26700">
        <v>-1</v>
      </c>
      <c r="H26700">
        <v>-1</v>
      </c>
      <c r="I26700">
        <v>-1</v>
      </c>
      <c r="J26700">
        <v>-1</v>
      </c>
      <c r="K26700">
        <v>0</v>
      </c>
      <c r="L26700">
        <v>0</v>
      </c>
      <c r="M26700">
        <v>93174</v>
      </c>
      <c r="N26700">
        <v>45860</v>
      </c>
      <c r="O26700">
        <v>28362</v>
      </c>
      <c r="P26700">
        <v>41489</v>
      </c>
      <c r="Q26700">
        <v>44158</v>
      </c>
      <c r="R26700">
        <v>37880</v>
      </c>
      <c r="S26700">
        <v>45979</v>
      </c>
      <c r="T26700">
        <v>28435</v>
      </c>
      <c r="U26700">
        <v>41503</v>
      </c>
      <c r="V26700">
        <v>31748</v>
      </c>
      <c r="W26700">
        <v>25449</v>
      </c>
      <c r="X26700">
        <v>22999</v>
      </c>
      <c r="Y26700">
        <v>0</v>
      </c>
    </row>
    <row r="26701" spans="1:25" x14ac:dyDescent="0.35">
      <c r="A26701">
        <v>25794</v>
      </c>
      <c r="B26701">
        <v>220000</v>
      </c>
      <c r="C26701">
        <v>2</v>
      </c>
      <c r="D26701">
        <v>1</v>
      </c>
      <c r="E26701">
        <v>1</v>
      </c>
      <c r="F26701">
        <v>31</v>
      </c>
      <c r="G26701">
        <v>0</v>
      </c>
      <c r="H26701">
        <v>0</v>
      </c>
      <c r="I26701">
        <v>0</v>
      </c>
      <c r="J26701">
        <v>0</v>
      </c>
      <c r="K26701">
        <v>0</v>
      </c>
      <c r="L26701">
        <v>0</v>
      </c>
      <c r="M26701">
        <v>218796</v>
      </c>
      <c r="N26701">
        <v>178554</v>
      </c>
      <c r="O26701">
        <v>126132</v>
      </c>
      <c r="P26701">
        <v>120827</v>
      </c>
      <c r="Q26701">
        <v>119823</v>
      </c>
      <c r="R26701">
        <v>119460</v>
      </c>
      <c r="S26701">
        <v>5539</v>
      </c>
      <c r="T26701">
        <v>7449</v>
      </c>
      <c r="U26701">
        <v>3005</v>
      </c>
      <c r="V26701">
        <v>2400</v>
      </c>
      <c r="W26701">
        <v>21577</v>
      </c>
      <c r="X26701">
        <v>10000</v>
      </c>
      <c r="Y26701">
        <v>0</v>
      </c>
    </row>
    <row r="26702" spans="1:25" x14ac:dyDescent="0.35">
      <c r="A26702">
        <v>25795</v>
      </c>
      <c r="B26702">
        <v>220000</v>
      </c>
      <c r="C26702">
        <v>2</v>
      </c>
      <c r="D26702">
        <v>2</v>
      </c>
      <c r="E26702">
        <v>2</v>
      </c>
      <c r="F26702">
        <v>37</v>
      </c>
      <c r="G26702">
        <v>-2</v>
      </c>
      <c r="H26702">
        <v>-2</v>
      </c>
      <c r="I26702">
        <v>-2</v>
      </c>
      <c r="J26702">
        <v>-2</v>
      </c>
      <c r="K26702">
        <v>-2</v>
      </c>
      <c r="L26702">
        <v>-2</v>
      </c>
      <c r="M26702">
        <v>2662</v>
      </c>
      <c r="N26702">
        <v>1918</v>
      </c>
      <c r="O26702">
        <v>4626</v>
      </c>
      <c r="P26702">
        <v>5602</v>
      </c>
      <c r="Q26702">
        <v>769</v>
      </c>
      <c r="R26702">
        <v>5595</v>
      </c>
      <c r="S26702">
        <v>1918</v>
      </c>
      <c r="T26702">
        <v>4626</v>
      </c>
      <c r="U26702">
        <v>5602</v>
      </c>
      <c r="V26702">
        <v>769</v>
      </c>
      <c r="W26702">
        <v>5595</v>
      </c>
      <c r="X26702">
        <v>2538</v>
      </c>
      <c r="Y26702">
        <v>0</v>
      </c>
    </row>
    <row r="26703" spans="1:25" x14ac:dyDescent="0.35">
      <c r="A26703">
        <v>25796</v>
      </c>
      <c r="B26703">
        <v>80000</v>
      </c>
      <c r="C26703">
        <v>2</v>
      </c>
      <c r="D26703">
        <v>2</v>
      </c>
      <c r="E26703">
        <v>1</v>
      </c>
      <c r="F26703">
        <v>45</v>
      </c>
      <c r="G26703">
        <v>0</v>
      </c>
      <c r="H26703">
        <v>0</v>
      </c>
      <c r="I26703">
        <v>0</v>
      </c>
      <c r="J26703">
        <v>0</v>
      </c>
      <c r="K26703">
        <v>0</v>
      </c>
      <c r="L26703">
        <v>0</v>
      </c>
      <c r="M26703">
        <v>77995</v>
      </c>
      <c r="N26703">
        <v>79552</v>
      </c>
      <c r="O26703">
        <v>81392</v>
      </c>
      <c r="P26703">
        <v>80966</v>
      </c>
      <c r="Q26703">
        <v>79295</v>
      </c>
      <c r="R26703">
        <v>81142</v>
      </c>
      <c r="S26703">
        <v>2855</v>
      </c>
      <c r="T26703">
        <v>3130</v>
      </c>
      <c r="U26703">
        <v>3107</v>
      </c>
      <c r="V26703">
        <v>2847</v>
      </c>
      <c r="W26703">
        <v>3134</v>
      </c>
      <c r="X26703">
        <v>3072</v>
      </c>
      <c r="Y26703">
        <v>0</v>
      </c>
    </row>
    <row r="26704" spans="1:25" x14ac:dyDescent="0.35">
      <c r="A26704">
        <v>25797</v>
      </c>
      <c r="B26704" s="1">
        <v>200000</v>
      </c>
      <c r="C26704">
        <v>2</v>
      </c>
      <c r="D26704">
        <v>2</v>
      </c>
      <c r="E26704">
        <v>2</v>
      </c>
      <c r="F26704">
        <v>38</v>
      </c>
      <c r="G26704">
        <v>-2</v>
      </c>
      <c r="H26704">
        <v>-2</v>
      </c>
      <c r="I26704">
        <v>-2</v>
      </c>
      <c r="J26704">
        <v>-2</v>
      </c>
      <c r="K26704">
        <v>-2</v>
      </c>
      <c r="L26704">
        <v>-2</v>
      </c>
      <c r="M26704">
        <v>3000</v>
      </c>
      <c r="N26704">
        <v>3000</v>
      </c>
      <c r="O26704">
        <v>3000</v>
      </c>
      <c r="P26704">
        <v>3000</v>
      </c>
      <c r="Q26704">
        <v>3000</v>
      </c>
      <c r="R26704">
        <v>3000</v>
      </c>
      <c r="S26704">
        <v>3000</v>
      </c>
      <c r="T26704">
        <v>3000</v>
      </c>
      <c r="U26704">
        <v>3000</v>
      </c>
      <c r="V26704">
        <v>3000</v>
      </c>
      <c r="W26704">
        <v>3000</v>
      </c>
      <c r="X26704">
        <v>3000</v>
      </c>
      <c r="Y26704">
        <v>0</v>
      </c>
    </row>
    <row r="26705" spans="1:25" x14ac:dyDescent="0.35">
      <c r="A26705">
        <v>25800</v>
      </c>
      <c r="B26705" s="1">
        <v>300000</v>
      </c>
      <c r="C26705">
        <v>2</v>
      </c>
      <c r="D26705">
        <v>5</v>
      </c>
      <c r="E26705">
        <v>2</v>
      </c>
      <c r="F26705">
        <v>37</v>
      </c>
      <c r="G26705">
        <v>-2</v>
      </c>
      <c r="H26705">
        <v>-2</v>
      </c>
      <c r="I26705">
        <v>-1</v>
      </c>
      <c r="J26705">
        <v>-1</v>
      </c>
      <c r="K26705">
        <v>0</v>
      </c>
      <c r="L26705">
        <v>0</v>
      </c>
      <c r="M26705">
        <v>-1244</v>
      </c>
      <c r="N26705">
        <v>3751</v>
      </c>
      <c r="O26705">
        <v>54478</v>
      </c>
      <c r="P26705">
        <v>10424</v>
      </c>
      <c r="Q26705">
        <v>13762</v>
      </c>
      <c r="R26705">
        <v>11428</v>
      </c>
      <c r="S26705">
        <v>6425</v>
      </c>
      <c r="T26705">
        <v>54478</v>
      </c>
      <c r="U26705">
        <v>10424</v>
      </c>
      <c r="V26705">
        <v>3762</v>
      </c>
      <c r="W26705">
        <v>229</v>
      </c>
      <c r="X26705">
        <v>1423</v>
      </c>
      <c r="Y26705">
        <v>0</v>
      </c>
    </row>
    <row r="26706" spans="1:25" x14ac:dyDescent="0.35">
      <c r="A26706">
        <v>25801</v>
      </c>
      <c r="B26706">
        <v>160000</v>
      </c>
      <c r="C26706">
        <v>2</v>
      </c>
      <c r="D26706">
        <v>3</v>
      </c>
      <c r="E26706">
        <v>1</v>
      </c>
      <c r="F26706">
        <v>44</v>
      </c>
      <c r="G26706">
        <v>-2</v>
      </c>
      <c r="H26706">
        <v>-2</v>
      </c>
      <c r="I26706">
        <v>-2</v>
      </c>
      <c r="J26706">
        <v>-2</v>
      </c>
      <c r="K26706">
        <v>-2</v>
      </c>
      <c r="L26706">
        <v>-2</v>
      </c>
      <c r="M26706">
        <v>390</v>
      </c>
      <c r="N26706">
        <v>0</v>
      </c>
      <c r="O26706">
        <v>780</v>
      </c>
      <c r="P26706">
        <v>0</v>
      </c>
      <c r="Q26706">
        <v>0</v>
      </c>
      <c r="R26706">
        <v>0</v>
      </c>
      <c r="S26706">
        <v>0</v>
      </c>
      <c r="T26706">
        <v>780</v>
      </c>
      <c r="U26706">
        <v>0</v>
      </c>
      <c r="V26706">
        <v>0</v>
      </c>
      <c r="W26706">
        <v>0</v>
      </c>
      <c r="X26706">
        <v>3072</v>
      </c>
      <c r="Y26706">
        <v>0</v>
      </c>
    </row>
    <row r="26707" spans="1:25" x14ac:dyDescent="0.35">
      <c r="A26707">
        <v>25802</v>
      </c>
      <c r="B26707">
        <v>50000</v>
      </c>
      <c r="C26707">
        <v>2</v>
      </c>
      <c r="D26707">
        <v>2</v>
      </c>
      <c r="E26707">
        <v>2</v>
      </c>
      <c r="F26707">
        <v>35</v>
      </c>
      <c r="G26707">
        <v>0</v>
      </c>
      <c r="H26707">
        <v>0</v>
      </c>
      <c r="I26707">
        <v>-1</v>
      </c>
      <c r="J26707">
        <v>0</v>
      </c>
      <c r="K26707">
        <v>0</v>
      </c>
      <c r="L26707">
        <v>0</v>
      </c>
      <c r="M26707">
        <v>50521</v>
      </c>
      <c r="N26707">
        <v>50466</v>
      </c>
      <c r="O26707">
        <v>49821</v>
      </c>
      <c r="P26707">
        <v>43945</v>
      </c>
      <c r="Q26707">
        <v>29669</v>
      </c>
      <c r="R26707">
        <v>28469</v>
      </c>
      <c r="S26707">
        <v>1649</v>
      </c>
      <c r="T26707">
        <v>51869</v>
      </c>
      <c r="U26707">
        <v>1884</v>
      </c>
      <c r="V26707">
        <v>1023</v>
      </c>
      <c r="W26707">
        <v>1173</v>
      </c>
      <c r="X26707">
        <v>1193</v>
      </c>
      <c r="Y26707">
        <v>0</v>
      </c>
    </row>
    <row r="26708" spans="1:25" x14ac:dyDescent="0.35">
      <c r="A26708">
        <v>25803</v>
      </c>
      <c r="B26708">
        <v>150000</v>
      </c>
      <c r="C26708">
        <v>2</v>
      </c>
      <c r="D26708">
        <v>3</v>
      </c>
      <c r="E26708">
        <v>2</v>
      </c>
      <c r="F26708">
        <v>38</v>
      </c>
      <c r="G26708">
        <v>0</v>
      </c>
      <c r="H26708">
        <v>0</v>
      </c>
      <c r="I26708">
        <v>-1</v>
      </c>
      <c r="J26708">
        <v>2</v>
      </c>
      <c r="K26708">
        <v>2</v>
      </c>
      <c r="L26708">
        <v>2</v>
      </c>
      <c r="M26708">
        <v>3060</v>
      </c>
      <c r="N26708">
        <v>0</v>
      </c>
      <c r="O26708">
        <v>530</v>
      </c>
      <c r="P26708">
        <v>530</v>
      </c>
      <c r="Q26708">
        <v>1696</v>
      </c>
      <c r="R26708">
        <v>1166</v>
      </c>
      <c r="S26708">
        <v>150</v>
      </c>
      <c r="T26708">
        <v>530</v>
      </c>
      <c r="U26708">
        <v>0</v>
      </c>
      <c r="V26708">
        <v>1166</v>
      </c>
      <c r="W26708">
        <v>0</v>
      </c>
      <c r="X26708">
        <v>0</v>
      </c>
      <c r="Y26708">
        <v>0</v>
      </c>
    </row>
    <row r="26709" spans="1:25" x14ac:dyDescent="0.35">
      <c r="A26709">
        <v>25804</v>
      </c>
      <c r="B26709">
        <v>70000</v>
      </c>
      <c r="C26709">
        <v>2</v>
      </c>
      <c r="D26709">
        <v>1</v>
      </c>
      <c r="E26709">
        <v>2</v>
      </c>
      <c r="F26709">
        <v>27</v>
      </c>
      <c r="G26709">
        <v>0</v>
      </c>
      <c r="H26709">
        <v>0</v>
      </c>
      <c r="I26709">
        <v>2</v>
      </c>
      <c r="J26709">
        <v>0</v>
      </c>
      <c r="K26709">
        <v>0</v>
      </c>
      <c r="L26709">
        <v>0</v>
      </c>
      <c r="M26709">
        <v>72227</v>
      </c>
      <c r="N26709">
        <v>68097</v>
      </c>
      <c r="O26709">
        <v>65636</v>
      </c>
      <c r="P26709">
        <v>66114</v>
      </c>
      <c r="Q26709">
        <v>66142</v>
      </c>
      <c r="R26709">
        <v>68380</v>
      </c>
      <c r="S26709">
        <v>6000</v>
      </c>
      <c r="T26709">
        <v>0</v>
      </c>
      <c r="U26709">
        <v>3000</v>
      </c>
      <c r="V26709">
        <v>2500</v>
      </c>
      <c r="W26709">
        <v>4100</v>
      </c>
      <c r="X26709">
        <v>4100</v>
      </c>
      <c r="Y26709">
        <v>0</v>
      </c>
    </row>
    <row r="26710" spans="1:25" x14ac:dyDescent="0.35">
      <c r="A26710">
        <v>25805</v>
      </c>
      <c r="B26710">
        <v>80000</v>
      </c>
      <c r="C26710">
        <v>2</v>
      </c>
      <c r="D26710">
        <v>2</v>
      </c>
      <c r="E26710">
        <v>2</v>
      </c>
      <c r="F26710">
        <v>27</v>
      </c>
      <c r="G26710">
        <v>0</v>
      </c>
      <c r="H26710">
        <v>0</v>
      </c>
      <c r="I26710">
        <v>0</v>
      </c>
      <c r="J26710">
        <v>0</v>
      </c>
      <c r="K26710">
        <v>2</v>
      </c>
      <c r="L26710">
        <v>0</v>
      </c>
      <c r="M26710">
        <v>66203</v>
      </c>
      <c r="N26710">
        <v>67995</v>
      </c>
      <c r="O26710">
        <v>70489</v>
      </c>
      <c r="P26710">
        <v>74146</v>
      </c>
      <c r="Q26710">
        <v>72375</v>
      </c>
      <c r="R26710">
        <v>70811</v>
      </c>
      <c r="S26710">
        <v>3500</v>
      </c>
      <c r="T26710">
        <v>4200</v>
      </c>
      <c r="U26710">
        <v>5500</v>
      </c>
      <c r="V26710">
        <v>0</v>
      </c>
      <c r="W26710">
        <v>2500</v>
      </c>
      <c r="X26710">
        <v>8652</v>
      </c>
      <c r="Y26710">
        <v>0</v>
      </c>
    </row>
    <row r="26711" spans="1:25" x14ac:dyDescent="0.35">
      <c r="A26711">
        <v>25806</v>
      </c>
      <c r="B26711" s="1">
        <v>100000</v>
      </c>
      <c r="C26711">
        <v>2</v>
      </c>
      <c r="D26711">
        <v>1</v>
      </c>
      <c r="E26711">
        <v>2</v>
      </c>
      <c r="F26711">
        <v>28</v>
      </c>
      <c r="G26711">
        <v>-2</v>
      </c>
      <c r="H26711">
        <v>-2</v>
      </c>
      <c r="I26711">
        <v>-2</v>
      </c>
      <c r="J26711">
        <v>-2</v>
      </c>
      <c r="K26711">
        <v>-2</v>
      </c>
      <c r="L26711">
        <v>-2</v>
      </c>
      <c r="M26711">
        <v>-177</v>
      </c>
      <c r="N26711">
        <v>-207</v>
      </c>
      <c r="O26711">
        <v>1050</v>
      </c>
      <c r="P26711">
        <v>0</v>
      </c>
      <c r="Q26711">
        <v>0</v>
      </c>
      <c r="R26711">
        <v>0</v>
      </c>
      <c r="S26711">
        <v>0</v>
      </c>
      <c r="T26711">
        <v>1257</v>
      </c>
      <c r="U26711">
        <v>0</v>
      </c>
      <c r="V26711">
        <v>0</v>
      </c>
      <c r="W26711">
        <v>0</v>
      </c>
      <c r="X26711">
        <v>0</v>
      </c>
      <c r="Y26711">
        <v>0</v>
      </c>
    </row>
    <row r="26712" spans="1:25" x14ac:dyDescent="0.35">
      <c r="A26712">
        <v>25807</v>
      </c>
      <c r="B26712">
        <v>150000</v>
      </c>
      <c r="C26712">
        <v>2</v>
      </c>
      <c r="D26712">
        <v>2</v>
      </c>
      <c r="E26712">
        <v>2</v>
      </c>
      <c r="F26712">
        <v>30</v>
      </c>
      <c r="G26712">
        <v>0</v>
      </c>
      <c r="H26712">
        <v>0</v>
      </c>
      <c r="I26712">
        <v>0</v>
      </c>
      <c r="J26712">
        <v>0</v>
      </c>
      <c r="K26712">
        <v>0</v>
      </c>
      <c r="L26712">
        <v>0</v>
      </c>
      <c r="M26712">
        <v>69955</v>
      </c>
      <c r="N26712">
        <v>59380</v>
      </c>
      <c r="O26712">
        <v>57431</v>
      </c>
      <c r="P26712">
        <v>52754</v>
      </c>
      <c r="Q26712">
        <v>52430</v>
      </c>
      <c r="R26712">
        <v>41770</v>
      </c>
      <c r="S26712">
        <v>1873</v>
      </c>
      <c r="T26712">
        <v>1897</v>
      </c>
      <c r="U26712">
        <v>1552</v>
      </c>
      <c r="V26712">
        <v>1649</v>
      </c>
      <c r="W26712">
        <v>2005</v>
      </c>
      <c r="X26712">
        <v>11064</v>
      </c>
      <c r="Y26712">
        <v>0</v>
      </c>
    </row>
    <row r="26713" spans="1:25" x14ac:dyDescent="0.35">
      <c r="A26713">
        <v>25808</v>
      </c>
      <c r="B26713">
        <v>340000</v>
      </c>
      <c r="C26713">
        <v>2</v>
      </c>
      <c r="D26713">
        <v>2</v>
      </c>
      <c r="E26713">
        <v>3</v>
      </c>
      <c r="F26713">
        <v>35</v>
      </c>
      <c r="G26713">
        <v>-2</v>
      </c>
      <c r="H26713">
        <v>-2</v>
      </c>
      <c r="I26713">
        <v>-2</v>
      </c>
      <c r="J26713">
        <v>-2</v>
      </c>
      <c r="K26713">
        <v>-2</v>
      </c>
      <c r="L26713">
        <v>-1</v>
      </c>
      <c r="M26713">
        <v>132</v>
      </c>
      <c r="N26713">
        <v>132</v>
      </c>
      <c r="O26713">
        <v>132</v>
      </c>
      <c r="P26713">
        <v>132</v>
      </c>
      <c r="Q26713">
        <v>132</v>
      </c>
      <c r="R26713">
        <v>112847</v>
      </c>
      <c r="S26713">
        <v>132</v>
      </c>
      <c r="T26713">
        <v>132</v>
      </c>
      <c r="U26713">
        <v>132</v>
      </c>
      <c r="V26713">
        <v>132</v>
      </c>
      <c r="W26713">
        <v>112847</v>
      </c>
      <c r="X26713">
        <v>5005</v>
      </c>
      <c r="Y26713">
        <v>0</v>
      </c>
    </row>
    <row r="26714" spans="1:25" x14ac:dyDescent="0.35">
      <c r="A26714">
        <v>25809</v>
      </c>
      <c r="B26714">
        <v>210000</v>
      </c>
      <c r="C26714">
        <v>2</v>
      </c>
      <c r="D26714">
        <v>3</v>
      </c>
      <c r="E26714">
        <v>1</v>
      </c>
      <c r="F26714">
        <v>39</v>
      </c>
      <c r="G26714">
        <v>1</v>
      </c>
      <c r="H26714">
        <v>2</v>
      </c>
      <c r="I26714">
        <v>2</v>
      </c>
      <c r="J26714">
        <v>2</v>
      </c>
      <c r="K26714">
        <v>0</v>
      </c>
      <c r="L26714">
        <v>0</v>
      </c>
      <c r="M26714">
        <v>26624</v>
      </c>
      <c r="N26714">
        <v>25903</v>
      </c>
      <c r="O26714">
        <v>28719</v>
      </c>
      <c r="P26714">
        <v>27964</v>
      </c>
      <c r="Q26714">
        <v>28364</v>
      </c>
      <c r="R26714">
        <v>28855</v>
      </c>
      <c r="S26714">
        <v>0</v>
      </c>
      <c r="T26714">
        <v>3550</v>
      </c>
      <c r="U26714">
        <v>0</v>
      </c>
      <c r="V26714">
        <v>1164</v>
      </c>
      <c r="W26714">
        <v>1100</v>
      </c>
      <c r="X26714">
        <v>1118</v>
      </c>
      <c r="Y26714">
        <v>0</v>
      </c>
    </row>
    <row r="26715" spans="1:25" x14ac:dyDescent="0.35">
      <c r="A26715">
        <v>25810</v>
      </c>
      <c r="B26715">
        <v>240000</v>
      </c>
      <c r="C26715">
        <v>2</v>
      </c>
      <c r="D26715">
        <v>1</v>
      </c>
      <c r="E26715">
        <v>2</v>
      </c>
      <c r="F26715">
        <v>28</v>
      </c>
      <c r="G26715">
        <v>-2</v>
      </c>
      <c r="H26715">
        <v>-2</v>
      </c>
      <c r="I26715">
        <v>-2</v>
      </c>
      <c r="J26715">
        <v>-2</v>
      </c>
      <c r="K26715">
        <v>-1</v>
      </c>
      <c r="L26715">
        <v>0</v>
      </c>
      <c r="M26715">
        <v>5623</v>
      </c>
      <c r="N26715">
        <v>181</v>
      </c>
      <c r="O26715">
        <v>1133</v>
      </c>
      <c r="P26715">
        <v>0</v>
      </c>
      <c r="Q26715">
        <v>39344</v>
      </c>
      <c r="R26715">
        <v>40264</v>
      </c>
      <c r="S26715">
        <v>181</v>
      </c>
      <c r="T26715">
        <v>1133</v>
      </c>
      <c r="U26715">
        <v>0</v>
      </c>
      <c r="V26715">
        <v>39344</v>
      </c>
      <c r="W26715">
        <v>1500</v>
      </c>
      <c r="X26715">
        <v>1540</v>
      </c>
      <c r="Y26715">
        <v>0</v>
      </c>
    </row>
    <row r="26716" spans="1:25" x14ac:dyDescent="0.35">
      <c r="A26716">
        <v>25811</v>
      </c>
      <c r="B26716">
        <v>250000</v>
      </c>
      <c r="C26716">
        <v>2</v>
      </c>
      <c r="D26716">
        <v>1</v>
      </c>
      <c r="E26716">
        <v>2</v>
      </c>
      <c r="F26716">
        <v>35</v>
      </c>
      <c r="G26716">
        <v>-1</v>
      </c>
      <c r="H26716">
        <v>-1</v>
      </c>
      <c r="I26716">
        <v>0</v>
      </c>
      <c r="J26716">
        <v>0</v>
      </c>
      <c r="K26716">
        <v>0</v>
      </c>
      <c r="L26716">
        <v>0</v>
      </c>
      <c r="M26716">
        <v>964</v>
      </c>
      <c r="N26716">
        <v>69000</v>
      </c>
      <c r="O26716">
        <v>63462</v>
      </c>
      <c r="P26716">
        <v>45710</v>
      </c>
      <c r="Q26716">
        <v>43537</v>
      </c>
      <c r="R26716">
        <v>38367</v>
      </c>
      <c r="S26716">
        <v>69032</v>
      </c>
      <c r="T26716">
        <v>2138</v>
      </c>
      <c r="U26716">
        <v>1566</v>
      </c>
      <c r="V26716">
        <v>1582</v>
      </c>
      <c r="W26716">
        <v>1318</v>
      </c>
      <c r="X26716">
        <v>1630</v>
      </c>
      <c r="Y26716">
        <v>0</v>
      </c>
    </row>
    <row r="26717" spans="1:25" x14ac:dyDescent="0.35">
      <c r="A26717">
        <v>25812</v>
      </c>
      <c r="B26717" s="1">
        <v>200000</v>
      </c>
      <c r="C26717">
        <v>2</v>
      </c>
      <c r="D26717">
        <v>1</v>
      </c>
      <c r="E26717">
        <v>1</v>
      </c>
      <c r="F26717">
        <v>38</v>
      </c>
      <c r="G26717">
        <v>-2</v>
      </c>
      <c r="H26717">
        <v>-2</v>
      </c>
      <c r="I26717">
        <v>-2</v>
      </c>
      <c r="J26717">
        <v>-2</v>
      </c>
      <c r="K26717">
        <v>-2</v>
      </c>
      <c r="L26717">
        <v>-2</v>
      </c>
      <c r="M26717">
        <v>15099</v>
      </c>
      <c r="N26717">
        <v>6370</v>
      </c>
      <c r="O26717">
        <v>5991</v>
      </c>
      <c r="P26717">
        <v>7298</v>
      </c>
      <c r="Q26717">
        <v>9225</v>
      </c>
      <c r="R26717">
        <v>4072</v>
      </c>
      <c r="S26717">
        <v>6370</v>
      </c>
      <c r="T26717">
        <v>5991</v>
      </c>
      <c r="U26717">
        <v>7298</v>
      </c>
      <c r="V26717">
        <v>2105</v>
      </c>
      <c r="W26717">
        <v>10249</v>
      </c>
      <c r="X26717">
        <v>0</v>
      </c>
      <c r="Y26717">
        <v>0</v>
      </c>
    </row>
    <row r="26718" spans="1:25" x14ac:dyDescent="0.35">
      <c r="A26718">
        <v>25813</v>
      </c>
      <c r="B26718">
        <v>50000</v>
      </c>
      <c r="C26718">
        <v>2</v>
      </c>
      <c r="D26718">
        <v>1</v>
      </c>
      <c r="E26718">
        <v>1</v>
      </c>
      <c r="F26718">
        <v>36</v>
      </c>
      <c r="G26718">
        <v>0</v>
      </c>
      <c r="H26718">
        <v>0</v>
      </c>
      <c r="I26718">
        <v>0</v>
      </c>
      <c r="J26718">
        <v>2</v>
      </c>
      <c r="K26718">
        <v>0</v>
      </c>
      <c r="L26718">
        <v>0</v>
      </c>
      <c r="M26718">
        <v>47317</v>
      </c>
      <c r="N26718">
        <v>49212</v>
      </c>
      <c r="O26718">
        <v>49243</v>
      </c>
      <c r="P26718">
        <v>5112</v>
      </c>
      <c r="Q26718">
        <v>48455</v>
      </c>
      <c r="R26718">
        <v>48456</v>
      </c>
      <c r="S26718">
        <v>3000</v>
      </c>
      <c r="T26718">
        <v>5450</v>
      </c>
      <c r="U26718">
        <v>0</v>
      </c>
      <c r="V26718">
        <v>45554</v>
      </c>
      <c r="W26718">
        <v>2100</v>
      </c>
      <c r="X26718">
        <v>1900</v>
      </c>
      <c r="Y26718">
        <v>0</v>
      </c>
    </row>
    <row r="26719" spans="1:25" x14ac:dyDescent="0.35">
      <c r="A26719">
        <v>25814</v>
      </c>
      <c r="B26719">
        <v>450000</v>
      </c>
      <c r="C26719">
        <v>2</v>
      </c>
      <c r="D26719">
        <v>1</v>
      </c>
      <c r="E26719">
        <v>2</v>
      </c>
      <c r="F26719">
        <v>35</v>
      </c>
      <c r="G26719">
        <v>-1</v>
      </c>
      <c r="H26719">
        <v>-1</v>
      </c>
      <c r="I26719">
        <v>-1</v>
      </c>
      <c r="J26719">
        <v>-1</v>
      </c>
      <c r="K26719">
        <v>-1</v>
      </c>
      <c r="L26719">
        <v>-1</v>
      </c>
      <c r="M26719">
        <v>7256</v>
      </c>
      <c r="N26719">
        <v>812</v>
      </c>
      <c r="O26719">
        <v>17563</v>
      </c>
      <c r="P26719">
        <v>12483</v>
      </c>
      <c r="Q26719">
        <v>26081</v>
      </c>
      <c r="R26719">
        <v>22985</v>
      </c>
      <c r="S26719">
        <v>816</v>
      </c>
      <c r="T26719">
        <v>17651</v>
      </c>
      <c r="U26719">
        <v>12554</v>
      </c>
      <c r="V26719">
        <v>26212</v>
      </c>
      <c r="W26719">
        <v>23114</v>
      </c>
      <c r="X26719">
        <v>2512</v>
      </c>
      <c r="Y26719">
        <v>0</v>
      </c>
    </row>
    <row r="26720" spans="1:25" x14ac:dyDescent="0.35">
      <c r="A26720">
        <v>25815</v>
      </c>
      <c r="B26720" s="1">
        <v>200000</v>
      </c>
      <c r="C26720">
        <v>2</v>
      </c>
      <c r="D26720">
        <v>1</v>
      </c>
      <c r="E26720">
        <v>1</v>
      </c>
      <c r="F26720">
        <v>38</v>
      </c>
      <c r="G26720">
        <v>0</v>
      </c>
      <c r="H26720">
        <v>0</v>
      </c>
      <c r="I26720">
        <v>0</v>
      </c>
      <c r="J26720">
        <v>0</v>
      </c>
      <c r="K26720">
        <v>0</v>
      </c>
      <c r="L26720">
        <v>0</v>
      </c>
      <c r="M26720">
        <v>13311</v>
      </c>
      <c r="N26720">
        <v>10781</v>
      </c>
      <c r="O26720">
        <v>9592</v>
      </c>
      <c r="P26720">
        <v>9585</v>
      </c>
      <c r="Q26720">
        <v>8177</v>
      </c>
      <c r="R26720">
        <v>7136</v>
      </c>
      <c r="S26720">
        <v>1711</v>
      </c>
      <c r="T26720">
        <v>1411</v>
      </c>
      <c r="U26720">
        <v>2531</v>
      </c>
      <c r="V26720">
        <v>5007</v>
      </c>
      <c r="W26720">
        <v>507</v>
      </c>
      <c r="X26720">
        <v>506</v>
      </c>
      <c r="Y26720">
        <v>0</v>
      </c>
    </row>
    <row r="26721" spans="1:25" x14ac:dyDescent="0.35">
      <c r="A26721">
        <v>25817</v>
      </c>
      <c r="B26721" s="1">
        <v>200000</v>
      </c>
      <c r="C26721">
        <v>2</v>
      </c>
      <c r="D26721">
        <v>1</v>
      </c>
      <c r="E26721">
        <v>2</v>
      </c>
      <c r="F26721">
        <v>45</v>
      </c>
      <c r="G26721">
        <v>-1</v>
      </c>
      <c r="H26721">
        <v>-1</v>
      </c>
      <c r="I26721">
        <v>-1</v>
      </c>
      <c r="J26721">
        <v>-2</v>
      </c>
      <c r="K26721">
        <v>-2</v>
      </c>
      <c r="L26721">
        <v>-2</v>
      </c>
      <c r="M26721">
        <v>2377</v>
      </c>
      <c r="N26721">
        <v>221</v>
      </c>
      <c r="O26721">
        <v>0</v>
      </c>
      <c r="P26721">
        <v>0</v>
      </c>
      <c r="Q26721">
        <v>0</v>
      </c>
      <c r="R26721">
        <v>0</v>
      </c>
      <c r="S26721">
        <v>221</v>
      </c>
      <c r="T26721">
        <v>0</v>
      </c>
      <c r="U26721">
        <v>0</v>
      </c>
      <c r="V26721">
        <v>0</v>
      </c>
      <c r="W26721">
        <v>0</v>
      </c>
      <c r="X26721">
        <v>0</v>
      </c>
      <c r="Y26721">
        <v>0</v>
      </c>
    </row>
    <row r="26722" spans="1:25" x14ac:dyDescent="0.35">
      <c r="A26722">
        <v>25819</v>
      </c>
      <c r="B26722">
        <v>60000</v>
      </c>
      <c r="C26722">
        <v>2</v>
      </c>
      <c r="D26722">
        <v>3</v>
      </c>
      <c r="E26722">
        <v>1</v>
      </c>
      <c r="F26722">
        <v>45</v>
      </c>
      <c r="G26722">
        <v>0</v>
      </c>
      <c r="H26722">
        <v>0</v>
      </c>
      <c r="I26722">
        <v>0</v>
      </c>
      <c r="J26722">
        <v>0</v>
      </c>
      <c r="K26722">
        <v>0</v>
      </c>
      <c r="L26722">
        <v>0</v>
      </c>
      <c r="M26722">
        <v>62396</v>
      </c>
      <c r="N26722">
        <v>36034</v>
      </c>
      <c r="O26722">
        <v>30534</v>
      </c>
      <c r="P26722">
        <v>28442</v>
      </c>
      <c r="Q26722">
        <v>24544</v>
      </c>
      <c r="R26722">
        <v>24998</v>
      </c>
      <c r="S26722">
        <v>1500</v>
      </c>
      <c r="T26722">
        <v>1500</v>
      </c>
      <c r="U26722">
        <v>1404</v>
      </c>
      <c r="V26722">
        <v>1100</v>
      </c>
      <c r="W26722">
        <v>1000</v>
      </c>
      <c r="X26722">
        <v>1000</v>
      </c>
      <c r="Y26722">
        <v>0</v>
      </c>
    </row>
    <row r="26723" spans="1:25" x14ac:dyDescent="0.35">
      <c r="A26723">
        <v>25820</v>
      </c>
      <c r="B26723">
        <v>280000</v>
      </c>
      <c r="C26723">
        <v>2</v>
      </c>
      <c r="D26723">
        <v>1</v>
      </c>
      <c r="E26723">
        <v>2</v>
      </c>
      <c r="F26723">
        <v>30</v>
      </c>
      <c r="G26723">
        <v>-2</v>
      </c>
      <c r="H26723">
        <v>-2</v>
      </c>
      <c r="I26723">
        <v>-2</v>
      </c>
      <c r="J26723">
        <v>-2</v>
      </c>
      <c r="K26723">
        <v>-2</v>
      </c>
      <c r="L26723">
        <v>-2</v>
      </c>
      <c r="M26723">
        <v>2946</v>
      </c>
      <c r="N26723">
        <v>3326</v>
      </c>
      <c r="O26723">
        <v>132</v>
      </c>
      <c r="P26723">
        <v>-20</v>
      </c>
      <c r="Q26723">
        <v>-20</v>
      </c>
      <c r="R26723">
        <v>680</v>
      </c>
      <c r="S26723">
        <v>3326</v>
      </c>
      <c r="T26723">
        <v>150</v>
      </c>
      <c r="U26723">
        <v>0</v>
      </c>
      <c r="V26723">
        <v>0</v>
      </c>
      <c r="W26723">
        <v>700</v>
      </c>
      <c r="X26723">
        <v>0</v>
      </c>
      <c r="Y26723">
        <v>0</v>
      </c>
    </row>
    <row r="26724" spans="1:25" x14ac:dyDescent="0.35">
      <c r="A26724">
        <v>25821</v>
      </c>
      <c r="B26724">
        <v>210000</v>
      </c>
      <c r="C26724">
        <v>2</v>
      </c>
      <c r="D26724">
        <v>1</v>
      </c>
      <c r="E26724">
        <v>1</v>
      </c>
      <c r="F26724">
        <v>34</v>
      </c>
      <c r="G26724">
        <v>0</v>
      </c>
      <c r="H26724">
        <v>0</v>
      </c>
      <c r="I26724">
        <v>0</v>
      </c>
      <c r="J26724">
        <v>0</v>
      </c>
      <c r="K26724">
        <v>0</v>
      </c>
      <c r="L26724">
        <v>0</v>
      </c>
      <c r="M26724">
        <v>157907</v>
      </c>
      <c r="N26724">
        <v>201324</v>
      </c>
      <c r="O26724">
        <v>207222</v>
      </c>
      <c r="P26724">
        <v>209189</v>
      </c>
      <c r="Q26724">
        <v>106090</v>
      </c>
      <c r="R26724">
        <v>108300</v>
      </c>
      <c r="S26724">
        <v>50000</v>
      </c>
      <c r="T26724">
        <v>10646</v>
      </c>
      <c r="U26724">
        <v>8601</v>
      </c>
      <c r="V26724">
        <v>3601</v>
      </c>
      <c r="W26724">
        <v>3719</v>
      </c>
      <c r="X26724">
        <v>3300</v>
      </c>
      <c r="Y26724">
        <v>0</v>
      </c>
    </row>
    <row r="26725" spans="1:25" x14ac:dyDescent="0.35">
      <c r="A26725">
        <v>25823</v>
      </c>
      <c r="B26725">
        <v>420000</v>
      </c>
      <c r="C26725">
        <v>2</v>
      </c>
      <c r="D26725">
        <v>2</v>
      </c>
      <c r="E26725">
        <v>1</v>
      </c>
      <c r="F26725">
        <v>46</v>
      </c>
      <c r="G26725">
        <v>0</v>
      </c>
      <c r="H26725">
        <v>0</v>
      </c>
      <c r="I26725">
        <v>0</v>
      </c>
      <c r="J26725">
        <v>0</v>
      </c>
      <c r="K26725">
        <v>0</v>
      </c>
      <c r="L26725">
        <v>0</v>
      </c>
      <c r="M26725">
        <v>254275</v>
      </c>
      <c r="N26725">
        <v>249677</v>
      </c>
      <c r="O26725">
        <v>232028</v>
      </c>
      <c r="P26725">
        <v>233055</v>
      </c>
      <c r="Q26725">
        <v>191518</v>
      </c>
      <c r="R26725">
        <v>192313</v>
      </c>
      <c r="S26725">
        <v>10004</v>
      </c>
      <c r="T26725">
        <v>11020</v>
      </c>
      <c r="U26725">
        <v>10238</v>
      </c>
      <c r="V26725">
        <v>10022</v>
      </c>
      <c r="W26725">
        <v>7000</v>
      </c>
      <c r="X26725">
        <v>6000</v>
      </c>
      <c r="Y26725">
        <v>0</v>
      </c>
    </row>
    <row r="26726" spans="1:25" x14ac:dyDescent="0.35">
      <c r="A26726">
        <v>25824</v>
      </c>
      <c r="B26726">
        <v>80000</v>
      </c>
      <c r="C26726">
        <v>2</v>
      </c>
      <c r="D26726">
        <v>2</v>
      </c>
      <c r="E26726">
        <v>2</v>
      </c>
      <c r="F26726">
        <v>45</v>
      </c>
      <c r="G26726">
        <v>-1</v>
      </c>
      <c r="H26726">
        <v>-1</v>
      </c>
      <c r="I26726">
        <v>-1</v>
      </c>
      <c r="J26726">
        <v>-1</v>
      </c>
      <c r="K26726">
        <v>0</v>
      </c>
      <c r="L26726">
        <v>-1</v>
      </c>
      <c r="M26726">
        <v>2574</v>
      </c>
      <c r="N26726">
        <v>390</v>
      </c>
      <c r="O26726">
        <v>3889</v>
      </c>
      <c r="P26726">
        <v>780</v>
      </c>
      <c r="Q26726">
        <v>390</v>
      </c>
      <c r="R26726">
        <v>390</v>
      </c>
      <c r="S26726">
        <v>390</v>
      </c>
      <c r="T26726">
        <v>3889</v>
      </c>
      <c r="U26726">
        <v>780</v>
      </c>
      <c r="V26726">
        <v>0</v>
      </c>
      <c r="W26726">
        <v>390</v>
      </c>
      <c r="X26726">
        <v>390</v>
      </c>
      <c r="Y26726">
        <v>0</v>
      </c>
    </row>
    <row r="26727" spans="1:25" x14ac:dyDescent="0.35">
      <c r="A26727">
        <v>25825</v>
      </c>
      <c r="B26727">
        <v>170000</v>
      </c>
      <c r="C26727">
        <v>2</v>
      </c>
      <c r="D26727">
        <v>1</v>
      </c>
      <c r="E26727">
        <v>1</v>
      </c>
      <c r="F26727">
        <v>31</v>
      </c>
      <c r="G26727">
        <v>0</v>
      </c>
      <c r="H26727">
        <v>0</v>
      </c>
      <c r="I26727">
        <v>-2</v>
      </c>
      <c r="J26727">
        <v>-2</v>
      </c>
      <c r="K26727">
        <v>-2</v>
      </c>
      <c r="L26727">
        <v>-2</v>
      </c>
      <c r="M26727">
        <v>6832</v>
      </c>
      <c r="N26727">
        <v>0</v>
      </c>
      <c r="O26727">
        <v>0</v>
      </c>
      <c r="P26727">
        <v>0</v>
      </c>
      <c r="Q26727">
        <v>0</v>
      </c>
      <c r="R26727">
        <v>0</v>
      </c>
      <c r="S26727">
        <v>0</v>
      </c>
      <c r="T26727">
        <v>0</v>
      </c>
      <c r="U26727">
        <v>0</v>
      </c>
      <c r="V26727">
        <v>0</v>
      </c>
      <c r="W26727">
        <v>0</v>
      </c>
      <c r="X26727">
        <v>0</v>
      </c>
      <c r="Y26727">
        <v>0</v>
      </c>
    </row>
    <row r="26728" spans="1:25" x14ac:dyDescent="0.35">
      <c r="A26728">
        <v>25826</v>
      </c>
      <c r="B26728">
        <v>80000</v>
      </c>
      <c r="C26728">
        <v>2</v>
      </c>
      <c r="D26728">
        <v>2</v>
      </c>
      <c r="E26728">
        <v>2</v>
      </c>
      <c r="F26728">
        <v>35</v>
      </c>
      <c r="G26728">
        <v>0</v>
      </c>
      <c r="H26728">
        <v>0</v>
      </c>
      <c r="I26728">
        <v>0</v>
      </c>
      <c r="J26728">
        <v>-1</v>
      </c>
      <c r="K26728">
        <v>-1</v>
      </c>
      <c r="L26728">
        <v>-1</v>
      </c>
      <c r="M26728">
        <v>48725</v>
      </c>
      <c r="N26728">
        <v>53095</v>
      </c>
      <c r="O26728">
        <v>56858</v>
      </c>
      <c r="P26728">
        <v>4849</v>
      </c>
      <c r="Q26728">
        <v>4849</v>
      </c>
      <c r="R26728">
        <v>4849</v>
      </c>
      <c r="S26728">
        <v>10000</v>
      </c>
      <c r="T26728">
        <v>10000</v>
      </c>
      <c r="U26728">
        <v>4849</v>
      </c>
      <c r="V26728">
        <v>4849</v>
      </c>
      <c r="W26728">
        <v>4849</v>
      </c>
      <c r="X26728">
        <v>4849</v>
      </c>
      <c r="Y26728">
        <v>0</v>
      </c>
    </row>
    <row r="26729" spans="1:25" x14ac:dyDescent="0.35">
      <c r="A26729">
        <v>25827</v>
      </c>
      <c r="B26729">
        <v>510000</v>
      </c>
      <c r="C26729">
        <v>2</v>
      </c>
      <c r="D26729">
        <v>2</v>
      </c>
      <c r="E26729">
        <v>1</v>
      </c>
      <c r="F26729">
        <v>38</v>
      </c>
      <c r="G26729">
        <v>0</v>
      </c>
      <c r="H26729">
        <v>0</v>
      </c>
      <c r="I26729">
        <v>0</v>
      </c>
      <c r="J26729">
        <v>0</v>
      </c>
      <c r="K26729">
        <v>0</v>
      </c>
      <c r="L26729">
        <v>0</v>
      </c>
      <c r="M26729">
        <v>95589</v>
      </c>
      <c r="N26729">
        <v>35224</v>
      </c>
      <c r="O26729">
        <v>37361</v>
      </c>
      <c r="P26729">
        <v>39437</v>
      </c>
      <c r="Q26729">
        <v>40292</v>
      </c>
      <c r="R26729">
        <v>41153</v>
      </c>
      <c r="S26729">
        <v>2000</v>
      </c>
      <c r="T26729">
        <v>2700</v>
      </c>
      <c r="U26729">
        <v>2700</v>
      </c>
      <c r="V26729">
        <v>1500</v>
      </c>
      <c r="W26729">
        <v>1500</v>
      </c>
      <c r="X26729">
        <v>10000</v>
      </c>
      <c r="Y26729">
        <v>0</v>
      </c>
    </row>
    <row r="26730" spans="1:25" x14ac:dyDescent="0.35">
      <c r="A26730">
        <v>25828</v>
      </c>
      <c r="B26730">
        <v>110000</v>
      </c>
      <c r="C26730">
        <v>2</v>
      </c>
      <c r="D26730">
        <v>2</v>
      </c>
      <c r="E26730">
        <v>1</v>
      </c>
      <c r="F26730">
        <v>31</v>
      </c>
      <c r="G26730">
        <v>0</v>
      </c>
      <c r="H26730">
        <v>0</v>
      </c>
      <c r="I26730">
        <v>0</v>
      </c>
      <c r="J26730">
        <v>0</v>
      </c>
      <c r="K26730">
        <v>0</v>
      </c>
      <c r="L26730">
        <v>0</v>
      </c>
      <c r="M26730">
        <v>109814</v>
      </c>
      <c r="N26730">
        <v>110215</v>
      </c>
      <c r="O26730">
        <v>40084</v>
      </c>
      <c r="P26730">
        <v>41101</v>
      </c>
      <c r="Q26730">
        <v>41834</v>
      </c>
      <c r="R26730">
        <v>42874</v>
      </c>
      <c r="S26730">
        <v>4665</v>
      </c>
      <c r="T26730">
        <v>1670</v>
      </c>
      <c r="U26730">
        <v>1977</v>
      </c>
      <c r="V26730">
        <v>2000</v>
      </c>
      <c r="W26730">
        <v>2000</v>
      </c>
      <c r="X26730">
        <v>2000</v>
      </c>
      <c r="Y26730">
        <v>0</v>
      </c>
    </row>
    <row r="26731" spans="1:25" x14ac:dyDescent="0.35">
      <c r="A26731">
        <v>25830</v>
      </c>
      <c r="B26731" s="1">
        <v>300000</v>
      </c>
      <c r="C26731">
        <v>2</v>
      </c>
      <c r="D26731">
        <v>1</v>
      </c>
      <c r="E26731">
        <v>2</v>
      </c>
      <c r="F26731">
        <v>32</v>
      </c>
      <c r="G26731">
        <v>-2</v>
      </c>
      <c r="H26731">
        <v>-2</v>
      </c>
      <c r="I26731">
        <v>-2</v>
      </c>
      <c r="J26731">
        <v>-2</v>
      </c>
      <c r="K26731">
        <v>-2</v>
      </c>
      <c r="L26731">
        <v>-2</v>
      </c>
      <c r="M26731">
        <v>-3</v>
      </c>
      <c r="N26731">
        <v>-3</v>
      </c>
      <c r="O26731">
        <v>-3</v>
      </c>
      <c r="P26731">
        <v>329</v>
      </c>
      <c r="Q26731">
        <v>0</v>
      </c>
      <c r="R26731">
        <v>0</v>
      </c>
      <c r="S26731">
        <v>0</v>
      </c>
      <c r="T26731">
        <v>0</v>
      </c>
      <c r="U26731">
        <v>332</v>
      </c>
      <c r="V26731">
        <v>0</v>
      </c>
      <c r="W26731">
        <v>0</v>
      </c>
      <c r="X26731">
        <v>0</v>
      </c>
      <c r="Y26731">
        <v>0</v>
      </c>
    </row>
    <row r="26732" spans="1:25" x14ac:dyDescent="0.35">
      <c r="A26732">
        <v>25832</v>
      </c>
      <c r="B26732" s="1">
        <v>200000</v>
      </c>
      <c r="C26732">
        <v>2</v>
      </c>
      <c r="D26732">
        <v>2</v>
      </c>
      <c r="E26732">
        <v>2</v>
      </c>
      <c r="F26732">
        <v>33</v>
      </c>
      <c r="G26732">
        <v>0</v>
      </c>
      <c r="H26732">
        <v>0</v>
      </c>
      <c r="I26732">
        <v>0</v>
      </c>
      <c r="J26732">
        <v>0</v>
      </c>
      <c r="K26732">
        <v>0</v>
      </c>
      <c r="L26732">
        <v>0</v>
      </c>
      <c r="M26732">
        <v>194283</v>
      </c>
      <c r="N26732">
        <v>196485</v>
      </c>
      <c r="O26732">
        <v>197597</v>
      </c>
      <c r="P26732">
        <v>152670</v>
      </c>
      <c r="Q26732">
        <v>134645</v>
      </c>
      <c r="R26732">
        <v>141557</v>
      </c>
      <c r="S26732">
        <v>7520</v>
      </c>
      <c r="T26732">
        <v>6700</v>
      </c>
      <c r="U26732">
        <v>5130</v>
      </c>
      <c r="V26732">
        <v>4800</v>
      </c>
      <c r="W26732">
        <v>9000</v>
      </c>
      <c r="X26732">
        <v>5150</v>
      </c>
      <c r="Y26732">
        <v>0</v>
      </c>
    </row>
    <row r="26733" spans="1:25" x14ac:dyDescent="0.35">
      <c r="A26733">
        <v>25833</v>
      </c>
      <c r="B26733">
        <v>230000</v>
      </c>
      <c r="C26733">
        <v>2</v>
      </c>
      <c r="D26733">
        <v>2</v>
      </c>
      <c r="E26733">
        <v>1</v>
      </c>
      <c r="F26733">
        <v>35</v>
      </c>
      <c r="G26733">
        <v>-1</v>
      </c>
      <c r="H26733">
        <v>-1</v>
      </c>
      <c r="I26733">
        <v>-1</v>
      </c>
      <c r="J26733">
        <v>-1</v>
      </c>
      <c r="K26733">
        <v>-1</v>
      </c>
      <c r="L26733">
        <v>0</v>
      </c>
      <c r="M26733">
        <v>7035</v>
      </c>
      <c r="N26733">
        <v>2954</v>
      </c>
      <c r="O26733">
        <v>13375</v>
      </c>
      <c r="P26733">
        <v>-10</v>
      </c>
      <c r="Q26733">
        <v>8808</v>
      </c>
      <c r="R26733">
        <v>6632</v>
      </c>
      <c r="S26733">
        <v>2969</v>
      </c>
      <c r="T26733">
        <v>13441</v>
      </c>
      <c r="U26733">
        <v>0</v>
      </c>
      <c r="V26733">
        <v>8818</v>
      </c>
      <c r="W26733">
        <v>4</v>
      </c>
      <c r="X26733">
        <v>28</v>
      </c>
      <c r="Y26733">
        <v>0</v>
      </c>
    </row>
    <row r="26734" spans="1:25" x14ac:dyDescent="0.35">
      <c r="A26734">
        <v>25834</v>
      </c>
      <c r="B26734" s="1">
        <v>500000</v>
      </c>
      <c r="C26734">
        <v>2</v>
      </c>
      <c r="D26734">
        <v>1</v>
      </c>
      <c r="E26734">
        <v>2</v>
      </c>
      <c r="F26734">
        <v>45</v>
      </c>
      <c r="G26734">
        <v>-2</v>
      </c>
      <c r="H26734">
        <v>-2</v>
      </c>
      <c r="I26734">
        <v>-2</v>
      </c>
      <c r="J26734">
        <v>-2</v>
      </c>
      <c r="K26734">
        <v>-2</v>
      </c>
      <c r="L26734">
        <v>-2</v>
      </c>
      <c r="M26734">
        <v>0</v>
      </c>
      <c r="N26734">
        <v>0</v>
      </c>
      <c r="O26734">
        <v>1742</v>
      </c>
      <c r="P26734">
        <v>27291</v>
      </c>
      <c r="Q26734">
        <v>0</v>
      </c>
      <c r="R26734">
        <v>0</v>
      </c>
      <c r="S26734">
        <v>0</v>
      </c>
      <c r="T26734">
        <v>1742</v>
      </c>
      <c r="U26734">
        <v>27291</v>
      </c>
      <c r="V26734">
        <v>0</v>
      </c>
      <c r="W26734">
        <v>0</v>
      </c>
      <c r="X26734">
        <v>6386</v>
      </c>
      <c r="Y26734">
        <v>0</v>
      </c>
    </row>
    <row r="26735" spans="1:25" x14ac:dyDescent="0.35">
      <c r="A26735">
        <v>25836</v>
      </c>
      <c r="B26735">
        <v>280000</v>
      </c>
      <c r="C26735">
        <v>2</v>
      </c>
      <c r="D26735">
        <v>2</v>
      </c>
      <c r="E26735">
        <v>1</v>
      </c>
      <c r="F26735">
        <v>45</v>
      </c>
      <c r="G26735">
        <v>0</v>
      </c>
      <c r="H26735">
        <v>0</v>
      </c>
      <c r="I26735">
        <v>0</v>
      </c>
      <c r="J26735">
        <v>0</v>
      </c>
      <c r="K26735">
        <v>0</v>
      </c>
      <c r="L26735">
        <v>0</v>
      </c>
      <c r="M26735">
        <v>159633</v>
      </c>
      <c r="N26735">
        <v>149747</v>
      </c>
      <c r="O26735">
        <v>138933</v>
      </c>
      <c r="P26735">
        <v>128216</v>
      </c>
      <c r="Q26735">
        <v>216598</v>
      </c>
      <c r="R26735">
        <v>103119</v>
      </c>
      <c r="S26735">
        <v>7000</v>
      </c>
      <c r="T26735">
        <v>6500</v>
      </c>
      <c r="U26735">
        <v>6500</v>
      </c>
      <c r="V26735">
        <v>3994</v>
      </c>
      <c r="W26735">
        <v>4000</v>
      </c>
      <c r="X26735">
        <v>3500</v>
      </c>
      <c r="Y26735">
        <v>0</v>
      </c>
    </row>
    <row r="26736" spans="1:25" x14ac:dyDescent="0.35">
      <c r="A26736">
        <v>25837</v>
      </c>
      <c r="B26736">
        <v>170000</v>
      </c>
      <c r="C26736">
        <v>2</v>
      </c>
      <c r="D26736">
        <v>2</v>
      </c>
      <c r="E26736">
        <v>1</v>
      </c>
      <c r="F26736">
        <v>31</v>
      </c>
      <c r="G26736">
        <v>0</v>
      </c>
      <c r="H26736">
        <v>0</v>
      </c>
      <c r="I26736">
        <v>0</v>
      </c>
      <c r="J26736">
        <v>0</v>
      </c>
      <c r="K26736">
        <v>0</v>
      </c>
      <c r="L26736">
        <v>0</v>
      </c>
      <c r="M26736">
        <v>102477</v>
      </c>
      <c r="N26736">
        <v>104499</v>
      </c>
      <c r="O26736">
        <v>106657</v>
      </c>
      <c r="P26736">
        <v>108804</v>
      </c>
      <c r="Q26736">
        <v>109584</v>
      </c>
      <c r="R26736">
        <v>111881</v>
      </c>
      <c r="S26736">
        <v>5210</v>
      </c>
      <c r="T26736">
        <v>5323</v>
      </c>
      <c r="U26736">
        <v>5402</v>
      </c>
      <c r="V26736">
        <v>4071</v>
      </c>
      <c r="W26736">
        <v>4215</v>
      </c>
      <c r="X26736">
        <v>4081</v>
      </c>
      <c r="Y26736">
        <v>0</v>
      </c>
    </row>
    <row r="26737" spans="1:25" x14ac:dyDescent="0.35">
      <c r="A26737">
        <v>25841</v>
      </c>
      <c r="B26737" s="1">
        <v>300000</v>
      </c>
      <c r="C26737">
        <v>2</v>
      </c>
      <c r="D26737">
        <v>3</v>
      </c>
      <c r="E26737">
        <v>1</v>
      </c>
      <c r="F26737">
        <v>37</v>
      </c>
      <c r="G26737">
        <v>1</v>
      </c>
      <c r="H26737">
        <v>-2</v>
      </c>
      <c r="I26737">
        <v>-1</v>
      </c>
      <c r="J26737">
        <v>-1</v>
      </c>
      <c r="K26737">
        <v>0</v>
      </c>
      <c r="L26737">
        <v>0</v>
      </c>
      <c r="M26737">
        <v>43459</v>
      </c>
      <c r="N26737">
        <v>26115</v>
      </c>
      <c r="O26737">
        <v>26283</v>
      </c>
      <c r="P26737">
        <v>16624</v>
      </c>
      <c r="Q26737">
        <v>6316</v>
      </c>
      <c r="R26737">
        <v>8394</v>
      </c>
      <c r="S26737">
        <v>26137</v>
      </c>
      <c r="T26737">
        <v>26443</v>
      </c>
      <c r="U26737">
        <v>16624</v>
      </c>
      <c r="V26737">
        <v>6166</v>
      </c>
      <c r="W26737">
        <v>8078</v>
      </c>
      <c r="X26737">
        <v>25763</v>
      </c>
      <c r="Y26737">
        <v>0</v>
      </c>
    </row>
    <row r="26738" spans="1:25" x14ac:dyDescent="0.35">
      <c r="A26738">
        <v>25842</v>
      </c>
      <c r="B26738">
        <v>330000</v>
      </c>
      <c r="C26738">
        <v>2</v>
      </c>
      <c r="D26738">
        <v>1</v>
      </c>
      <c r="E26738">
        <v>2</v>
      </c>
      <c r="F26738">
        <v>31</v>
      </c>
      <c r="G26738">
        <v>0</v>
      </c>
      <c r="H26738">
        <v>0</v>
      </c>
      <c r="I26738">
        <v>0</v>
      </c>
      <c r="J26738">
        <v>0</v>
      </c>
      <c r="K26738">
        <v>0</v>
      </c>
      <c r="L26738">
        <v>0</v>
      </c>
      <c r="M26738">
        <v>37426</v>
      </c>
      <c r="N26738">
        <v>40497</v>
      </c>
      <c r="O26738">
        <v>63646</v>
      </c>
      <c r="P26738">
        <v>39894</v>
      </c>
      <c r="Q26738">
        <v>39860</v>
      </c>
      <c r="R26738">
        <v>39392</v>
      </c>
      <c r="S26738">
        <v>5000</v>
      </c>
      <c r="T26738">
        <v>3300</v>
      </c>
      <c r="U26738">
        <v>3195</v>
      </c>
      <c r="V26738">
        <v>3000</v>
      </c>
      <c r="W26738">
        <v>1120</v>
      </c>
      <c r="X26738">
        <v>3000</v>
      </c>
      <c r="Y26738">
        <v>0</v>
      </c>
    </row>
    <row r="26739" spans="1:25" x14ac:dyDescent="0.35">
      <c r="A26739">
        <v>25843</v>
      </c>
      <c r="B26739" s="1">
        <v>200000</v>
      </c>
      <c r="C26739">
        <v>2</v>
      </c>
      <c r="D26739">
        <v>2</v>
      </c>
      <c r="E26739">
        <v>2</v>
      </c>
      <c r="F26739">
        <v>49</v>
      </c>
      <c r="G26739">
        <v>0</v>
      </c>
      <c r="H26739">
        <v>0</v>
      </c>
      <c r="I26739">
        <v>0</v>
      </c>
      <c r="J26739">
        <v>0</v>
      </c>
      <c r="K26739">
        <v>0</v>
      </c>
      <c r="L26739">
        <v>0</v>
      </c>
      <c r="M26739">
        <v>80528</v>
      </c>
      <c r="N26739">
        <v>83190</v>
      </c>
      <c r="O26739">
        <v>85944</v>
      </c>
      <c r="P26739">
        <v>87539</v>
      </c>
      <c r="Q26739">
        <v>90231</v>
      </c>
      <c r="R26739">
        <v>86284</v>
      </c>
      <c r="S26739">
        <v>4000</v>
      </c>
      <c r="T26739">
        <v>5000</v>
      </c>
      <c r="U26739">
        <v>4000</v>
      </c>
      <c r="V26739">
        <v>4000</v>
      </c>
      <c r="W26739">
        <v>5000</v>
      </c>
      <c r="X26739">
        <v>4000</v>
      </c>
      <c r="Y26739">
        <v>0</v>
      </c>
    </row>
    <row r="26740" spans="1:25" x14ac:dyDescent="0.35">
      <c r="A26740">
        <v>25844</v>
      </c>
      <c r="B26740">
        <v>170000</v>
      </c>
      <c r="C26740">
        <v>2</v>
      </c>
      <c r="D26740">
        <v>5</v>
      </c>
      <c r="E26740">
        <v>1</v>
      </c>
      <c r="F26740">
        <v>33</v>
      </c>
      <c r="G26740">
        <v>0</v>
      </c>
      <c r="H26740">
        <v>0</v>
      </c>
      <c r="I26740">
        <v>0</v>
      </c>
      <c r="J26740">
        <v>0</v>
      </c>
      <c r="K26740">
        <v>0</v>
      </c>
      <c r="L26740">
        <v>0</v>
      </c>
      <c r="M26740">
        <v>143805</v>
      </c>
      <c r="N26740">
        <v>143737</v>
      </c>
      <c r="O26740">
        <v>129898</v>
      </c>
      <c r="P26740">
        <v>124370</v>
      </c>
      <c r="Q26740">
        <v>112589</v>
      </c>
      <c r="R26740">
        <v>26958</v>
      </c>
      <c r="S26740">
        <v>10000</v>
      </c>
      <c r="T26740">
        <v>6247</v>
      </c>
      <c r="U26740">
        <v>6375</v>
      </c>
      <c r="V26740">
        <v>4468</v>
      </c>
      <c r="W26740">
        <v>1000</v>
      </c>
      <c r="X26740">
        <v>1306</v>
      </c>
      <c r="Y26740">
        <v>0</v>
      </c>
    </row>
    <row r="26741" spans="1:25" x14ac:dyDescent="0.35">
      <c r="A26741">
        <v>25847</v>
      </c>
      <c r="B26741">
        <v>80000</v>
      </c>
      <c r="C26741">
        <v>2</v>
      </c>
      <c r="D26741">
        <v>2</v>
      </c>
      <c r="E26741">
        <v>1</v>
      </c>
      <c r="F26741">
        <v>27</v>
      </c>
      <c r="G26741">
        <v>0</v>
      </c>
      <c r="H26741">
        <v>0</v>
      </c>
      <c r="I26741">
        <v>0</v>
      </c>
      <c r="J26741">
        <v>0</v>
      </c>
      <c r="K26741">
        <v>0</v>
      </c>
      <c r="L26741">
        <v>0</v>
      </c>
      <c r="M26741">
        <v>80658</v>
      </c>
      <c r="N26741">
        <v>70963</v>
      </c>
      <c r="O26741">
        <v>73411</v>
      </c>
      <c r="P26741">
        <v>75331</v>
      </c>
      <c r="Q26741">
        <v>55011</v>
      </c>
      <c r="R26741">
        <v>56271</v>
      </c>
      <c r="S26741">
        <v>3800</v>
      </c>
      <c r="T26741">
        <v>3600</v>
      </c>
      <c r="U26741">
        <v>3200</v>
      </c>
      <c r="V26741">
        <v>2000</v>
      </c>
      <c r="W26741">
        <v>2100</v>
      </c>
      <c r="X26741">
        <v>3001</v>
      </c>
      <c r="Y26741">
        <v>0</v>
      </c>
    </row>
    <row r="26742" spans="1:25" x14ac:dyDescent="0.35">
      <c r="A26742">
        <v>25848</v>
      </c>
      <c r="B26742">
        <v>320000</v>
      </c>
      <c r="C26742">
        <v>2</v>
      </c>
      <c r="D26742">
        <v>4</v>
      </c>
      <c r="E26742">
        <v>3</v>
      </c>
      <c r="F26742">
        <v>32</v>
      </c>
      <c r="G26742">
        <v>-1</v>
      </c>
      <c r="H26742">
        <v>-1</v>
      </c>
      <c r="I26742">
        <v>-1</v>
      </c>
      <c r="J26742">
        <v>-1</v>
      </c>
      <c r="K26742">
        <v>0</v>
      </c>
      <c r="L26742">
        <v>0</v>
      </c>
      <c r="M26742">
        <v>1145</v>
      </c>
      <c r="N26742">
        <v>4133</v>
      </c>
      <c r="O26742">
        <v>2488</v>
      </c>
      <c r="P26742">
        <v>21222</v>
      </c>
      <c r="Q26742">
        <v>15115</v>
      </c>
      <c r="R26742">
        <v>27279</v>
      </c>
      <c r="S26742">
        <v>4135</v>
      </c>
      <c r="T26742">
        <v>2488</v>
      </c>
      <c r="U26742">
        <v>21238</v>
      </c>
      <c r="V26742">
        <v>5000</v>
      </c>
      <c r="W26742">
        <v>15000</v>
      </c>
      <c r="X26742">
        <v>545</v>
      </c>
      <c r="Y26742">
        <v>0</v>
      </c>
    </row>
    <row r="26743" spans="1:25" x14ac:dyDescent="0.35">
      <c r="A26743">
        <v>25849</v>
      </c>
      <c r="B26743">
        <v>230000</v>
      </c>
      <c r="C26743">
        <v>2</v>
      </c>
      <c r="D26743">
        <v>2</v>
      </c>
      <c r="E26743">
        <v>1</v>
      </c>
      <c r="F26743">
        <v>35</v>
      </c>
      <c r="G26743">
        <v>0</v>
      </c>
      <c r="H26743">
        <v>0</v>
      </c>
      <c r="I26743">
        <v>0</v>
      </c>
      <c r="J26743">
        <v>0</v>
      </c>
      <c r="K26743">
        <v>0</v>
      </c>
      <c r="L26743">
        <v>0</v>
      </c>
      <c r="M26743">
        <v>160560</v>
      </c>
      <c r="N26743">
        <v>158782</v>
      </c>
      <c r="O26743">
        <v>150844</v>
      </c>
      <c r="P26743">
        <v>151623</v>
      </c>
      <c r="Q26743">
        <v>148261</v>
      </c>
      <c r="R26743">
        <v>153161</v>
      </c>
      <c r="S26743">
        <v>10012</v>
      </c>
      <c r="T26743">
        <v>10010</v>
      </c>
      <c r="U26743">
        <v>10000</v>
      </c>
      <c r="V26743">
        <v>7000</v>
      </c>
      <c r="W26743">
        <v>10000</v>
      </c>
      <c r="X26743">
        <v>10000</v>
      </c>
      <c r="Y26743">
        <v>0</v>
      </c>
    </row>
    <row r="26744" spans="1:25" x14ac:dyDescent="0.35">
      <c r="A26744">
        <v>25850</v>
      </c>
      <c r="B26744">
        <v>80000</v>
      </c>
      <c r="C26744">
        <v>2</v>
      </c>
      <c r="D26744">
        <v>2</v>
      </c>
      <c r="E26744">
        <v>2</v>
      </c>
      <c r="F26744">
        <v>38</v>
      </c>
      <c r="G26744">
        <v>-1</v>
      </c>
      <c r="H26744">
        <v>-1</v>
      </c>
      <c r="I26744">
        <v>-1</v>
      </c>
      <c r="J26744">
        <v>0</v>
      </c>
      <c r="K26744">
        <v>0</v>
      </c>
      <c r="L26744">
        <v>0</v>
      </c>
      <c r="M26744">
        <v>390</v>
      </c>
      <c r="N26744">
        <v>390</v>
      </c>
      <c r="O26744">
        <v>3529</v>
      </c>
      <c r="P26744">
        <v>13207</v>
      </c>
      <c r="Q26744">
        <v>13110</v>
      </c>
      <c r="R26744">
        <v>13116</v>
      </c>
      <c r="S26744">
        <v>390</v>
      </c>
      <c r="T26744">
        <v>3529</v>
      </c>
      <c r="U26744">
        <v>10207</v>
      </c>
      <c r="V26744">
        <v>500</v>
      </c>
      <c r="W26744">
        <v>600</v>
      </c>
      <c r="X26744">
        <v>3000</v>
      </c>
      <c r="Y26744">
        <v>0</v>
      </c>
    </row>
    <row r="26745" spans="1:25" x14ac:dyDescent="0.35">
      <c r="A26745">
        <v>25853</v>
      </c>
      <c r="B26745">
        <v>370000</v>
      </c>
      <c r="C26745">
        <v>2</v>
      </c>
      <c r="D26745">
        <v>2</v>
      </c>
      <c r="E26745">
        <v>1</v>
      </c>
      <c r="F26745">
        <v>47</v>
      </c>
      <c r="G26745">
        <v>-2</v>
      </c>
      <c r="H26745">
        <v>-2</v>
      </c>
      <c r="I26745">
        <v>-2</v>
      </c>
      <c r="J26745">
        <v>-2</v>
      </c>
      <c r="K26745">
        <v>-2</v>
      </c>
      <c r="L26745">
        <v>-2</v>
      </c>
      <c r="M26745">
        <v>1289</v>
      </c>
      <c r="N26745">
        <v>2408</v>
      </c>
      <c r="O26745">
        <v>395</v>
      </c>
      <c r="P26745">
        <v>12074</v>
      </c>
      <c r="Q26745">
        <v>744</v>
      </c>
      <c r="R26745">
        <v>4040</v>
      </c>
      <c r="S26745">
        <v>2432</v>
      </c>
      <c r="T26745">
        <v>397</v>
      </c>
      <c r="U26745">
        <v>12133</v>
      </c>
      <c r="V26745">
        <v>747</v>
      </c>
      <c r="W26745">
        <v>4060</v>
      </c>
      <c r="X26745">
        <v>3059</v>
      </c>
      <c r="Y26745">
        <v>0</v>
      </c>
    </row>
    <row r="26746" spans="1:25" x14ac:dyDescent="0.35">
      <c r="A26746">
        <v>25854</v>
      </c>
      <c r="B26746" s="1">
        <v>200000</v>
      </c>
      <c r="C26746">
        <v>2</v>
      </c>
      <c r="D26746">
        <v>2</v>
      </c>
      <c r="E26746">
        <v>2</v>
      </c>
      <c r="F26746">
        <v>37</v>
      </c>
      <c r="G26746">
        <v>-1</v>
      </c>
      <c r="H26746">
        <v>-1</v>
      </c>
      <c r="I26746">
        <v>-1</v>
      </c>
      <c r="J26746">
        <v>-1</v>
      </c>
      <c r="K26746">
        <v>0</v>
      </c>
      <c r="L26746">
        <v>-1</v>
      </c>
      <c r="M26746">
        <v>4037</v>
      </c>
      <c r="N26746">
        <v>3913</v>
      </c>
      <c r="O26746">
        <v>6336</v>
      </c>
      <c r="P26746">
        <v>5361</v>
      </c>
      <c r="Q26746">
        <v>4950</v>
      </c>
      <c r="R26746">
        <v>2413</v>
      </c>
      <c r="S26746">
        <v>3913</v>
      </c>
      <c r="T26746">
        <v>6336</v>
      </c>
      <c r="U26746">
        <v>5361</v>
      </c>
      <c r="V26746">
        <v>3000</v>
      </c>
      <c r="W26746">
        <v>2502</v>
      </c>
      <c r="X26746">
        <v>3603</v>
      </c>
      <c r="Y26746">
        <v>0</v>
      </c>
    </row>
    <row r="26747" spans="1:25" x14ac:dyDescent="0.35">
      <c r="A26747">
        <v>25855</v>
      </c>
      <c r="B26747">
        <v>130000</v>
      </c>
      <c r="C26747">
        <v>2</v>
      </c>
      <c r="D26747">
        <v>1</v>
      </c>
      <c r="E26747">
        <v>2</v>
      </c>
      <c r="F26747">
        <v>30</v>
      </c>
      <c r="G26747">
        <v>-1</v>
      </c>
      <c r="H26747">
        <v>-1</v>
      </c>
      <c r="I26747">
        <v>-1</v>
      </c>
      <c r="J26747">
        <v>-1</v>
      </c>
      <c r="K26747">
        <v>-1</v>
      </c>
      <c r="L26747">
        <v>-1</v>
      </c>
      <c r="M26747">
        <v>5002</v>
      </c>
      <c r="N26747">
        <v>2437</v>
      </c>
      <c r="O26747">
        <v>2448</v>
      </c>
      <c r="P26747">
        <v>5457</v>
      </c>
      <c r="Q26747">
        <v>3855</v>
      </c>
      <c r="R26747">
        <v>4684</v>
      </c>
      <c r="S26747">
        <v>2437</v>
      </c>
      <c r="T26747">
        <v>2774</v>
      </c>
      <c r="U26747">
        <v>5457</v>
      </c>
      <c r="V26747">
        <v>3855</v>
      </c>
      <c r="W26747">
        <v>4684</v>
      </c>
      <c r="X26747">
        <v>843</v>
      </c>
      <c r="Y26747">
        <v>0</v>
      </c>
    </row>
    <row r="26748" spans="1:25" x14ac:dyDescent="0.35">
      <c r="A26748">
        <v>25856</v>
      </c>
      <c r="B26748">
        <v>50000</v>
      </c>
      <c r="C26748">
        <v>2</v>
      </c>
      <c r="D26748">
        <v>2</v>
      </c>
      <c r="E26748">
        <v>1</v>
      </c>
      <c r="F26748">
        <v>42</v>
      </c>
      <c r="G26748">
        <v>0</v>
      </c>
      <c r="H26748">
        <v>0</v>
      </c>
      <c r="I26748">
        <v>0</v>
      </c>
      <c r="J26748">
        <v>0</v>
      </c>
      <c r="K26748">
        <v>0</v>
      </c>
      <c r="L26748">
        <v>0</v>
      </c>
      <c r="M26748">
        <v>38516</v>
      </c>
      <c r="N26748">
        <v>28604</v>
      </c>
      <c r="O26748">
        <v>28089</v>
      </c>
      <c r="P26748">
        <v>27864</v>
      </c>
      <c r="Q26748">
        <v>27173</v>
      </c>
      <c r="R26748">
        <v>27457</v>
      </c>
      <c r="S26748">
        <v>1754</v>
      </c>
      <c r="T26748">
        <v>1500</v>
      </c>
      <c r="U26748">
        <v>1500</v>
      </c>
      <c r="V26748">
        <v>1000</v>
      </c>
      <c r="W26748">
        <v>1100</v>
      </c>
      <c r="X26748">
        <v>1208</v>
      </c>
      <c r="Y26748">
        <v>0</v>
      </c>
    </row>
    <row r="26749" spans="1:25" x14ac:dyDescent="0.35">
      <c r="A26749">
        <v>25857</v>
      </c>
      <c r="B26749" s="1">
        <v>300000</v>
      </c>
      <c r="C26749">
        <v>2</v>
      </c>
      <c r="D26749">
        <v>2</v>
      </c>
      <c r="E26749">
        <v>2</v>
      </c>
      <c r="F26749">
        <v>35</v>
      </c>
      <c r="G26749">
        <v>0</v>
      </c>
      <c r="H26749">
        <v>0</v>
      </c>
      <c r="I26749">
        <v>0</v>
      </c>
      <c r="J26749">
        <v>0</v>
      </c>
      <c r="K26749">
        <v>0</v>
      </c>
      <c r="L26749">
        <v>0</v>
      </c>
      <c r="M26749">
        <v>86574</v>
      </c>
      <c r="N26749">
        <v>86821</v>
      </c>
      <c r="O26749">
        <v>88072</v>
      </c>
      <c r="P26749">
        <v>76722</v>
      </c>
      <c r="Q26749">
        <v>69922</v>
      </c>
      <c r="R26749">
        <v>23926</v>
      </c>
      <c r="S26749">
        <v>3219</v>
      </c>
      <c r="T26749">
        <v>3417</v>
      </c>
      <c r="U26749">
        <v>1926</v>
      </c>
      <c r="V26749">
        <v>1545</v>
      </c>
      <c r="W26749">
        <v>797</v>
      </c>
      <c r="X26749">
        <v>9190</v>
      </c>
      <c r="Y26749">
        <v>0</v>
      </c>
    </row>
    <row r="26750" spans="1:25" x14ac:dyDescent="0.35">
      <c r="A26750">
        <v>25858</v>
      </c>
      <c r="B26750" s="1">
        <v>500000</v>
      </c>
      <c r="C26750">
        <v>2</v>
      </c>
      <c r="D26750">
        <v>1</v>
      </c>
      <c r="E26750">
        <v>1</v>
      </c>
      <c r="F26750">
        <v>44</v>
      </c>
      <c r="G26750">
        <v>0</v>
      </c>
      <c r="H26750">
        <v>0</v>
      </c>
      <c r="I26750">
        <v>0</v>
      </c>
      <c r="J26750">
        <v>0</v>
      </c>
      <c r="K26750">
        <v>0</v>
      </c>
      <c r="L26750">
        <v>0</v>
      </c>
      <c r="M26750">
        <v>111937</v>
      </c>
      <c r="N26750">
        <v>104203</v>
      </c>
      <c r="O26750">
        <v>96617</v>
      </c>
      <c r="P26750">
        <v>97437</v>
      </c>
      <c r="Q26750">
        <v>185322</v>
      </c>
      <c r="R26750">
        <v>179697</v>
      </c>
      <c r="S26750">
        <v>4000</v>
      </c>
      <c r="T26750">
        <v>4009</v>
      </c>
      <c r="U26750">
        <v>17446</v>
      </c>
      <c r="V26750" s="1">
        <v>100000</v>
      </c>
      <c r="W26750">
        <v>10000</v>
      </c>
      <c r="X26750">
        <v>20000</v>
      </c>
      <c r="Y26750">
        <v>0</v>
      </c>
    </row>
    <row r="26751" spans="1:25" x14ac:dyDescent="0.35">
      <c r="A26751">
        <v>25860</v>
      </c>
      <c r="B26751">
        <v>20000</v>
      </c>
      <c r="C26751">
        <v>2</v>
      </c>
      <c r="D26751">
        <v>2</v>
      </c>
      <c r="E26751">
        <v>1</v>
      </c>
      <c r="F26751">
        <v>44</v>
      </c>
      <c r="G26751">
        <v>0</v>
      </c>
      <c r="H26751">
        <v>0</v>
      </c>
      <c r="I26751">
        <v>0</v>
      </c>
      <c r="J26751">
        <v>0</v>
      </c>
      <c r="K26751">
        <v>0</v>
      </c>
      <c r="L26751">
        <v>0</v>
      </c>
      <c r="M26751">
        <v>16231</v>
      </c>
      <c r="N26751">
        <v>14791</v>
      </c>
      <c r="O26751">
        <v>14453</v>
      </c>
      <c r="P26751">
        <v>15320</v>
      </c>
      <c r="Q26751">
        <v>11796</v>
      </c>
      <c r="R26751">
        <v>9766</v>
      </c>
      <c r="S26751">
        <v>1600</v>
      </c>
      <c r="T26751">
        <v>1300</v>
      </c>
      <c r="U26751">
        <v>1156</v>
      </c>
      <c r="V26751">
        <v>387</v>
      </c>
      <c r="W26751">
        <v>354</v>
      </c>
      <c r="X26751">
        <v>438</v>
      </c>
      <c r="Y26751">
        <v>0</v>
      </c>
    </row>
    <row r="26752" spans="1:25" x14ac:dyDescent="0.35">
      <c r="A26752">
        <v>25861</v>
      </c>
      <c r="B26752">
        <v>270000</v>
      </c>
      <c r="C26752">
        <v>2</v>
      </c>
      <c r="D26752">
        <v>1</v>
      </c>
      <c r="E26752">
        <v>1</v>
      </c>
      <c r="F26752">
        <v>44</v>
      </c>
      <c r="G26752">
        <v>-2</v>
      </c>
      <c r="H26752">
        <v>-2</v>
      </c>
      <c r="I26752">
        <v>-2</v>
      </c>
      <c r="J26752">
        <v>-2</v>
      </c>
      <c r="K26752">
        <v>-2</v>
      </c>
      <c r="L26752">
        <v>-2</v>
      </c>
      <c r="M26752">
        <v>-1404</v>
      </c>
      <c r="N26752">
        <v>73596</v>
      </c>
      <c r="O26752">
        <v>49800</v>
      </c>
      <c r="P26752">
        <v>1514</v>
      </c>
      <c r="Q26752">
        <v>41072</v>
      </c>
      <c r="R26752">
        <v>23500</v>
      </c>
      <c r="S26752">
        <v>75000</v>
      </c>
      <c r="T26752">
        <v>49800</v>
      </c>
      <c r="U26752">
        <v>1514</v>
      </c>
      <c r="V26752">
        <v>41072</v>
      </c>
      <c r="W26752">
        <v>23500</v>
      </c>
      <c r="X26752">
        <v>29702</v>
      </c>
      <c r="Y26752">
        <v>0</v>
      </c>
    </row>
    <row r="26753" spans="1:25" x14ac:dyDescent="0.35">
      <c r="A26753">
        <v>25862</v>
      </c>
      <c r="B26753">
        <v>150000</v>
      </c>
      <c r="C26753">
        <v>2</v>
      </c>
      <c r="D26753">
        <v>2</v>
      </c>
      <c r="E26753">
        <v>1</v>
      </c>
      <c r="F26753">
        <v>35</v>
      </c>
      <c r="G26753">
        <v>0</v>
      </c>
      <c r="H26753">
        <v>0</v>
      </c>
      <c r="I26753">
        <v>0</v>
      </c>
      <c r="J26753">
        <v>0</v>
      </c>
      <c r="K26753">
        <v>0</v>
      </c>
      <c r="L26753">
        <v>0</v>
      </c>
      <c r="M26753">
        <v>216793</v>
      </c>
      <c r="N26753">
        <v>198866</v>
      </c>
      <c r="O26753">
        <v>193870</v>
      </c>
      <c r="P26753">
        <v>188045</v>
      </c>
      <c r="Q26753">
        <v>178892</v>
      </c>
      <c r="R26753">
        <v>167419</v>
      </c>
      <c r="S26753">
        <v>4818</v>
      </c>
      <c r="T26753">
        <v>5024</v>
      </c>
      <c r="U26753">
        <v>4051</v>
      </c>
      <c r="V26753">
        <v>3788</v>
      </c>
      <c r="W26753">
        <v>3622</v>
      </c>
      <c r="X26753">
        <v>1215</v>
      </c>
      <c r="Y26753">
        <v>0</v>
      </c>
    </row>
    <row r="26754" spans="1:25" x14ac:dyDescent="0.35">
      <c r="A26754">
        <v>25863</v>
      </c>
      <c r="B26754">
        <v>70000</v>
      </c>
      <c r="C26754">
        <v>2</v>
      </c>
      <c r="D26754">
        <v>1</v>
      </c>
      <c r="E26754">
        <v>1</v>
      </c>
      <c r="F26754">
        <v>45</v>
      </c>
      <c r="G26754">
        <v>1</v>
      </c>
      <c r="H26754">
        <v>1</v>
      </c>
      <c r="I26754">
        <v>-1</v>
      </c>
      <c r="J26754">
        <v>0</v>
      </c>
      <c r="K26754">
        <v>0</v>
      </c>
      <c r="L26754">
        <v>0</v>
      </c>
      <c r="M26754">
        <v>116630</v>
      </c>
      <c r="N26754">
        <v>-67526</v>
      </c>
      <c r="O26754">
        <v>71562</v>
      </c>
      <c r="P26754">
        <v>68709</v>
      </c>
      <c r="Q26754">
        <v>28528</v>
      </c>
      <c r="R26754">
        <v>29171</v>
      </c>
      <c r="S26754">
        <v>0</v>
      </c>
      <c r="T26754">
        <v>140043</v>
      </c>
      <c r="U26754">
        <v>1830</v>
      </c>
      <c r="V26754">
        <v>1021</v>
      </c>
      <c r="W26754">
        <v>1103</v>
      </c>
      <c r="X26754">
        <v>1011</v>
      </c>
      <c r="Y26754">
        <v>0</v>
      </c>
    </row>
    <row r="26755" spans="1:25" x14ac:dyDescent="0.35">
      <c r="A26755">
        <v>25864</v>
      </c>
      <c r="B26755">
        <v>120000</v>
      </c>
      <c r="C26755">
        <v>2</v>
      </c>
      <c r="D26755">
        <v>1</v>
      </c>
      <c r="E26755">
        <v>1</v>
      </c>
      <c r="F26755">
        <v>46</v>
      </c>
      <c r="G26755">
        <v>0</v>
      </c>
      <c r="H26755">
        <v>0</v>
      </c>
      <c r="I26755">
        <v>0</v>
      </c>
      <c r="J26755">
        <v>0</v>
      </c>
      <c r="K26755">
        <v>0</v>
      </c>
      <c r="L26755">
        <v>0</v>
      </c>
      <c r="M26755">
        <v>28675</v>
      </c>
      <c r="N26755">
        <v>29392</v>
      </c>
      <c r="O26755">
        <v>30424</v>
      </c>
      <c r="P26755">
        <v>31437</v>
      </c>
      <c r="Q26755">
        <v>32062</v>
      </c>
      <c r="R26755">
        <v>32734</v>
      </c>
      <c r="S26755">
        <v>1500</v>
      </c>
      <c r="T26755">
        <v>1509</v>
      </c>
      <c r="U26755">
        <v>1522</v>
      </c>
      <c r="V26755">
        <v>1147</v>
      </c>
      <c r="W26755">
        <v>1188</v>
      </c>
      <c r="X26755">
        <v>1194</v>
      </c>
      <c r="Y26755">
        <v>0</v>
      </c>
    </row>
    <row r="26756" spans="1:25" x14ac:dyDescent="0.35">
      <c r="A26756">
        <v>25865</v>
      </c>
      <c r="B26756">
        <v>20000</v>
      </c>
      <c r="C26756">
        <v>2</v>
      </c>
      <c r="D26756">
        <v>2</v>
      </c>
      <c r="E26756">
        <v>2</v>
      </c>
      <c r="F26756">
        <v>39</v>
      </c>
      <c r="G26756">
        <v>0</v>
      </c>
      <c r="H26756">
        <v>0</v>
      </c>
      <c r="I26756">
        <v>0</v>
      </c>
      <c r="J26756">
        <v>0</v>
      </c>
      <c r="K26756">
        <v>0</v>
      </c>
      <c r="L26756">
        <v>0</v>
      </c>
      <c r="M26756">
        <v>20885</v>
      </c>
      <c r="N26756">
        <v>20373</v>
      </c>
      <c r="O26756">
        <v>19391</v>
      </c>
      <c r="P26756">
        <v>20085</v>
      </c>
      <c r="Q26756">
        <v>19938</v>
      </c>
      <c r="R26756">
        <v>0</v>
      </c>
      <c r="S26756">
        <v>2157</v>
      </c>
      <c r="T26756">
        <v>1660</v>
      </c>
      <c r="U26756">
        <v>1300</v>
      </c>
      <c r="V26756">
        <v>541</v>
      </c>
      <c r="W26756">
        <v>0</v>
      </c>
      <c r="X26756">
        <v>0</v>
      </c>
      <c r="Y26756">
        <v>0</v>
      </c>
    </row>
    <row r="26757" spans="1:25" x14ac:dyDescent="0.35">
      <c r="A26757">
        <v>25866</v>
      </c>
      <c r="B26757">
        <v>260000</v>
      </c>
      <c r="C26757">
        <v>2</v>
      </c>
      <c r="D26757">
        <v>1</v>
      </c>
      <c r="E26757">
        <v>1</v>
      </c>
      <c r="F26757">
        <v>34</v>
      </c>
      <c r="G26757">
        <v>0</v>
      </c>
      <c r="H26757">
        <v>0</v>
      </c>
      <c r="I26757">
        <v>0</v>
      </c>
      <c r="J26757">
        <v>0</v>
      </c>
      <c r="K26757">
        <v>0</v>
      </c>
      <c r="L26757">
        <v>0</v>
      </c>
      <c r="M26757">
        <v>136914</v>
      </c>
      <c r="N26757">
        <v>139380</v>
      </c>
      <c r="O26757">
        <v>140836</v>
      </c>
      <c r="P26757">
        <v>153026</v>
      </c>
      <c r="Q26757">
        <v>156108</v>
      </c>
      <c r="R26757">
        <v>158893</v>
      </c>
      <c r="S26757">
        <v>7000</v>
      </c>
      <c r="T26757">
        <v>5188</v>
      </c>
      <c r="U26757">
        <v>15000</v>
      </c>
      <c r="V26757">
        <v>7500</v>
      </c>
      <c r="W26757">
        <v>7000</v>
      </c>
      <c r="X26757">
        <v>3000</v>
      </c>
      <c r="Y26757">
        <v>0</v>
      </c>
    </row>
    <row r="26758" spans="1:25" x14ac:dyDescent="0.35">
      <c r="A26758">
        <v>25867</v>
      </c>
      <c r="B26758">
        <v>160000</v>
      </c>
      <c r="C26758">
        <v>2</v>
      </c>
      <c r="D26758">
        <v>1</v>
      </c>
      <c r="E26758">
        <v>1</v>
      </c>
      <c r="F26758">
        <v>35</v>
      </c>
      <c r="G26758">
        <v>1</v>
      </c>
      <c r="H26758">
        <v>-2</v>
      </c>
      <c r="I26758">
        <v>-1</v>
      </c>
      <c r="J26758">
        <v>-1</v>
      </c>
      <c r="K26758">
        <v>-2</v>
      </c>
      <c r="L26758">
        <v>-2</v>
      </c>
      <c r="M26758">
        <v>0</v>
      </c>
      <c r="N26758">
        <v>0</v>
      </c>
      <c r="O26758">
        <v>6371</v>
      </c>
      <c r="P26758">
        <v>0</v>
      </c>
      <c r="Q26758">
        <v>0</v>
      </c>
      <c r="R26758">
        <v>0</v>
      </c>
      <c r="S26758">
        <v>0</v>
      </c>
      <c r="T26758">
        <v>6371</v>
      </c>
      <c r="U26758">
        <v>0</v>
      </c>
      <c r="V26758">
        <v>0</v>
      </c>
      <c r="W26758">
        <v>0</v>
      </c>
      <c r="X26758">
        <v>8399</v>
      </c>
      <c r="Y26758">
        <v>0</v>
      </c>
    </row>
    <row r="26759" spans="1:25" x14ac:dyDescent="0.35">
      <c r="A26759">
        <v>25868</v>
      </c>
      <c r="B26759">
        <v>50000</v>
      </c>
      <c r="C26759">
        <v>2</v>
      </c>
      <c r="D26759">
        <v>2</v>
      </c>
      <c r="E26759">
        <v>1</v>
      </c>
      <c r="F26759">
        <v>45</v>
      </c>
      <c r="G26759">
        <v>0</v>
      </c>
      <c r="H26759">
        <v>0</v>
      </c>
      <c r="I26759">
        <v>0</v>
      </c>
      <c r="J26759">
        <v>0</v>
      </c>
      <c r="K26759">
        <v>0</v>
      </c>
      <c r="L26759">
        <v>0</v>
      </c>
      <c r="M26759">
        <v>48153</v>
      </c>
      <c r="N26759">
        <v>49073</v>
      </c>
      <c r="O26759">
        <v>12630</v>
      </c>
      <c r="P26759">
        <v>9215</v>
      </c>
      <c r="Q26759">
        <v>9215</v>
      </c>
      <c r="R26759">
        <v>8011</v>
      </c>
      <c r="S26759">
        <v>2000</v>
      </c>
      <c r="T26759">
        <v>2022</v>
      </c>
      <c r="U26759">
        <v>2000</v>
      </c>
      <c r="V26759">
        <v>0</v>
      </c>
      <c r="W26759">
        <v>1000</v>
      </c>
      <c r="X26759">
        <v>1904</v>
      </c>
      <c r="Y26759">
        <v>0</v>
      </c>
    </row>
    <row r="26760" spans="1:25" x14ac:dyDescent="0.35">
      <c r="A26760">
        <v>25869</v>
      </c>
      <c r="B26760">
        <v>350000</v>
      </c>
      <c r="C26760">
        <v>2</v>
      </c>
      <c r="D26760">
        <v>2</v>
      </c>
      <c r="E26760">
        <v>1</v>
      </c>
      <c r="F26760">
        <v>39</v>
      </c>
      <c r="G26760">
        <v>1</v>
      </c>
      <c r="H26760">
        <v>-2</v>
      </c>
      <c r="I26760">
        <v>-2</v>
      </c>
      <c r="J26760">
        <v>-2</v>
      </c>
      <c r="K26760">
        <v>-2</v>
      </c>
      <c r="L26760">
        <v>-2</v>
      </c>
      <c r="M26760">
        <v>0</v>
      </c>
      <c r="N26760">
        <v>0</v>
      </c>
      <c r="O26760">
        <v>0</v>
      </c>
      <c r="P26760">
        <v>0</v>
      </c>
      <c r="Q26760">
        <v>590</v>
      </c>
      <c r="R26760">
        <v>0</v>
      </c>
      <c r="S26760">
        <v>0</v>
      </c>
      <c r="T26760">
        <v>0</v>
      </c>
      <c r="U26760">
        <v>0</v>
      </c>
      <c r="V26760">
        <v>590</v>
      </c>
      <c r="W26760">
        <v>0</v>
      </c>
      <c r="X26760">
        <v>0</v>
      </c>
      <c r="Y26760">
        <v>0</v>
      </c>
    </row>
    <row r="26761" spans="1:25" x14ac:dyDescent="0.35">
      <c r="A26761">
        <v>25871</v>
      </c>
      <c r="B26761">
        <v>250000</v>
      </c>
      <c r="C26761">
        <v>2</v>
      </c>
      <c r="D26761">
        <v>1</v>
      </c>
      <c r="E26761">
        <v>1</v>
      </c>
      <c r="F26761">
        <v>38</v>
      </c>
      <c r="G26761">
        <v>-1</v>
      </c>
      <c r="H26761">
        <v>-1</v>
      </c>
      <c r="I26761">
        <v>0</v>
      </c>
      <c r="J26761">
        <v>-1</v>
      </c>
      <c r="K26761">
        <v>-1</v>
      </c>
      <c r="L26761">
        <v>0</v>
      </c>
      <c r="M26761">
        <v>6352</v>
      </c>
      <c r="N26761">
        <v>6790</v>
      </c>
      <c r="O26761">
        <v>10418</v>
      </c>
      <c r="P26761">
        <v>7720</v>
      </c>
      <c r="Q26761">
        <v>37543</v>
      </c>
      <c r="R26761">
        <v>31337</v>
      </c>
      <c r="S26761">
        <v>6790</v>
      </c>
      <c r="T26761">
        <v>5418</v>
      </c>
      <c r="U26761">
        <v>7720</v>
      </c>
      <c r="V26761">
        <v>37604</v>
      </c>
      <c r="W26761">
        <v>0</v>
      </c>
      <c r="X26761">
        <v>0</v>
      </c>
      <c r="Y26761">
        <v>0</v>
      </c>
    </row>
    <row r="26762" spans="1:25" x14ac:dyDescent="0.35">
      <c r="A26762">
        <v>25872</v>
      </c>
      <c r="B26762">
        <v>80000</v>
      </c>
      <c r="C26762">
        <v>2</v>
      </c>
      <c r="D26762">
        <v>2</v>
      </c>
      <c r="E26762">
        <v>1</v>
      </c>
      <c r="F26762">
        <v>36</v>
      </c>
      <c r="G26762">
        <v>1</v>
      </c>
      <c r="H26762">
        <v>-2</v>
      </c>
      <c r="I26762">
        <v>-2</v>
      </c>
      <c r="J26762">
        <v>-2</v>
      </c>
      <c r="K26762">
        <v>-2</v>
      </c>
      <c r="L26762">
        <v>-2</v>
      </c>
      <c r="M26762">
        <v>4233</v>
      </c>
      <c r="N26762">
        <v>14233</v>
      </c>
      <c r="O26762">
        <v>15854</v>
      </c>
      <c r="P26762">
        <v>10000</v>
      </c>
      <c r="Q26762">
        <v>10000</v>
      </c>
      <c r="R26762">
        <v>10000</v>
      </c>
      <c r="S26762">
        <v>14233</v>
      </c>
      <c r="T26762">
        <v>15854</v>
      </c>
      <c r="U26762">
        <v>10000</v>
      </c>
      <c r="V26762">
        <v>10000</v>
      </c>
      <c r="W26762">
        <v>10000</v>
      </c>
      <c r="X26762">
        <v>10000</v>
      </c>
      <c r="Y26762">
        <v>0</v>
      </c>
    </row>
    <row r="26763" spans="1:25" x14ac:dyDescent="0.35">
      <c r="A26763">
        <v>25873</v>
      </c>
      <c r="B26763">
        <v>180000</v>
      </c>
      <c r="C26763">
        <v>2</v>
      </c>
      <c r="D26763">
        <v>2</v>
      </c>
      <c r="E26763">
        <v>2</v>
      </c>
      <c r="F26763">
        <v>33</v>
      </c>
      <c r="G26763">
        <v>-1</v>
      </c>
      <c r="H26763">
        <v>-1</v>
      </c>
      <c r="I26763">
        <v>-1</v>
      </c>
      <c r="J26763">
        <v>-1</v>
      </c>
      <c r="K26763">
        <v>-1</v>
      </c>
      <c r="L26763">
        <v>-1</v>
      </c>
      <c r="M26763">
        <v>4160</v>
      </c>
      <c r="N26763">
        <v>7817</v>
      </c>
      <c r="O26763">
        <v>2358</v>
      </c>
      <c r="P26763">
        <v>18572</v>
      </c>
      <c r="Q26763">
        <v>11560</v>
      </c>
      <c r="R26763">
        <v>4298</v>
      </c>
      <c r="S26763">
        <v>7817</v>
      </c>
      <c r="T26763">
        <v>2358</v>
      </c>
      <c r="U26763">
        <v>18577</v>
      </c>
      <c r="V26763">
        <v>11560</v>
      </c>
      <c r="W26763">
        <v>4298</v>
      </c>
      <c r="X26763">
        <v>12330</v>
      </c>
      <c r="Y26763">
        <v>0</v>
      </c>
    </row>
    <row r="26764" spans="1:25" x14ac:dyDescent="0.35">
      <c r="A26764">
        <v>25876</v>
      </c>
      <c r="B26764" s="1">
        <v>200000</v>
      </c>
      <c r="C26764">
        <v>2</v>
      </c>
      <c r="D26764">
        <v>1</v>
      </c>
      <c r="E26764">
        <v>1</v>
      </c>
      <c r="F26764">
        <v>39</v>
      </c>
      <c r="G26764">
        <v>-1</v>
      </c>
      <c r="H26764">
        <v>-1</v>
      </c>
      <c r="I26764">
        <v>-1</v>
      </c>
      <c r="J26764">
        <v>-1</v>
      </c>
      <c r="K26764">
        <v>-1</v>
      </c>
      <c r="L26764">
        <v>-1</v>
      </c>
      <c r="M26764">
        <v>100239</v>
      </c>
      <c r="N26764">
        <v>81596</v>
      </c>
      <c r="O26764">
        <v>114770</v>
      </c>
      <c r="P26764">
        <v>70175</v>
      </c>
      <c r="Q26764">
        <v>69180</v>
      </c>
      <c r="R26764">
        <v>44376</v>
      </c>
      <c r="S26764">
        <v>81596</v>
      </c>
      <c r="T26764">
        <v>114770</v>
      </c>
      <c r="U26764">
        <v>70175</v>
      </c>
      <c r="V26764">
        <v>69180</v>
      </c>
      <c r="W26764">
        <v>44376</v>
      </c>
      <c r="X26764">
        <v>37638</v>
      </c>
      <c r="Y26764">
        <v>0</v>
      </c>
    </row>
    <row r="26765" spans="1:25" x14ac:dyDescent="0.35">
      <c r="A26765">
        <v>25878</v>
      </c>
      <c r="B26765" s="1">
        <v>200000</v>
      </c>
      <c r="C26765">
        <v>2</v>
      </c>
      <c r="D26765">
        <v>1</v>
      </c>
      <c r="E26765">
        <v>2</v>
      </c>
      <c r="F26765">
        <v>47</v>
      </c>
      <c r="G26765">
        <v>-1</v>
      </c>
      <c r="H26765">
        <v>-1</v>
      </c>
      <c r="I26765">
        <v>-1</v>
      </c>
      <c r="J26765">
        <v>-1</v>
      </c>
      <c r="K26765">
        <v>-1</v>
      </c>
      <c r="L26765">
        <v>-1</v>
      </c>
      <c r="M26765">
        <v>30177</v>
      </c>
      <c r="N26765">
        <v>2039</v>
      </c>
      <c r="O26765">
        <v>174406</v>
      </c>
      <c r="P26765">
        <v>133073</v>
      </c>
      <c r="Q26765">
        <v>45373</v>
      </c>
      <c r="R26765">
        <v>973</v>
      </c>
      <c r="S26765">
        <v>2061</v>
      </c>
      <c r="T26765">
        <v>175000</v>
      </c>
      <c r="U26765">
        <v>133100</v>
      </c>
      <c r="V26765">
        <v>46000</v>
      </c>
      <c r="W26765">
        <v>1000</v>
      </c>
      <c r="X26765">
        <v>0</v>
      </c>
      <c r="Y26765">
        <v>0</v>
      </c>
    </row>
    <row r="26766" spans="1:25" x14ac:dyDescent="0.35">
      <c r="A26766">
        <v>25880</v>
      </c>
      <c r="B26766" s="1">
        <v>200000</v>
      </c>
      <c r="C26766">
        <v>2</v>
      </c>
      <c r="D26766">
        <v>2</v>
      </c>
      <c r="E26766">
        <v>1</v>
      </c>
      <c r="F26766">
        <v>32</v>
      </c>
      <c r="G26766">
        <v>-1</v>
      </c>
      <c r="H26766">
        <v>0</v>
      </c>
      <c r="I26766">
        <v>0</v>
      </c>
      <c r="J26766">
        <v>0</v>
      </c>
      <c r="K26766">
        <v>0</v>
      </c>
      <c r="L26766">
        <v>-1</v>
      </c>
      <c r="M26766">
        <v>11191</v>
      </c>
      <c r="N26766">
        <v>15940</v>
      </c>
      <c r="O26766">
        <v>20281</v>
      </c>
      <c r="P26766">
        <v>24540</v>
      </c>
      <c r="Q26766">
        <v>24928</v>
      </c>
      <c r="R26766">
        <v>1532</v>
      </c>
      <c r="S26766">
        <v>6002</v>
      </c>
      <c r="T26766">
        <v>5000</v>
      </c>
      <c r="U26766">
        <v>4552</v>
      </c>
      <c r="V26766">
        <v>3131</v>
      </c>
      <c r="W26766">
        <v>1539</v>
      </c>
      <c r="X26766">
        <v>1027</v>
      </c>
      <c r="Y26766">
        <v>0</v>
      </c>
    </row>
    <row r="26767" spans="1:25" x14ac:dyDescent="0.35">
      <c r="A26767">
        <v>25881</v>
      </c>
      <c r="B26767">
        <v>240000</v>
      </c>
      <c r="C26767">
        <v>2</v>
      </c>
      <c r="D26767">
        <v>2</v>
      </c>
      <c r="E26767">
        <v>1</v>
      </c>
      <c r="F26767">
        <v>29</v>
      </c>
      <c r="G26767">
        <v>0</v>
      </c>
      <c r="H26767">
        <v>0</v>
      </c>
      <c r="I26767">
        <v>0</v>
      </c>
      <c r="J26767">
        <v>0</v>
      </c>
      <c r="K26767">
        <v>0</v>
      </c>
      <c r="L26767">
        <v>0</v>
      </c>
      <c r="M26767">
        <v>21909</v>
      </c>
      <c r="N26767">
        <v>15420</v>
      </c>
      <c r="O26767">
        <v>40861</v>
      </c>
      <c r="P26767">
        <v>34146</v>
      </c>
      <c r="Q26767">
        <v>30937</v>
      </c>
      <c r="R26767">
        <v>27164</v>
      </c>
      <c r="S26767">
        <v>2420</v>
      </c>
      <c r="T26767">
        <v>34000</v>
      </c>
      <c r="U26767">
        <v>2500</v>
      </c>
      <c r="V26767">
        <v>5937</v>
      </c>
      <c r="W26767">
        <v>5164</v>
      </c>
      <c r="X26767">
        <v>5387</v>
      </c>
      <c r="Y26767">
        <v>0</v>
      </c>
    </row>
    <row r="26768" spans="1:25" x14ac:dyDescent="0.35">
      <c r="A26768">
        <v>25882</v>
      </c>
      <c r="B26768">
        <v>450000</v>
      </c>
      <c r="C26768">
        <v>2</v>
      </c>
      <c r="D26768">
        <v>2</v>
      </c>
      <c r="E26768">
        <v>2</v>
      </c>
      <c r="F26768">
        <v>34</v>
      </c>
      <c r="G26768">
        <v>-2</v>
      </c>
      <c r="H26768">
        <v>-2</v>
      </c>
      <c r="I26768">
        <v>-2</v>
      </c>
      <c r="J26768">
        <v>-2</v>
      </c>
      <c r="K26768">
        <v>-2</v>
      </c>
      <c r="L26768">
        <v>-2</v>
      </c>
      <c r="M26768">
        <v>3752</v>
      </c>
      <c r="N26768">
        <v>513</v>
      </c>
      <c r="O26768">
        <v>0</v>
      </c>
      <c r="P26768">
        <v>4376</v>
      </c>
      <c r="Q26768">
        <v>0</v>
      </c>
      <c r="R26768">
        <v>0</v>
      </c>
      <c r="S26768">
        <v>513</v>
      </c>
      <c r="T26768">
        <v>0</v>
      </c>
      <c r="U26768">
        <v>4376</v>
      </c>
      <c r="V26768">
        <v>0</v>
      </c>
      <c r="W26768">
        <v>0</v>
      </c>
      <c r="X26768">
        <v>0</v>
      </c>
      <c r="Y26768">
        <v>0</v>
      </c>
    </row>
    <row r="26769" spans="1:25" x14ac:dyDescent="0.35">
      <c r="A26769">
        <v>25883</v>
      </c>
      <c r="B26769">
        <v>80000</v>
      </c>
      <c r="C26769">
        <v>2</v>
      </c>
      <c r="D26769">
        <v>2</v>
      </c>
      <c r="E26769">
        <v>1</v>
      </c>
      <c r="F26769">
        <v>26</v>
      </c>
      <c r="G26769">
        <v>0</v>
      </c>
      <c r="H26769">
        <v>0</v>
      </c>
      <c r="I26769">
        <v>0</v>
      </c>
      <c r="J26769">
        <v>0</v>
      </c>
      <c r="K26769">
        <v>0</v>
      </c>
      <c r="L26769">
        <v>0</v>
      </c>
      <c r="M26769">
        <v>78872</v>
      </c>
      <c r="N26769">
        <v>80301</v>
      </c>
      <c r="O26769">
        <v>74349</v>
      </c>
      <c r="P26769">
        <v>75443</v>
      </c>
      <c r="Q26769">
        <v>57735</v>
      </c>
      <c r="R26769">
        <v>58139</v>
      </c>
      <c r="S26769">
        <v>2800</v>
      </c>
      <c r="T26769">
        <v>2800</v>
      </c>
      <c r="U26769">
        <v>2400</v>
      </c>
      <c r="V26769">
        <v>2100</v>
      </c>
      <c r="W26769">
        <v>2100</v>
      </c>
      <c r="X26769">
        <v>2100</v>
      </c>
      <c r="Y26769">
        <v>0</v>
      </c>
    </row>
    <row r="26770" spans="1:25" x14ac:dyDescent="0.35">
      <c r="A26770">
        <v>25884</v>
      </c>
      <c r="B26770">
        <v>430000</v>
      </c>
      <c r="C26770">
        <v>2</v>
      </c>
      <c r="D26770">
        <v>2</v>
      </c>
      <c r="E26770">
        <v>2</v>
      </c>
      <c r="F26770">
        <v>33</v>
      </c>
      <c r="G26770">
        <v>0</v>
      </c>
      <c r="H26770">
        <v>0</v>
      </c>
      <c r="I26770">
        <v>0</v>
      </c>
      <c r="J26770">
        <v>0</v>
      </c>
      <c r="K26770">
        <v>0</v>
      </c>
      <c r="L26770">
        <v>0</v>
      </c>
      <c r="M26770">
        <v>191520</v>
      </c>
      <c r="N26770">
        <v>185187</v>
      </c>
      <c r="O26770">
        <v>173041</v>
      </c>
      <c r="P26770">
        <v>147383</v>
      </c>
      <c r="Q26770">
        <v>135848</v>
      </c>
      <c r="R26770">
        <v>133591</v>
      </c>
      <c r="S26770">
        <v>8266</v>
      </c>
      <c r="T26770">
        <v>7666</v>
      </c>
      <c r="U26770">
        <v>6590</v>
      </c>
      <c r="V26770">
        <v>4711</v>
      </c>
      <c r="W26770">
        <v>4746</v>
      </c>
      <c r="X26770">
        <v>4421</v>
      </c>
      <c r="Y26770">
        <v>0</v>
      </c>
    </row>
    <row r="26771" spans="1:25" x14ac:dyDescent="0.35">
      <c r="A26771">
        <v>25886</v>
      </c>
      <c r="B26771">
        <v>290000</v>
      </c>
      <c r="C26771">
        <v>2</v>
      </c>
      <c r="D26771">
        <v>2</v>
      </c>
      <c r="E26771">
        <v>1</v>
      </c>
      <c r="F26771">
        <v>30</v>
      </c>
      <c r="G26771">
        <v>0</v>
      </c>
      <c r="H26771">
        <v>0</v>
      </c>
      <c r="I26771">
        <v>0</v>
      </c>
      <c r="J26771">
        <v>0</v>
      </c>
      <c r="K26771">
        <v>0</v>
      </c>
      <c r="L26771">
        <v>0</v>
      </c>
      <c r="M26771">
        <v>284054</v>
      </c>
      <c r="N26771">
        <v>283149</v>
      </c>
      <c r="O26771">
        <v>284434</v>
      </c>
      <c r="P26771">
        <v>275889</v>
      </c>
      <c r="Q26771">
        <v>218834</v>
      </c>
      <c r="R26771">
        <v>220695</v>
      </c>
      <c r="S26771">
        <v>10222</v>
      </c>
      <c r="T26771">
        <v>11019</v>
      </c>
      <c r="U26771">
        <v>9019</v>
      </c>
      <c r="V26771">
        <v>8010</v>
      </c>
      <c r="W26771">
        <v>8002</v>
      </c>
      <c r="X26771">
        <v>8001</v>
      </c>
      <c r="Y26771">
        <v>0</v>
      </c>
    </row>
    <row r="26772" spans="1:25" x14ac:dyDescent="0.35">
      <c r="A26772">
        <v>25888</v>
      </c>
      <c r="B26772">
        <v>170000</v>
      </c>
      <c r="C26772">
        <v>2</v>
      </c>
      <c r="D26772">
        <v>3</v>
      </c>
      <c r="E26772">
        <v>1</v>
      </c>
      <c r="F26772">
        <v>37</v>
      </c>
      <c r="G26772">
        <v>0</v>
      </c>
      <c r="H26772">
        <v>0</v>
      </c>
      <c r="I26772">
        <v>0</v>
      </c>
      <c r="J26772">
        <v>0</v>
      </c>
      <c r="K26772">
        <v>0</v>
      </c>
      <c r="L26772">
        <v>0</v>
      </c>
      <c r="M26772">
        <v>155379</v>
      </c>
      <c r="N26772">
        <v>155990</v>
      </c>
      <c r="O26772">
        <v>46870</v>
      </c>
      <c r="P26772">
        <v>43584</v>
      </c>
      <c r="Q26772">
        <v>34760</v>
      </c>
      <c r="R26772">
        <v>35467</v>
      </c>
      <c r="S26772">
        <v>7000</v>
      </c>
      <c r="T26772">
        <v>1900</v>
      </c>
      <c r="U26772">
        <v>2014</v>
      </c>
      <c r="V26772">
        <v>2500</v>
      </c>
      <c r="W26772">
        <v>2000</v>
      </c>
      <c r="X26772">
        <v>2000</v>
      </c>
      <c r="Y26772">
        <v>0</v>
      </c>
    </row>
    <row r="26773" spans="1:25" x14ac:dyDescent="0.35">
      <c r="A26773">
        <v>25889</v>
      </c>
      <c r="B26773">
        <v>130000</v>
      </c>
      <c r="C26773">
        <v>2</v>
      </c>
      <c r="D26773">
        <v>1</v>
      </c>
      <c r="E26773">
        <v>2</v>
      </c>
      <c r="F26773">
        <v>26</v>
      </c>
      <c r="G26773">
        <v>0</v>
      </c>
      <c r="H26773">
        <v>0</v>
      </c>
      <c r="I26773">
        <v>0</v>
      </c>
      <c r="J26773">
        <v>-1</v>
      </c>
      <c r="K26773">
        <v>0</v>
      </c>
      <c r="L26773">
        <v>0</v>
      </c>
      <c r="M26773">
        <v>13700</v>
      </c>
      <c r="N26773">
        <v>18670</v>
      </c>
      <c r="O26773">
        <v>21362</v>
      </c>
      <c r="P26773">
        <v>1469</v>
      </c>
      <c r="Q26773">
        <v>7370</v>
      </c>
      <c r="R26773">
        <v>12554</v>
      </c>
      <c r="S26773">
        <v>10008</v>
      </c>
      <c r="T26773">
        <v>6196</v>
      </c>
      <c r="U26773">
        <v>1470</v>
      </c>
      <c r="V26773">
        <v>6501</v>
      </c>
      <c r="W26773">
        <v>5784</v>
      </c>
      <c r="X26773">
        <v>6030</v>
      </c>
      <c r="Y26773">
        <v>0</v>
      </c>
    </row>
    <row r="26774" spans="1:25" x14ac:dyDescent="0.35">
      <c r="A26774">
        <v>25890</v>
      </c>
      <c r="B26774">
        <v>360000</v>
      </c>
      <c r="C26774">
        <v>2</v>
      </c>
      <c r="D26774">
        <v>2</v>
      </c>
      <c r="E26774">
        <v>2</v>
      </c>
      <c r="F26774">
        <v>27</v>
      </c>
      <c r="G26774">
        <v>0</v>
      </c>
      <c r="H26774">
        <v>-1</v>
      </c>
      <c r="I26774">
        <v>-1</v>
      </c>
      <c r="J26774">
        <v>-1</v>
      </c>
      <c r="K26774">
        <v>-1</v>
      </c>
      <c r="L26774">
        <v>0</v>
      </c>
      <c r="M26774">
        <v>13102</v>
      </c>
      <c r="N26774">
        <v>5628</v>
      </c>
      <c r="O26774">
        <v>1480</v>
      </c>
      <c r="P26774">
        <v>2330</v>
      </c>
      <c r="Q26774">
        <v>2286</v>
      </c>
      <c r="R26774">
        <v>4385</v>
      </c>
      <c r="S26774">
        <v>5655</v>
      </c>
      <c r="T26774">
        <v>1480</v>
      </c>
      <c r="U26774">
        <v>2330</v>
      </c>
      <c r="V26774">
        <v>2550</v>
      </c>
      <c r="W26774">
        <v>3000</v>
      </c>
      <c r="X26774">
        <v>3000</v>
      </c>
      <c r="Y26774">
        <v>0</v>
      </c>
    </row>
    <row r="26775" spans="1:25" x14ac:dyDescent="0.35">
      <c r="A26775">
        <v>25891</v>
      </c>
      <c r="B26775">
        <v>360000</v>
      </c>
      <c r="C26775">
        <v>2</v>
      </c>
      <c r="D26775">
        <v>3</v>
      </c>
      <c r="E26775">
        <v>1</v>
      </c>
      <c r="F26775">
        <v>30</v>
      </c>
      <c r="G26775">
        <v>1</v>
      </c>
      <c r="H26775">
        <v>-1</v>
      </c>
      <c r="I26775">
        <v>-1</v>
      </c>
      <c r="J26775">
        <v>-1</v>
      </c>
      <c r="K26775">
        <v>-1</v>
      </c>
      <c r="L26775">
        <v>0</v>
      </c>
      <c r="M26775">
        <v>-16</v>
      </c>
      <c r="N26775">
        <v>1621</v>
      </c>
      <c r="O26775">
        <v>458</v>
      </c>
      <c r="P26775">
        <v>0</v>
      </c>
      <c r="Q26775">
        <v>282</v>
      </c>
      <c r="R26775">
        <v>282</v>
      </c>
      <c r="S26775">
        <v>1637</v>
      </c>
      <c r="T26775">
        <v>458</v>
      </c>
      <c r="U26775">
        <v>0</v>
      </c>
      <c r="V26775">
        <v>282</v>
      </c>
      <c r="W26775">
        <v>0</v>
      </c>
      <c r="X26775">
        <v>0</v>
      </c>
      <c r="Y26775">
        <v>0</v>
      </c>
    </row>
    <row r="26776" spans="1:25" x14ac:dyDescent="0.35">
      <c r="A26776">
        <v>25892</v>
      </c>
      <c r="B26776">
        <v>180000</v>
      </c>
      <c r="C26776">
        <v>2</v>
      </c>
      <c r="D26776">
        <v>3</v>
      </c>
      <c r="E26776">
        <v>1</v>
      </c>
      <c r="F26776">
        <v>45</v>
      </c>
      <c r="G26776">
        <v>-2</v>
      </c>
      <c r="H26776">
        <v>-2</v>
      </c>
      <c r="I26776">
        <v>-2</v>
      </c>
      <c r="J26776">
        <v>-2</v>
      </c>
      <c r="K26776">
        <v>-2</v>
      </c>
      <c r="L26776">
        <v>-2</v>
      </c>
      <c r="M26776">
        <v>396</v>
      </c>
      <c r="N26776">
        <v>396</v>
      </c>
      <c r="O26776">
        <v>396</v>
      </c>
      <c r="P26776">
        <v>396</v>
      </c>
      <c r="Q26776">
        <v>396</v>
      </c>
      <c r="R26776">
        <v>396</v>
      </c>
      <c r="S26776">
        <v>396</v>
      </c>
      <c r="T26776">
        <v>396</v>
      </c>
      <c r="U26776">
        <v>396</v>
      </c>
      <c r="V26776">
        <v>396</v>
      </c>
      <c r="W26776">
        <v>396</v>
      </c>
      <c r="X26776">
        <v>396</v>
      </c>
      <c r="Y26776">
        <v>0</v>
      </c>
    </row>
    <row r="26777" spans="1:25" x14ac:dyDescent="0.35">
      <c r="A26777">
        <v>25893</v>
      </c>
      <c r="B26777">
        <v>210000</v>
      </c>
      <c r="C26777">
        <v>2</v>
      </c>
      <c r="D26777">
        <v>2</v>
      </c>
      <c r="E26777">
        <v>2</v>
      </c>
      <c r="F26777">
        <v>28</v>
      </c>
      <c r="G26777">
        <v>0</v>
      </c>
      <c r="H26777">
        <v>0</v>
      </c>
      <c r="I26777">
        <v>0</v>
      </c>
      <c r="J26777">
        <v>0</v>
      </c>
      <c r="K26777">
        <v>2</v>
      </c>
      <c r="L26777">
        <v>2</v>
      </c>
      <c r="M26777">
        <v>26770</v>
      </c>
      <c r="N26777">
        <v>28001</v>
      </c>
      <c r="O26777">
        <v>31202</v>
      </c>
      <c r="P26777">
        <v>36968</v>
      </c>
      <c r="Q26777">
        <v>32141</v>
      </c>
      <c r="R26777">
        <v>35018</v>
      </c>
      <c r="S26777">
        <v>2000</v>
      </c>
      <c r="T26777">
        <v>5000</v>
      </c>
      <c r="U26777">
        <v>8000</v>
      </c>
      <c r="V26777">
        <v>0</v>
      </c>
      <c r="W26777">
        <v>5000</v>
      </c>
      <c r="X26777">
        <v>0</v>
      </c>
      <c r="Y26777">
        <v>0</v>
      </c>
    </row>
    <row r="26778" spans="1:25" x14ac:dyDescent="0.35">
      <c r="A26778">
        <v>25894</v>
      </c>
      <c r="B26778">
        <v>260000</v>
      </c>
      <c r="C26778">
        <v>2</v>
      </c>
      <c r="D26778">
        <v>2</v>
      </c>
      <c r="E26778">
        <v>2</v>
      </c>
      <c r="F26778">
        <v>35</v>
      </c>
      <c r="G26778">
        <v>-2</v>
      </c>
      <c r="H26778">
        <v>-2</v>
      </c>
      <c r="I26778">
        <v>-2</v>
      </c>
      <c r="J26778">
        <v>-2</v>
      </c>
      <c r="K26778">
        <v>-2</v>
      </c>
      <c r="L26778">
        <v>-2</v>
      </c>
      <c r="M26778">
        <v>-7</v>
      </c>
      <c r="N26778">
        <v>-7</v>
      </c>
      <c r="O26778">
        <v>2493</v>
      </c>
      <c r="P26778">
        <v>2290</v>
      </c>
      <c r="Q26778">
        <v>432</v>
      </c>
      <c r="R26778">
        <v>0</v>
      </c>
      <c r="S26778">
        <v>0</v>
      </c>
      <c r="T26778">
        <v>2507</v>
      </c>
      <c r="U26778">
        <v>2297</v>
      </c>
      <c r="V26778">
        <v>432</v>
      </c>
      <c r="W26778">
        <v>0</v>
      </c>
      <c r="X26778">
        <v>649</v>
      </c>
      <c r="Y26778">
        <v>0</v>
      </c>
    </row>
    <row r="26779" spans="1:25" x14ac:dyDescent="0.35">
      <c r="A26779">
        <v>25895</v>
      </c>
      <c r="B26779" s="1">
        <v>200000</v>
      </c>
      <c r="C26779">
        <v>2</v>
      </c>
      <c r="D26779">
        <v>2</v>
      </c>
      <c r="E26779">
        <v>1</v>
      </c>
      <c r="F26779">
        <v>33</v>
      </c>
      <c r="G26779">
        <v>1</v>
      </c>
      <c r="H26779">
        <v>-1</v>
      </c>
      <c r="I26779">
        <v>0</v>
      </c>
      <c r="J26779">
        <v>0</v>
      </c>
      <c r="K26779">
        <v>0</v>
      </c>
      <c r="L26779">
        <v>0</v>
      </c>
      <c r="M26779">
        <v>-7082</v>
      </c>
      <c r="N26779">
        <v>12270</v>
      </c>
      <c r="O26779">
        <v>29787</v>
      </c>
      <c r="P26779">
        <v>32040</v>
      </c>
      <c r="Q26779">
        <v>7773</v>
      </c>
      <c r="R26779">
        <v>12681</v>
      </c>
      <c r="S26779">
        <v>21179</v>
      </c>
      <c r="T26779">
        <v>20000</v>
      </c>
      <c r="U26779">
        <v>3000</v>
      </c>
      <c r="V26779">
        <v>1000</v>
      </c>
      <c r="W26779">
        <v>5000</v>
      </c>
      <c r="X26779">
        <v>500</v>
      </c>
      <c r="Y26779">
        <v>0</v>
      </c>
    </row>
    <row r="26780" spans="1:25" x14ac:dyDescent="0.35">
      <c r="A26780">
        <v>25896</v>
      </c>
      <c r="B26780">
        <v>340000</v>
      </c>
      <c r="C26780">
        <v>2</v>
      </c>
      <c r="D26780">
        <v>1</v>
      </c>
      <c r="E26780">
        <v>2</v>
      </c>
      <c r="F26780">
        <v>31</v>
      </c>
      <c r="G26780">
        <v>0</v>
      </c>
      <c r="H26780">
        <v>0</v>
      </c>
      <c r="I26780">
        <v>0</v>
      </c>
      <c r="J26780">
        <v>0</v>
      </c>
      <c r="K26780">
        <v>0</v>
      </c>
      <c r="L26780">
        <v>0</v>
      </c>
      <c r="M26780">
        <v>112119</v>
      </c>
      <c r="N26780">
        <v>119230</v>
      </c>
      <c r="O26780">
        <v>259489</v>
      </c>
      <c r="P26780">
        <v>328507</v>
      </c>
      <c r="Q26780">
        <v>283758</v>
      </c>
      <c r="R26780">
        <v>273018</v>
      </c>
      <c r="S26780">
        <v>25000</v>
      </c>
      <c r="T26780">
        <v>150000</v>
      </c>
      <c r="U26780">
        <v>90168</v>
      </c>
      <c r="V26780">
        <v>25001</v>
      </c>
      <c r="W26780">
        <v>10000</v>
      </c>
      <c r="X26780">
        <v>11000</v>
      </c>
      <c r="Y26780">
        <v>0</v>
      </c>
    </row>
    <row r="26781" spans="1:25" x14ac:dyDescent="0.35">
      <c r="A26781">
        <v>25897</v>
      </c>
      <c r="B26781" s="1">
        <v>200000</v>
      </c>
      <c r="C26781">
        <v>2</v>
      </c>
      <c r="D26781">
        <v>1</v>
      </c>
      <c r="E26781">
        <v>1</v>
      </c>
      <c r="F26781">
        <v>37</v>
      </c>
      <c r="G26781">
        <v>-1</v>
      </c>
      <c r="H26781">
        <v>-1</v>
      </c>
      <c r="I26781">
        <v>-2</v>
      </c>
      <c r="J26781">
        <v>-2</v>
      </c>
      <c r="K26781">
        <v>-2</v>
      </c>
      <c r="L26781">
        <v>-2</v>
      </c>
      <c r="M26781">
        <v>3135</v>
      </c>
      <c r="N26781">
        <v>0</v>
      </c>
      <c r="O26781">
        <v>0</v>
      </c>
      <c r="P26781">
        <v>0</v>
      </c>
      <c r="Q26781">
        <v>0</v>
      </c>
      <c r="R26781">
        <v>0</v>
      </c>
      <c r="S26781">
        <v>0</v>
      </c>
      <c r="T26781">
        <v>0</v>
      </c>
      <c r="U26781">
        <v>0</v>
      </c>
      <c r="V26781">
        <v>0</v>
      </c>
      <c r="W26781">
        <v>0</v>
      </c>
      <c r="X26781">
        <v>0</v>
      </c>
      <c r="Y26781">
        <v>0</v>
      </c>
    </row>
    <row r="26782" spans="1:25" x14ac:dyDescent="0.35">
      <c r="A26782">
        <v>25899</v>
      </c>
      <c r="B26782">
        <v>90000</v>
      </c>
      <c r="C26782">
        <v>2</v>
      </c>
      <c r="D26782">
        <v>2</v>
      </c>
      <c r="E26782">
        <v>2</v>
      </c>
      <c r="F26782">
        <v>32</v>
      </c>
      <c r="G26782">
        <v>0</v>
      </c>
      <c r="H26782">
        <v>0</v>
      </c>
      <c r="I26782">
        <v>0</v>
      </c>
      <c r="J26782">
        <v>0</v>
      </c>
      <c r="K26782">
        <v>0</v>
      </c>
      <c r="L26782">
        <v>0</v>
      </c>
      <c r="M26782">
        <v>86076</v>
      </c>
      <c r="N26782">
        <v>87567</v>
      </c>
      <c r="O26782">
        <v>78646</v>
      </c>
      <c r="P26782">
        <v>79212</v>
      </c>
      <c r="Q26782">
        <v>54659</v>
      </c>
      <c r="R26782">
        <v>55902</v>
      </c>
      <c r="S26782">
        <v>3012</v>
      </c>
      <c r="T26782">
        <v>3100</v>
      </c>
      <c r="U26782">
        <v>3116</v>
      </c>
      <c r="V26782">
        <v>2000</v>
      </c>
      <c r="W26782">
        <v>2100</v>
      </c>
      <c r="X26782">
        <v>2100</v>
      </c>
      <c r="Y26782">
        <v>0</v>
      </c>
    </row>
    <row r="26783" spans="1:25" x14ac:dyDescent="0.35">
      <c r="A26783">
        <v>25900</v>
      </c>
      <c r="B26783">
        <v>40000</v>
      </c>
      <c r="C26783">
        <v>2</v>
      </c>
      <c r="D26783">
        <v>3</v>
      </c>
      <c r="E26783">
        <v>1</v>
      </c>
      <c r="F26783">
        <v>34</v>
      </c>
      <c r="G26783">
        <v>0</v>
      </c>
      <c r="H26783">
        <v>0</v>
      </c>
      <c r="I26783">
        <v>0</v>
      </c>
      <c r="J26783">
        <v>0</v>
      </c>
      <c r="K26783">
        <v>0</v>
      </c>
      <c r="L26783">
        <v>2</v>
      </c>
      <c r="M26783">
        <v>32052</v>
      </c>
      <c r="N26783">
        <v>34697</v>
      </c>
      <c r="O26783">
        <v>36824</v>
      </c>
      <c r="P26783">
        <v>38764</v>
      </c>
      <c r="Q26783">
        <v>36411</v>
      </c>
      <c r="R26783">
        <v>31931</v>
      </c>
      <c r="S26783">
        <v>3500</v>
      </c>
      <c r="T26783">
        <v>3000</v>
      </c>
      <c r="U26783">
        <v>3000</v>
      </c>
      <c r="V26783">
        <v>3029</v>
      </c>
      <c r="W26783">
        <v>1000</v>
      </c>
      <c r="X26783">
        <v>2000</v>
      </c>
      <c r="Y26783">
        <v>0</v>
      </c>
    </row>
    <row r="26784" spans="1:25" x14ac:dyDescent="0.35">
      <c r="A26784">
        <v>25901</v>
      </c>
      <c r="B26784" s="1">
        <v>500000</v>
      </c>
      <c r="C26784">
        <v>2</v>
      </c>
      <c r="D26784">
        <v>2</v>
      </c>
      <c r="E26784">
        <v>2</v>
      </c>
      <c r="F26784">
        <v>28</v>
      </c>
      <c r="G26784">
        <v>0</v>
      </c>
      <c r="H26784">
        <v>0</v>
      </c>
      <c r="I26784">
        <v>0</v>
      </c>
      <c r="J26784">
        <v>0</v>
      </c>
      <c r="K26784">
        <v>0</v>
      </c>
      <c r="L26784">
        <v>0</v>
      </c>
      <c r="M26784">
        <v>234957</v>
      </c>
      <c r="N26784">
        <v>215459</v>
      </c>
      <c r="O26784">
        <v>201715</v>
      </c>
      <c r="P26784">
        <v>141177</v>
      </c>
      <c r="Q26784">
        <v>130352</v>
      </c>
      <c r="R26784">
        <v>126422</v>
      </c>
      <c r="S26784">
        <v>8086</v>
      </c>
      <c r="T26784">
        <v>7412</v>
      </c>
      <c r="U26784">
        <v>4721</v>
      </c>
      <c r="V26784">
        <v>3854</v>
      </c>
      <c r="W26784">
        <v>3622</v>
      </c>
      <c r="X26784">
        <v>3433</v>
      </c>
      <c r="Y26784">
        <v>0</v>
      </c>
    </row>
    <row r="26785" spans="1:25" x14ac:dyDescent="0.35">
      <c r="A26785">
        <v>25902</v>
      </c>
      <c r="B26785">
        <v>240000</v>
      </c>
      <c r="C26785">
        <v>2</v>
      </c>
      <c r="D26785">
        <v>2</v>
      </c>
      <c r="E26785">
        <v>1</v>
      </c>
      <c r="F26785">
        <v>36</v>
      </c>
      <c r="G26785">
        <v>0</v>
      </c>
      <c r="H26785">
        <v>0</v>
      </c>
      <c r="I26785">
        <v>0</v>
      </c>
      <c r="J26785">
        <v>0</v>
      </c>
      <c r="K26785">
        <v>0</v>
      </c>
      <c r="L26785">
        <v>0</v>
      </c>
      <c r="M26785">
        <v>232031</v>
      </c>
      <c r="N26785">
        <v>226221</v>
      </c>
      <c r="O26785">
        <v>222929</v>
      </c>
      <c r="P26785">
        <v>215858</v>
      </c>
      <c r="Q26785">
        <v>210887</v>
      </c>
      <c r="R26785">
        <v>205828</v>
      </c>
      <c r="S26785">
        <v>8193</v>
      </c>
      <c r="T26785">
        <v>9000</v>
      </c>
      <c r="U26785">
        <v>6600</v>
      </c>
      <c r="V26785">
        <v>6400</v>
      </c>
      <c r="W26785">
        <v>6382</v>
      </c>
      <c r="X26785">
        <v>5994</v>
      </c>
      <c r="Y26785">
        <v>0</v>
      </c>
    </row>
    <row r="26786" spans="1:25" x14ac:dyDescent="0.35">
      <c r="A26786">
        <v>25903</v>
      </c>
      <c r="B26786">
        <v>440000</v>
      </c>
      <c r="C26786">
        <v>2</v>
      </c>
      <c r="D26786">
        <v>1</v>
      </c>
      <c r="E26786">
        <v>2</v>
      </c>
      <c r="F26786">
        <v>33</v>
      </c>
      <c r="G26786">
        <v>-1</v>
      </c>
      <c r="H26786">
        <v>-1</v>
      </c>
      <c r="I26786">
        <v>-1</v>
      </c>
      <c r="J26786">
        <v>-1</v>
      </c>
      <c r="K26786">
        <v>-1</v>
      </c>
      <c r="L26786">
        <v>-1</v>
      </c>
      <c r="M26786">
        <v>304</v>
      </c>
      <c r="N26786">
        <v>301</v>
      </c>
      <c r="O26786">
        <v>850</v>
      </c>
      <c r="P26786">
        <v>10799</v>
      </c>
      <c r="Q26786">
        <v>746</v>
      </c>
      <c r="R26786">
        <v>600</v>
      </c>
      <c r="S26786">
        <v>301</v>
      </c>
      <c r="T26786">
        <v>850</v>
      </c>
      <c r="U26786">
        <v>10819</v>
      </c>
      <c r="V26786">
        <v>746</v>
      </c>
      <c r="W26786">
        <v>600</v>
      </c>
      <c r="X26786">
        <v>4238</v>
      </c>
      <c r="Y26786">
        <v>0</v>
      </c>
    </row>
    <row r="26787" spans="1:25" x14ac:dyDescent="0.35">
      <c r="A26787">
        <v>25904</v>
      </c>
      <c r="B26787">
        <v>50000</v>
      </c>
      <c r="C26787">
        <v>2</v>
      </c>
      <c r="D26787">
        <v>2</v>
      </c>
      <c r="E26787">
        <v>1</v>
      </c>
      <c r="F26787">
        <v>33</v>
      </c>
      <c r="G26787">
        <v>0</v>
      </c>
      <c r="H26787">
        <v>0</v>
      </c>
      <c r="I26787">
        <v>0</v>
      </c>
      <c r="J26787">
        <v>0</v>
      </c>
      <c r="K26787">
        <v>0</v>
      </c>
      <c r="L26787">
        <v>0</v>
      </c>
      <c r="M26787">
        <v>44052</v>
      </c>
      <c r="N26787">
        <v>32030</v>
      </c>
      <c r="O26787">
        <v>31041</v>
      </c>
      <c r="P26787">
        <v>26197</v>
      </c>
      <c r="Q26787">
        <v>25739</v>
      </c>
      <c r="R26787">
        <v>27659</v>
      </c>
      <c r="S26787">
        <v>2000</v>
      </c>
      <c r="T26787">
        <v>1451</v>
      </c>
      <c r="U26787">
        <v>3000</v>
      </c>
      <c r="V26787">
        <v>862</v>
      </c>
      <c r="W26787">
        <v>5000</v>
      </c>
      <c r="X26787">
        <v>10000</v>
      </c>
      <c r="Y26787">
        <v>0</v>
      </c>
    </row>
    <row r="26788" spans="1:25" x14ac:dyDescent="0.35">
      <c r="A26788">
        <v>25906</v>
      </c>
      <c r="B26788">
        <v>30000</v>
      </c>
      <c r="C26788">
        <v>2</v>
      </c>
      <c r="D26788">
        <v>2</v>
      </c>
      <c r="E26788">
        <v>1</v>
      </c>
      <c r="F26788">
        <v>35</v>
      </c>
      <c r="G26788">
        <v>0</v>
      </c>
      <c r="H26788">
        <v>0</v>
      </c>
      <c r="I26788">
        <v>0</v>
      </c>
      <c r="J26788">
        <v>0</v>
      </c>
      <c r="K26788">
        <v>0</v>
      </c>
      <c r="L26788">
        <v>0</v>
      </c>
      <c r="M26788">
        <v>25485</v>
      </c>
      <c r="N26788">
        <v>26503</v>
      </c>
      <c r="O26788">
        <v>27486</v>
      </c>
      <c r="P26788">
        <v>25663</v>
      </c>
      <c r="Q26788">
        <v>26979</v>
      </c>
      <c r="R26788">
        <v>24306</v>
      </c>
      <c r="S26788">
        <v>1447</v>
      </c>
      <c r="T26788">
        <v>1430</v>
      </c>
      <c r="U26788">
        <v>1684</v>
      </c>
      <c r="V26788">
        <v>2000</v>
      </c>
      <c r="W26788">
        <v>892</v>
      </c>
      <c r="X26788">
        <v>2000</v>
      </c>
      <c r="Y26788">
        <v>0</v>
      </c>
    </row>
    <row r="26789" spans="1:25" x14ac:dyDescent="0.35">
      <c r="A26789">
        <v>25907</v>
      </c>
      <c r="B26789">
        <v>60000</v>
      </c>
      <c r="C26789">
        <v>2</v>
      </c>
      <c r="D26789">
        <v>1</v>
      </c>
      <c r="E26789">
        <v>2</v>
      </c>
      <c r="F26789">
        <v>29</v>
      </c>
      <c r="G26789">
        <v>0</v>
      </c>
      <c r="H26789">
        <v>0</v>
      </c>
      <c r="I26789">
        <v>0</v>
      </c>
      <c r="J26789">
        <v>0</v>
      </c>
      <c r="K26789">
        <v>0</v>
      </c>
      <c r="L26789">
        <v>0</v>
      </c>
      <c r="M26789">
        <v>39553</v>
      </c>
      <c r="N26789">
        <v>40855</v>
      </c>
      <c r="O26789">
        <v>40870</v>
      </c>
      <c r="P26789">
        <v>39703</v>
      </c>
      <c r="Q26789">
        <v>38600</v>
      </c>
      <c r="R26789">
        <v>40230</v>
      </c>
      <c r="S26789">
        <v>1969</v>
      </c>
      <c r="T26789">
        <v>1668</v>
      </c>
      <c r="U26789">
        <v>1609</v>
      </c>
      <c r="V26789">
        <v>1506</v>
      </c>
      <c r="W26789">
        <v>2379</v>
      </c>
      <c r="X26789">
        <v>0</v>
      </c>
      <c r="Y26789">
        <v>0</v>
      </c>
    </row>
    <row r="26790" spans="1:25" x14ac:dyDescent="0.35">
      <c r="A26790">
        <v>25908</v>
      </c>
      <c r="B26790">
        <v>150000</v>
      </c>
      <c r="C26790">
        <v>2</v>
      </c>
      <c r="D26790">
        <v>3</v>
      </c>
      <c r="E26790">
        <v>1</v>
      </c>
      <c r="F26790">
        <v>29</v>
      </c>
      <c r="G26790">
        <v>0</v>
      </c>
      <c r="H26790">
        <v>0</v>
      </c>
      <c r="I26790">
        <v>0</v>
      </c>
      <c r="J26790">
        <v>0</v>
      </c>
      <c r="K26790">
        <v>0</v>
      </c>
      <c r="L26790">
        <v>0</v>
      </c>
      <c r="M26790">
        <v>8902</v>
      </c>
      <c r="N26790">
        <v>9231</v>
      </c>
      <c r="O26790">
        <v>9124</v>
      </c>
      <c r="P26790">
        <v>9356</v>
      </c>
      <c r="Q26790">
        <v>8572</v>
      </c>
      <c r="R26790">
        <v>9541</v>
      </c>
      <c r="S26790">
        <v>1200</v>
      </c>
      <c r="T26790">
        <v>1300</v>
      </c>
      <c r="U26790">
        <v>1000</v>
      </c>
      <c r="V26790">
        <v>1572</v>
      </c>
      <c r="W26790">
        <v>1000</v>
      </c>
      <c r="X26790">
        <v>1000</v>
      </c>
      <c r="Y26790">
        <v>0</v>
      </c>
    </row>
    <row r="26791" spans="1:25" x14ac:dyDescent="0.35">
      <c r="A26791">
        <v>25909</v>
      </c>
      <c r="B26791">
        <v>80000</v>
      </c>
      <c r="C26791">
        <v>2</v>
      </c>
      <c r="D26791">
        <v>2</v>
      </c>
      <c r="E26791">
        <v>1</v>
      </c>
      <c r="F26791">
        <v>32</v>
      </c>
      <c r="G26791">
        <v>0</v>
      </c>
      <c r="H26791">
        <v>0</v>
      </c>
      <c r="I26791">
        <v>-2</v>
      </c>
      <c r="J26791">
        <v>-2</v>
      </c>
      <c r="K26791">
        <v>-2</v>
      </c>
      <c r="L26791">
        <v>-2</v>
      </c>
      <c r="M26791">
        <v>5988</v>
      </c>
      <c r="N26791">
        <v>0</v>
      </c>
      <c r="O26791">
        <v>0</v>
      </c>
      <c r="P26791">
        <v>0</v>
      </c>
      <c r="Q26791">
        <v>0</v>
      </c>
      <c r="R26791">
        <v>0</v>
      </c>
      <c r="S26791">
        <v>0</v>
      </c>
      <c r="T26791">
        <v>0</v>
      </c>
      <c r="U26791">
        <v>0</v>
      </c>
      <c r="V26791">
        <v>0</v>
      </c>
      <c r="W26791">
        <v>0</v>
      </c>
      <c r="X26791">
        <v>0</v>
      </c>
      <c r="Y26791">
        <v>0</v>
      </c>
    </row>
    <row r="26792" spans="1:25" x14ac:dyDescent="0.35">
      <c r="A26792">
        <v>25910</v>
      </c>
      <c r="B26792">
        <v>290000</v>
      </c>
      <c r="C26792">
        <v>2</v>
      </c>
      <c r="D26792">
        <v>1</v>
      </c>
      <c r="E26792">
        <v>1</v>
      </c>
      <c r="F26792">
        <v>34</v>
      </c>
      <c r="G26792">
        <v>-2</v>
      </c>
      <c r="H26792">
        <v>-2</v>
      </c>
      <c r="I26792">
        <v>-2</v>
      </c>
      <c r="J26792">
        <v>-2</v>
      </c>
      <c r="K26792">
        <v>-2</v>
      </c>
      <c r="L26792">
        <v>-2</v>
      </c>
      <c r="M26792">
        <v>0</v>
      </c>
      <c r="N26792">
        <v>0</v>
      </c>
      <c r="O26792">
        <v>1100</v>
      </c>
      <c r="P26792">
        <v>6000</v>
      </c>
      <c r="Q26792">
        <v>3533</v>
      </c>
      <c r="R26792">
        <v>880</v>
      </c>
      <c r="S26792">
        <v>0</v>
      </c>
      <c r="T26792">
        <v>1100</v>
      </c>
      <c r="U26792">
        <v>6000</v>
      </c>
      <c r="V26792">
        <v>3533</v>
      </c>
      <c r="W26792">
        <v>880</v>
      </c>
      <c r="X26792">
        <v>193</v>
      </c>
      <c r="Y26792">
        <v>0</v>
      </c>
    </row>
    <row r="26793" spans="1:25" x14ac:dyDescent="0.35">
      <c r="A26793">
        <v>25911</v>
      </c>
      <c r="B26793">
        <v>220000</v>
      </c>
      <c r="C26793">
        <v>2</v>
      </c>
      <c r="D26793">
        <v>2</v>
      </c>
      <c r="E26793">
        <v>1</v>
      </c>
      <c r="F26793">
        <v>40</v>
      </c>
      <c r="G26793">
        <v>0</v>
      </c>
      <c r="H26793">
        <v>0</v>
      </c>
      <c r="I26793">
        <v>-2</v>
      </c>
      <c r="J26793">
        <v>-1</v>
      </c>
      <c r="K26793">
        <v>0</v>
      </c>
      <c r="L26793">
        <v>0</v>
      </c>
      <c r="M26793">
        <v>21920</v>
      </c>
      <c r="N26793">
        <v>0</v>
      </c>
      <c r="O26793">
        <v>0</v>
      </c>
      <c r="P26793">
        <v>5752</v>
      </c>
      <c r="Q26793">
        <v>8478</v>
      </c>
      <c r="R26793">
        <v>9336</v>
      </c>
      <c r="S26793">
        <v>0</v>
      </c>
      <c r="T26793">
        <v>0</v>
      </c>
      <c r="U26793">
        <v>5752</v>
      </c>
      <c r="V26793">
        <v>3000</v>
      </c>
      <c r="W26793">
        <v>1000</v>
      </c>
      <c r="X26793">
        <v>2000</v>
      </c>
      <c r="Y26793">
        <v>0</v>
      </c>
    </row>
    <row r="26794" spans="1:25" x14ac:dyDescent="0.35">
      <c r="A26794">
        <v>25912</v>
      </c>
      <c r="B26794">
        <v>50000</v>
      </c>
      <c r="C26794">
        <v>2</v>
      </c>
      <c r="D26794">
        <v>1</v>
      </c>
      <c r="E26794">
        <v>2</v>
      </c>
      <c r="F26794">
        <v>34</v>
      </c>
      <c r="G26794">
        <v>-1</v>
      </c>
      <c r="H26794">
        <v>-1</v>
      </c>
      <c r="I26794">
        <v>-1</v>
      </c>
      <c r="J26794">
        <v>-1</v>
      </c>
      <c r="K26794">
        <v>-1</v>
      </c>
      <c r="L26794">
        <v>-1</v>
      </c>
      <c r="M26794">
        <v>1884</v>
      </c>
      <c r="N26794">
        <v>1077</v>
      </c>
      <c r="O26794">
        <v>4886</v>
      </c>
      <c r="P26794">
        <v>3682</v>
      </c>
      <c r="Q26794">
        <v>3190</v>
      </c>
      <c r="R26794">
        <v>2451</v>
      </c>
      <c r="S26794">
        <v>1077</v>
      </c>
      <c r="T26794">
        <v>5693</v>
      </c>
      <c r="U26794">
        <v>4255</v>
      </c>
      <c r="V26794">
        <v>3190</v>
      </c>
      <c r="W26794">
        <v>2451</v>
      </c>
      <c r="X26794">
        <v>4425</v>
      </c>
      <c r="Y26794">
        <v>0</v>
      </c>
    </row>
    <row r="26795" spans="1:25" x14ac:dyDescent="0.35">
      <c r="A26795">
        <v>25913</v>
      </c>
      <c r="B26795">
        <v>80000</v>
      </c>
      <c r="C26795">
        <v>2</v>
      </c>
      <c r="D26795">
        <v>3</v>
      </c>
      <c r="E26795">
        <v>1</v>
      </c>
      <c r="F26795">
        <v>48</v>
      </c>
      <c r="G26795">
        <v>2</v>
      </c>
      <c r="H26795">
        <v>2</v>
      </c>
      <c r="I26795">
        <v>2</v>
      </c>
      <c r="J26795">
        <v>2</v>
      </c>
      <c r="K26795">
        <v>0</v>
      </c>
      <c r="L26795">
        <v>0</v>
      </c>
      <c r="M26795">
        <v>66321</v>
      </c>
      <c r="N26795">
        <v>63695</v>
      </c>
      <c r="O26795">
        <v>33283</v>
      </c>
      <c r="P26795">
        <v>22442</v>
      </c>
      <c r="Q26795">
        <v>15553</v>
      </c>
      <c r="R26795">
        <v>5593</v>
      </c>
      <c r="S26795">
        <v>0</v>
      </c>
      <c r="T26795">
        <v>6056</v>
      </c>
      <c r="U26795">
        <v>652</v>
      </c>
      <c r="V26795">
        <v>517</v>
      </c>
      <c r="W26795">
        <v>0</v>
      </c>
      <c r="X26795">
        <v>27</v>
      </c>
      <c r="Y26795">
        <v>0</v>
      </c>
    </row>
    <row r="26796" spans="1:25" x14ac:dyDescent="0.35">
      <c r="A26796">
        <v>25914</v>
      </c>
      <c r="B26796" s="1">
        <v>400000</v>
      </c>
      <c r="C26796">
        <v>2</v>
      </c>
      <c r="D26796">
        <v>1</v>
      </c>
      <c r="E26796">
        <v>2</v>
      </c>
      <c r="F26796">
        <v>37</v>
      </c>
      <c r="G26796">
        <v>1</v>
      </c>
      <c r="H26796">
        <v>-1</v>
      </c>
      <c r="I26796">
        <v>-1</v>
      </c>
      <c r="J26796">
        <v>-1</v>
      </c>
      <c r="K26796">
        <v>-1</v>
      </c>
      <c r="L26796">
        <v>-1</v>
      </c>
      <c r="M26796">
        <v>6914</v>
      </c>
      <c r="N26796">
        <v>72574</v>
      </c>
      <c r="O26796">
        <v>42176</v>
      </c>
      <c r="P26796">
        <v>75513</v>
      </c>
      <c r="Q26796">
        <v>57104</v>
      </c>
      <c r="R26796">
        <v>53542</v>
      </c>
      <c r="S26796">
        <v>73036</v>
      </c>
      <c r="T26796">
        <v>42386</v>
      </c>
      <c r="U26796">
        <v>75865</v>
      </c>
      <c r="V26796">
        <v>57379</v>
      </c>
      <c r="W26796">
        <v>53787</v>
      </c>
      <c r="X26796">
        <v>13833</v>
      </c>
      <c r="Y26796">
        <v>0</v>
      </c>
    </row>
    <row r="26797" spans="1:25" x14ac:dyDescent="0.35">
      <c r="A26797">
        <v>25915</v>
      </c>
      <c r="B26797">
        <v>150000</v>
      </c>
      <c r="C26797">
        <v>2</v>
      </c>
      <c r="D26797">
        <v>1</v>
      </c>
      <c r="E26797">
        <v>1</v>
      </c>
      <c r="F26797">
        <v>33</v>
      </c>
      <c r="G26797">
        <v>-2</v>
      </c>
      <c r="H26797">
        <v>-2</v>
      </c>
      <c r="I26797">
        <v>-2</v>
      </c>
      <c r="J26797">
        <v>-2</v>
      </c>
      <c r="K26797">
        <v>-2</v>
      </c>
      <c r="L26797">
        <v>-2</v>
      </c>
      <c r="M26797">
        <v>-3</v>
      </c>
      <c r="N26797">
        <v>-3</v>
      </c>
      <c r="O26797">
        <v>-3</v>
      </c>
      <c r="P26797">
        <v>-3</v>
      </c>
      <c r="Q26797">
        <v>-3</v>
      </c>
      <c r="R26797">
        <v>-3</v>
      </c>
      <c r="S26797">
        <v>0</v>
      </c>
      <c r="T26797">
        <v>0</v>
      </c>
      <c r="U26797">
        <v>0</v>
      </c>
      <c r="V26797">
        <v>0</v>
      </c>
      <c r="W26797">
        <v>0</v>
      </c>
      <c r="X26797">
        <v>698</v>
      </c>
      <c r="Y26797">
        <v>0</v>
      </c>
    </row>
    <row r="26798" spans="1:25" x14ac:dyDescent="0.35">
      <c r="A26798">
        <v>25916</v>
      </c>
      <c r="B26798">
        <v>250000</v>
      </c>
      <c r="C26798">
        <v>2</v>
      </c>
      <c r="D26798">
        <v>1</v>
      </c>
      <c r="E26798">
        <v>2</v>
      </c>
      <c r="F26798">
        <v>34</v>
      </c>
      <c r="G26798">
        <v>2</v>
      </c>
      <c r="H26798">
        <v>0</v>
      </c>
      <c r="I26798">
        <v>0</v>
      </c>
      <c r="J26798">
        <v>0</v>
      </c>
      <c r="K26798">
        <v>0</v>
      </c>
      <c r="L26798">
        <v>0</v>
      </c>
      <c r="M26798">
        <v>212681</v>
      </c>
      <c r="N26798">
        <v>193296</v>
      </c>
      <c r="O26798">
        <v>194659</v>
      </c>
      <c r="P26798">
        <v>196481</v>
      </c>
      <c r="Q26798">
        <v>196256</v>
      </c>
      <c r="R26798">
        <v>195370</v>
      </c>
      <c r="S26798">
        <v>9917</v>
      </c>
      <c r="T26798">
        <v>7350</v>
      </c>
      <c r="U26798">
        <v>7231</v>
      </c>
      <c r="V26798">
        <v>6603</v>
      </c>
      <c r="W26798">
        <v>6797</v>
      </c>
      <c r="X26798">
        <v>7557</v>
      </c>
      <c r="Y26798">
        <v>0</v>
      </c>
    </row>
    <row r="26799" spans="1:25" x14ac:dyDescent="0.35">
      <c r="A26799">
        <v>25917</v>
      </c>
      <c r="B26799">
        <v>120000</v>
      </c>
      <c r="C26799">
        <v>2</v>
      </c>
      <c r="D26799">
        <v>2</v>
      </c>
      <c r="E26799">
        <v>1</v>
      </c>
      <c r="F26799">
        <v>34</v>
      </c>
      <c r="G26799">
        <v>-1</v>
      </c>
      <c r="H26799">
        <v>-1</v>
      </c>
      <c r="I26799">
        <v>-2</v>
      </c>
      <c r="J26799">
        <v>-2</v>
      </c>
      <c r="K26799">
        <v>-2</v>
      </c>
      <c r="L26799">
        <v>-2</v>
      </c>
      <c r="M26799">
        <v>1800</v>
      </c>
      <c r="N26799">
        <v>0</v>
      </c>
      <c r="O26799">
        <v>0</v>
      </c>
      <c r="P26799">
        <v>0</v>
      </c>
      <c r="Q26799">
        <v>0</v>
      </c>
      <c r="R26799">
        <v>0</v>
      </c>
      <c r="S26799">
        <v>0</v>
      </c>
      <c r="T26799">
        <v>0</v>
      </c>
      <c r="U26799">
        <v>0</v>
      </c>
      <c r="V26799">
        <v>0</v>
      </c>
      <c r="W26799">
        <v>0</v>
      </c>
      <c r="X26799">
        <v>0</v>
      </c>
      <c r="Y26799">
        <v>0</v>
      </c>
    </row>
    <row r="26800" spans="1:25" x14ac:dyDescent="0.35">
      <c r="A26800">
        <v>25918</v>
      </c>
      <c r="B26800" s="1">
        <v>300000</v>
      </c>
      <c r="C26800">
        <v>2</v>
      </c>
      <c r="D26800">
        <v>1</v>
      </c>
      <c r="E26800">
        <v>2</v>
      </c>
      <c r="F26800">
        <v>28</v>
      </c>
      <c r="G26800">
        <v>-1</v>
      </c>
      <c r="H26800">
        <v>-1</v>
      </c>
      <c r="I26800">
        <v>-1</v>
      </c>
      <c r="J26800">
        <v>-1</v>
      </c>
      <c r="K26800">
        <v>0</v>
      </c>
      <c r="L26800">
        <v>0</v>
      </c>
      <c r="M26800">
        <v>16094</v>
      </c>
      <c r="N26800">
        <v>2259</v>
      </c>
      <c r="O26800">
        <v>0</v>
      </c>
      <c r="P26800">
        <v>12880</v>
      </c>
      <c r="Q26800">
        <v>14895</v>
      </c>
      <c r="R26800">
        <v>9386</v>
      </c>
      <c r="S26800">
        <v>2259</v>
      </c>
      <c r="T26800">
        <v>0</v>
      </c>
      <c r="U26800">
        <v>12880</v>
      </c>
      <c r="V26800">
        <v>2500</v>
      </c>
      <c r="W26800">
        <v>200</v>
      </c>
      <c r="X26800">
        <v>280</v>
      </c>
      <c r="Y26800">
        <v>0</v>
      </c>
    </row>
    <row r="26801" spans="1:25" x14ac:dyDescent="0.35">
      <c r="A26801">
        <v>25919</v>
      </c>
      <c r="B26801" s="1">
        <v>500000</v>
      </c>
      <c r="C26801">
        <v>2</v>
      </c>
      <c r="D26801">
        <v>2</v>
      </c>
      <c r="E26801">
        <v>2</v>
      </c>
      <c r="F26801">
        <v>39</v>
      </c>
      <c r="G26801">
        <v>0</v>
      </c>
      <c r="H26801">
        <v>0</v>
      </c>
      <c r="I26801">
        <v>0</v>
      </c>
      <c r="J26801">
        <v>0</v>
      </c>
      <c r="K26801">
        <v>0</v>
      </c>
      <c r="L26801">
        <v>0</v>
      </c>
      <c r="M26801">
        <v>24893</v>
      </c>
      <c r="N26801">
        <v>12569</v>
      </c>
      <c r="O26801">
        <v>7652</v>
      </c>
      <c r="P26801">
        <v>7187</v>
      </c>
      <c r="Q26801">
        <v>10861</v>
      </c>
      <c r="R26801">
        <v>15893</v>
      </c>
      <c r="S26801">
        <v>12260</v>
      </c>
      <c r="T26801">
        <v>7016</v>
      </c>
      <c r="U26801">
        <v>3007</v>
      </c>
      <c r="V26801">
        <v>5009</v>
      </c>
      <c r="W26801">
        <v>7028</v>
      </c>
      <c r="X26801">
        <v>6755</v>
      </c>
      <c r="Y26801">
        <v>0</v>
      </c>
    </row>
    <row r="26802" spans="1:25" x14ac:dyDescent="0.35">
      <c r="A26802">
        <v>25920</v>
      </c>
      <c r="B26802">
        <v>240000</v>
      </c>
      <c r="C26802">
        <v>2</v>
      </c>
      <c r="D26802">
        <v>2</v>
      </c>
      <c r="E26802">
        <v>2</v>
      </c>
      <c r="F26802">
        <v>36</v>
      </c>
      <c r="G26802">
        <v>-1</v>
      </c>
      <c r="H26802">
        <v>-1</v>
      </c>
      <c r="I26802">
        <v>-2</v>
      </c>
      <c r="J26802">
        <v>-2</v>
      </c>
      <c r="K26802">
        <v>-2</v>
      </c>
      <c r="L26802">
        <v>-2</v>
      </c>
      <c r="M26802">
        <v>1000</v>
      </c>
      <c r="N26802">
        <v>0</v>
      </c>
      <c r="O26802">
        <v>0</v>
      </c>
      <c r="P26802">
        <v>0</v>
      </c>
      <c r="Q26802">
        <v>0</v>
      </c>
      <c r="R26802">
        <v>0</v>
      </c>
      <c r="S26802">
        <v>0</v>
      </c>
      <c r="T26802">
        <v>0</v>
      </c>
      <c r="U26802">
        <v>0</v>
      </c>
      <c r="V26802">
        <v>0</v>
      </c>
      <c r="W26802">
        <v>0</v>
      </c>
      <c r="X26802">
        <v>0</v>
      </c>
      <c r="Y26802">
        <v>0</v>
      </c>
    </row>
    <row r="26803" spans="1:25" x14ac:dyDescent="0.35">
      <c r="A26803">
        <v>25921</v>
      </c>
      <c r="B26803">
        <v>240000</v>
      </c>
      <c r="C26803">
        <v>2</v>
      </c>
      <c r="D26803">
        <v>2</v>
      </c>
      <c r="E26803">
        <v>2</v>
      </c>
      <c r="F26803">
        <v>29</v>
      </c>
      <c r="G26803">
        <v>0</v>
      </c>
      <c r="H26803">
        <v>0</v>
      </c>
      <c r="I26803">
        <v>0</v>
      </c>
      <c r="J26803">
        <v>0</v>
      </c>
      <c r="K26803">
        <v>0</v>
      </c>
      <c r="L26803">
        <v>-2</v>
      </c>
      <c r="M26803">
        <v>17570</v>
      </c>
      <c r="N26803">
        <v>159228</v>
      </c>
      <c r="O26803">
        <v>150359</v>
      </c>
      <c r="P26803">
        <v>62242</v>
      </c>
      <c r="Q26803">
        <v>0</v>
      </c>
      <c r="R26803">
        <v>0</v>
      </c>
      <c r="S26803">
        <v>150359</v>
      </c>
      <c r="T26803">
        <v>4199</v>
      </c>
      <c r="U26803">
        <v>1322</v>
      </c>
      <c r="V26803">
        <v>2480</v>
      </c>
      <c r="W26803">
        <v>0</v>
      </c>
      <c r="X26803">
        <v>0</v>
      </c>
      <c r="Y26803">
        <v>0</v>
      </c>
    </row>
    <row r="26804" spans="1:25" x14ac:dyDescent="0.35">
      <c r="A26804">
        <v>25923</v>
      </c>
      <c r="B26804">
        <v>90000</v>
      </c>
      <c r="C26804">
        <v>2</v>
      </c>
      <c r="D26804">
        <v>1</v>
      </c>
      <c r="E26804">
        <v>2</v>
      </c>
      <c r="F26804">
        <v>29</v>
      </c>
      <c r="G26804">
        <v>-2</v>
      </c>
      <c r="H26804">
        <v>-2</v>
      </c>
      <c r="I26804">
        <v>-2</v>
      </c>
      <c r="J26804">
        <v>-2</v>
      </c>
      <c r="K26804">
        <v>-2</v>
      </c>
      <c r="L26804">
        <v>-2</v>
      </c>
      <c r="M26804">
        <v>-240</v>
      </c>
      <c r="N26804">
        <v>-240</v>
      </c>
      <c r="O26804">
        <v>-240</v>
      </c>
      <c r="P26804">
        <v>-240</v>
      </c>
      <c r="Q26804">
        <v>-240</v>
      </c>
      <c r="R26804">
        <v>-240</v>
      </c>
      <c r="S26804">
        <v>0</v>
      </c>
      <c r="T26804">
        <v>0</v>
      </c>
      <c r="U26804">
        <v>0</v>
      </c>
      <c r="V26804">
        <v>0</v>
      </c>
      <c r="W26804">
        <v>0</v>
      </c>
      <c r="X26804">
        <v>0</v>
      </c>
      <c r="Y26804">
        <v>0</v>
      </c>
    </row>
    <row r="26805" spans="1:25" x14ac:dyDescent="0.35">
      <c r="A26805">
        <v>25925</v>
      </c>
      <c r="B26805">
        <v>60000</v>
      </c>
      <c r="C26805">
        <v>2</v>
      </c>
      <c r="D26805">
        <v>2</v>
      </c>
      <c r="E26805">
        <v>2</v>
      </c>
      <c r="F26805">
        <v>41</v>
      </c>
      <c r="G26805">
        <v>0</v>
      </c>
      <c r="H26805">
        <v>0</v>
      </c>
      <c r="I26805">
        <v>0</v>
      </c>
      <c r="J26805">
        <v>0</v>
      </c>
      <c r="K26805">
        <v>0</v>
      </c>
      <c r="L26805">
        <v>0</v>
      </c>
      <c r="M26805">
        <v>16194</v>
      </c>
      <c r="N26805">
        <v>17120</v>
      </c>
      <c r="O26805">
        <v>14232</v>
      </c>
      <c r="P26805">
        <v>14676</v>
      </c>
      <c r="Q26805">
        <v>1976</v>
      </c>
      <c r="R26805">
        <v>2976</v>
      </c>
      <c r="S26805">
        <v>1518</v>
      </c>
      <c r="T26805">
        <v>1556</v>
      </c>
      <c r="U26805">
        <v>1000</v>
      </c>
      <c r="V26805">
        <v>300</v>
      </c>
      <c r="W26805">
        <v>1000</v>
      </c>
      <c r="X26805">
        <v>0</v>
      </c>
      <c r="Y26805">
        <v>0</v>
      </c>
    </row>
    <row r="26806" spans="1:25" x14ac:dyDescent="0.35">
      <c r="A26806">
        <v>25926</v>
      </c>
      <c r="B26806">
        <v>230000</v>
      </c>
      <c r="C26806">
        <v>2</v>
      </c>
      <c r="D26806">
        <v>1</v>
      </c>
      <c r="E26806">
        <v>2</v>
      </c>
      <c r="F26806">
        <v>41</v>
      </c>
      <c r="G26806">
        <v>-1</v>
      </c>
      <c r="H26806">
        <v>-1</v>
      </c>
      <c r="I26806">
        <v>-1</v>
      </c>
      <c r="J26806">
        <v>-1</v>
      </c>
      <c r="K26806">
        <v>-1</v>
      </c>
      <c r="L26806">
        <v>0</v>
      </c>
      <c r="M26806">
        <v>177</v>
      </c>
      <c r="N26806">
        <v>0</v>
      </c>
      <c r="O26806">
        <v>376</v>
      </c>
      <c r="P26806">
        <v>47992</v>
      </c>
      <c r="Q26806">
        <v>3099</v>
      </c>
      <c r="R26806">
        <v>2389</v>
      </c>
      <c r="S26806">
        <v>0</v>
      </c>
      <c r="T26806">
        <v>376</v>
      </c>
      <c r="U26806">
        <v>48042</v>
      </c>
      <c r="V26806">
        <v>3099</v>
      </c>
      <c r="W26806">
        <v>0</v>
      </c>
      <c r="X26806">
        <v>0</v>
      </c>
      <c r="Y26806">
        <v>0</v>
      </c>
    </row>
    <row r="26807" spans="1:25" x14ac:dyDescent="0.35">
      <c r="A26807">
        <v>25927</v>
      </c>
      <c r="B26807">
        <v>290000</v>
      </c>
      <c r="C26807">
        <v>2</v>
      </c>
      <c r="D26807">
        <v>1</v>
      </c>
      <c r="E26807">
        <v>1</v>
      </c>
      <c r="F26807">
        <v>40</v>
      </c>
      <c r="G26807">
        <v>0</v>
      </c>
      <c r="H26807">
        <v>0</v>
      </c>
      <c r="I26807">
        <v>0</v>
      </c>
      <c r="J26807">
        <v>0</v>
      </c>
      <c r="K26807">
        <v>0</v>
      </c>
      <c r="L26807">
        <v>0</v>
      </c>
      <c r="M26807">
        <v>192432</v>
      </c>
      <c r="N26807">
        <v>192512</v>
      </c>
      <c r="O26807">
        <v>193999</v>
      </c>
      <c r="P26807">
        <v>157500</v>
      </c>
      <c r="Q26807">
        <v>147150</v>
      </c>
      <c r="R26807">
        <v>146936</v>
      </c>
      <c r="S26807">
        <v>8000</v>
      </c>
      <c r="T26807">
        <v>9008</v>
      </c>
      <c r="U26807">
        <v>6000</v>
      </c>
      <c r="V26807">
        <v>5000</v>
      </c>
      <c r="W26807">
        <v>5200</v>
      </c>
      <c r="X26807">
        <v>5100</v>
      </c>
      <c r="Y26807">
        <v>0</v>
      </c>
    </row>
    <row r="26808" spans="1:25" x14ac:dyDescent="0.35">
      <c r="A26808">
        <v>25928</v>
      </c>
      <c r="B26808">
        <v>430000</v>
      </c>
      <c r="C26808">
        <v>2</v>
      </c>
      <c r="D26808">
        <v>1</v>
      </c>
      <c r="E26808">
        <v>2</v>
      </c>
      <c r="F26808">
        <v>42</v>
      </c>
      <c r="G26808">
        <v>-2</v>
      </c>
      <c r="H26808">
        <v>-2</v>
      </c>
      <c r="I26808">
        <v>-2</v>
      </c>
      <c r="J26808">
        <v>-2</v>
      </c>
      <c r="K26808">
        <v>-2</v>
      </c>
      <c r="L26808">
        <v>-2</v>
      </c>
      <c r="M26808">
        <v>9777</v>
      </c>
      <c r="N26808">
        <v>75276</v>
      </c>
      <c r="O26808">
        <v>5999</v>
      </c>
      <c r="P26808">
        <v>38845</v>
      </c>
      <c r="Q26808">
        <v>0</v>
      </c>
      <c r="R26808">
        <v>1111</v>
      </c>
      <c r="S26808">
        <v>75276</v>
      </c>
      <c r="T26808">
        <v>6008</v>
      </c>
      <c r="U26808">
        <v>48845</v>
      </c>
      <c r="V26808">
        <v>0</v>
      </c>
      <c r="W26808">
        <v>1111</v>
      </c>
      <c r="X26808">
        <v>1140</v>
      </c>
      <c r="Y26808">
        <v>0</v>
      </c>
    </row>
    <row r="26809" spans="1:25" x14ac:dyDescent="0.35">
      <c r="A26809">
        <v>25930</v>
      </c>
      <c r="B26809">
        <v>140000</v>
      </c>
      <c r="C26809">
        <v>2</v>
      </c>
      <c r="D26809">
        <v>3</v>
      </c>
      <c r="E26809">
        <v>1</v>
      </c>
      <c r="F26809">
        <v>48</v>
      </c>
      <c r="G26809">
        <v>1</v>
      </c>
      <c r="H26809">
        <v>-2</v>
      </c>
      <c r="I26809">
        <v>-2</v>
      </c>
      <c r="J26809">
        <v>-2</v>
      </c>
      <c r="K26809">
        <v>-1</v>
      </c>
      <c r="L26809">
        <v>-1</v>
      </c>
      <c r="M26809">
        <v>0</v>
      </c>
      <c r="N26809">
        <v>0</v>
      </c>
      <c r="O26809">
        <v>0</v>
      </c>
      <c r="P26809">
        <v>0</v>
      </c>
      <c r="Q26809">
        <v>959</v>
      </c>
      <c r="R26809">
        <v>0</v>
      </c>
      <c r="S26809">
        <v>0</v>
      </c>
      <c r="T26809">
        <v>0</v>
      </c>
      <c r="U26809">
        <v>0</v>
      </c>
      <c r="V26809">
        <v>959</v>
      </c>
      <c r="W26809">
        <v>0</v>
      </c>
      <c r="X26809">
        <v>0</v>
      </c>
      <c r="Y26809">
        <v>0</v>
      </c>
    </row>
    <row r="26810" spans="1:25" x14ac:dyDescent="0.35">
      <c r="A26810">
        <v>25931</v>
      </c>
      <c r="B26810">
        <v>210000</v>
      </c>
      <c r="C26810">
        <v>2</v>
      </c>
      <c r="D26810">
        <v>2</v>
      </c>
      <c r="E26810">
        <v>2</v>
      </c>
      <c r="F26810">
        <v>30</v>
      </c>
      <c r="G26810">
        <v>0</v>
      </c>
      <c r="H26810">
        <v>0</v>
      </c>
      <c r="I26810">
        <v>0</v>
      </c>
      <c r="J26810">
        <v>0</v>
      </c>
      <c r="K26810">
        <v>0</v>
      </c>
      <c r="L26810">
        <v>0</v>
      </c>
      <c r="M26810">
        <v>215842</v>
      </c>
      <c r="N26810">
        <v>220042</v>
      </c>
      <c r="O26810">
        <v>214545</v>
      </c>
      <c r="P26810">
        <v>215635</v>
      </c>
      <c r="Q26810">
        <v>163741</v>
      </c>
      <c r="R26810">
        <v>162253</v>
      </c>
      <c r="S26810">
        <v>9500</v>
      </c>
      <c r="T26810">
        <v>9100</v>
      </c>
      <c r="U26810">
        <v>9900</v>
      </c>
      <c r="V26810">
        <v>6100</v>
      </c>
      <c r="W26810">
        <v>6100</v>
      </c>
      <c r="X26810">
        <v>6300</v>
      </c>
      <c r="Y26810">
        <v>0</v>
      </c>
    </row>
    <row r="26811" spans="1:25" x14ac:dyDescent="0.35">
      <c r="A26811">
        <v>25932</v>
      </c>
      <c r="B26811">
        <v>390000</v>
      </c>
      <c r="C26811">
        <v>2</v>
      </c>
      <c r="D26811">
        <v>2</v>
      </c>
      <c r="E26811">
        <v>2</v>
      </c>
      <c r="F26811">
        <v>36</v>
      </c>
      <c r="G26811">
        <v>0</v>
      </c>
      <c r="H26811">
        <v>0</v>
      </c>
      <c r="I26811">
        <v>0</v>
      </c>
      <c r="J26811">
        <v>0</v>
      </c>
      <c r="K26811">
        <v>0</v>
      </c>
      <c r="L26811">
        <v>0</v>
      </c>
      <c r="M26811">
        <v>112528</v>
      </c>
      <c r="N26811">
        <v>102596</v>
      </c>
      <c r="O26811">
        <v>91761</v>
      </c>
      <c r="P26811">
        <v>76756</v>
      </c>
      <c r="Q26811">
        <v>65520</v>
      </c>
      <c r="R26811">
        <v>52904</v>
      </c>
      <c r="S26811">
        <v>3669</v>
      </c>
      <c r="T26811">
        <v>3277</v>
      </c>
      <c r="U26811">
        <v>3220</v>
      </c>
      <c r="V26811">
        <v>2236</v>
      </c>
      <c r="W26811">
        <v>2007</v>
      </c>
      <c r="X26811">
        <v>1600</v>
      </c>
      <c r="Y26811">
        <v>0</v>
      </c>
    </row>
    <row r="26812" spans="1:25" x14ac:dyDescent="0.35">
      <c r="A26812">
        <v>25933</v>
      </c>
      <c r="B26812">
        <v>320000</v>
      </c>
      <c r="C26812">
        <v>2</v>
      </c>
      <c r="D26812">
        <v>1</v>
      </c>
      <c r="E26812">
        <v>1</v>
      </c>
      <c r="F26812">
        <v>35</v>
      </c>
      <c r="G26812">
        <v>-1</v>
      </c>
      <c r="H26812">
        <v>2</v>
      </c>
      <c r="I26812">
        <v>-1</v>
      </c>
      <c r="J26812">
        <v>-1</v>
      </c>
      <c r="K26812">
        <v>-1</v>
      </c>
      <c r="L26812">
        <v>-1</v>
      </c>
      <c r="M26812">
        <v>6793</v>
      </c>
      <c r="N26812">
        <v>3659</v>
      </c>
      <c r="O26812">
        <v>232702</v>
      </c>
      <c r="P26812">
        <v>3529</v>
      </c>
      <c r="Q26812">
        <v>14212</v>
      </c>
      <c r="R26812">
        <v>1166</v>
      </c>
      <c r="S26812">
        <v>5</v>
      </c>
      <c r="T26812">
        <v>232702</v>
      </c>
      <c r="U26812">
        <v>3529</v>
      </c>
      <c r="V26812">
        <v>14212</v>
      </c>
      <c r="W26812">
        <v>1200</v>
      </c>
      <c r="X26812">
        <v>8200</v>
      </c>
      <c r="Y26812">
        <v>0</v>
      </c>
    </row>
    <row r="26813" spans="1:25" x14ac:dyDescent="0.35">
      <c r="A26813">
        <v>25935</v>
      </c>
      <c r="B26813" s="1">
        <v>100000</v>
      </c>
      <c r="C26813">
        <v>2</v>
      </c>
      <c r="D26813">
        <v>1</v>
      </c>
      <c r="E26813">
        <v>2</v>
      </c>
      <c r="F26813">
        <v>30</v>
      </c>
      <c r="G26813">
        <v>0</v>
      </c>
      <c r="H26813">
        <v>0</v>
      </c>
      <c r="I26813">
        <v>-2</v>
      </c>
      <c r="J26813">
        <v>-1</v>
      </c>
      <c r="K26813">
        <v>0</v>
      </c>
      <c r="L26813">
        <v>0</v>
      </c>
      <c r="M26813">
        <v>41150</v>
      </c>
      <c r="N26813">
        <v>0</v>
      </c>
      <c r="O26813">
        <v>0</v>
      </c>
      <c r="P26813">
        <v>74550</v>
      </c>
      <c r="Q26813">
        <v>75731</v>
      </c>
      <c r="R26813">
        <v>75975</v>
      </c>
      <c r="S26813">
        <v>0</v>
      </c>
      <c r="T26813">
        <v>0</v>
      </c>
      <c r="U26813">
        <v>74550</v>
      </c>
      <c r="V26813">
        <v>3000</v>
      </c>
      <c r="W26813">
        <v>3000</v>
      </c>
      <c r="X26813">
        <v>3500</v>
      </c>
      <c r="Y26813">
        <v>0</v>
      </c>
    </row>
    <row r="26814" spans="1:25" x14ac:dyDescent="0.35">
      <c r="A26814">
        <v>25936</v>
      </c>
      <c r="B26814">
        <v>260000</v>
      </c>
      <c r="C26814">
        <v>2</v>
      </c>
      <c r="D26814">
        <v>3</v>
      </c>
      <c r="E26814">
        <v>1</v>
      </c>
      <c r="F26814">
        <v>40</v>
      </c>
      <c r="G26814">
        <v>-2</v>
      </c>
      <c r="H26814">
        <v>-2</v>
      </c>
      <c r="I26814">
        <v>-2</v>
      </c>
      <c r="J26814">
        <v>-2</v>
      </c>
      <c r="K26814">
        <v>-2</v>
      </c>
      <c r="L26814">
        <v>-2</v>
      </c>
      <c r="M26814">
        <v>-6</v>
      </c>
      <c r="N26814">
        <v>-6</v>
      </c>
      <c r="O26814">
        <v>1302</v>
      </c>
      <c r="P26814">
        <v>2752</v>
      </c>
      <c r="Q26814">
        <v>1114</v>
      </c>
      <c r="R26814">
        <v>2212</v>
      </c>
      <c r="S26814">
        <v>0</v>
      </c>
      <c r="T26814">
        <v>1308</v>
      </c>
      <c r="U26814">
        <v>2765</v>
      </c>
      <c r="V26814">
        <v>1119</v>
      </c>
      <c r="W26814">
        <v>2218</v>
      </c>
      <c r="X26814">
        <v>625</v>
      </c>
      <c r="Y26814">
        <v>0</v>
      </c>
    </row>
    <row r="26815" spans="1:25" x14ac:dyDescent="0.35">
      <c r="A26815">
        <v>25937</v>
      </c>
      <c r="B26815">
        <v>260000</v>
      </c>
      <c r="C26815">
        <v>2</v>
      </c>
      <c r="D26815">
        <v>1</v>
      </c>
      <c r="E26815">
        <v>1</v>
      </c>
      <c r="F26815">
        <v>30</v>
      </c>
      <c r="G26815">
        <v>1</v>
      </c>
      <c r="H26815">
        <v>-2</v>
      </c>
      <c r="I26815">
        <v>-2</v>
      </c>
      <c r="J26815">
        <v>-2</v>
      </c>
      <c r="K26815">
        <v>-2</v>
      </c>
      <c r="L26815">
        <v>-2</v>
      </c>
      <c r="M26815">
        <v>0</v>
      </c>
      <c r="N26815">
        <v>0</v>
      </c>
      <c r="O26815">
        <v>0</v>
      </c>
      <c r="P26815">
        <v>0</v>
      </c>
      <c r="Q26815">
        <v>0</v>
      </c>
      <c r="R26815">
        <v>36150</v>
      </c>
      <c r="S26815">
        <v>0</v>
      </c>
      <c r="T26815">
        <v>0</v>
      </c>
      <c r="U26815">
        <v>0</v>
      </c>
      <c r="V26815">
        <v>0</v>
      </c>
      <c r="W26815">
        <v>36150</v>
      </c>
      <c r="X26815">
        <v>0</v>
      </c>
      <c r="Y26815">
        <v>0</v>
      </c>
    </row>
    <row r="26816" spans="1:25" x14ac:dyDescent="0.35">
      <c r="A26816">
        <v>25938</v>
      </c>
      <c r="B26816" s="1">
        <v>100000</v>
      </c>
      <c r="C26816">
        <v>2</v>
      </c>
      <c r="D26816">
        <v>1</v>
      </c>
      <c r="E26816">
        <v>2</v>
      </c>
      <c r="F26816">
        <v>30</v>
      </c>
      <c r="G26816">
        <v>0</v>
      </c>
      <c r="H26816">
        <v>0</v>
      </c>
      <c r="I26816">
        <v>0</v>
      </c>
      <c r="J26816">
        <v>0</v>
      </c>
      <c r="K26816">
        <v>0</v>
      </c>
      <c r="L26816">
        <v>0</v>
      </c>
      <c r="M26816">
        <v>77388</v>
      </c>
      <c r="N26816">
        <v>78502</v>
      </c>
      <c r="O26816">
        <v>81233</v>
      </c>
      <c r="P26816">
        <v>82990</v>
      </c>
      <c r="Q26816">
        <v>84210</v>
      </c>
      <c r="R26816">
        <v>85987</v>
      </c>
      <c r="S26816">
        <v>3000</v>
      </c>
      <c r="T26816">
        <v>4000</v>
      </c>
      <c r="U26816">
        <v>4000</v>
      </c>
      <c r="V26816">
        <v>3500</v>
      </c>
      <c r="W26816">
        <v>3287</v>
      </c>
      <c r="X26816">
        <v>4000</v>
      </c>
      <c r="Y26816">
        <v>0</v>
      </c>
    </row>
    <row r="26817" spans="1:25" x14ac:dyDescent="0.35">
      <c r="A26817">
        <v>25939</v>
      </c>
      <c r="B26817">
        <v>340000</v>
      </c>
      <c r="C26817">
        <v>2</v>
      </c>
      <c r="D26817">
        <v>2</v>
      </c>
      <c r="E26817">
        <v>1</v>
      </c>
      <c r="F26817">
        <v>37</v>
      </c>
      <c r="G26817">
        <v>0</v>
      </c>
      <c r="H26817">
        <v>0</v>
      </c>
      <c r="I26817">
        <v>0</v>
      </c>
      <c r="J26817">
        <v>0</v>
      </c>
      <c r="K26817">
        <v>0</v>
      </c>
      <c r="L26817">
        <v>0</v>
      </c>
      <c r="M26817">
        <v>36006</v>
      </c>
      <c r="N26817">
        <v>12144</v>
      </c>
      <c r="O26817">
        <v>17164</v>
      </c>
      <c r="P26817">
        <v>15821</v>
      </c>
      <c r="Q26817">
        <v>12317</v>
      </c>
      <c r="R26817">
        <v>14850</v>
      </c>
      <c r="S26817">
        <v>5000</v>
      </c>
      <c r="T26817">
        <v>10326</v>
      </c>
      <c r="U26817">
        <v>5000</v>
      </c>
      <c r="V26817">
        <v>10000</v>
      </c>
      <c r="W26817">
        <v>5000</v>
      </c>
      <c r="X26817">
        <v>5000</v>
      </c>
      <c r="Y26817">
        <v>0</v>
      </c>
    </row>
    <row r="26818" spans="1:25" x14ac:dyDescent="0.35">
      <c r="A26818">
        <v>25940</v>
      </c>
      <c r="B26818">
        <v>150000</v>
      </c>
      <c r="C26818">
        <v>2</v>
      </c>
      <c r="D26818">
        <v>2</v>
      </c>
      <c r="E26818">
        <v>1</v>
      </c>
      <c r="F26818">
        <v>36</v>
      </c>
      <c r="G26818">
        <v>0</v>
      </c>
      <c r="H26818">
        <v>0</v>
      </c>
      <c r="I26818">
        <v>0</v>
      </c>
      <c r="J26818">
        <v>0</v>
      </c>
      <c r="K26818">
        <v>0</v>
      </c>
      <c r="L26818">
        <v>-1</v>
      </c>
      <c r="M26818">
        <v>113368</v>
      </c>
      <c r="N26818">
        <v>70001</v>
      </c>
      <c r="O26818">
        <v>45813</v>
      </c>
      <c r="P26818">
        <v>44309</v>
      </c>
      <c r="Q26818">
        <v>27428</v>
      </c>
      <c r="R26818">
        <v>2013</v>
      </c>
      <c r="S26818">
        <v>2354</v>
      </c>
      <c r="T26818">
        <v>2500</v>
      </c>
      <c r="U26818">
        <v>1200</v>
      </c>
      <c r="V26818">
        <v>2618</v>
      </c>
      <c r="W26818">
        <v>2013</v>
      </c>
      <c r="X26818">
        <v>4724</v>
      </c>
      <c r="Y26818">
        <v>0</v>
      </c>
    </row>
    <row r="26819" spans="1:25" x14ac:dyDescent="0.35">
      <c r="A26819">
        <v>25941</v>
      </c>
      <c r="B26819">
        <v>360000</v>
      </c>
      <c r="C26819">
        <v>2</v>
      </c>
      <c r="D26819">
        <v>2</v>
      </c>
      <c r="E26819">
        <v>2</v>
      </c>
      <c r="F26819">
        <v>30</v>
      </c>
      <c r="G26819">
        <v>0</v>
      </c>
      <c r="H26819">
        <v>0</v>
      </c>
      <c r="I26819">
        <v>0</v>
      </c>
      <c r="J26819">
        <v>0</v>
      </c>
      <c r="K26819">
        <v>0</v>
      </c>
      <c r="L26819">
        <v>-1</v>
      </c>
      <c r="M26819">
        <v>7410</v>
      </c>
      <c r="N26819">
        <v>6783</v>
      </c>
      <c r="O26819">
        <v>7672</v>
      </c>
      <c r="P26819">
        <v>8380</v>
      </c>
      <c r="Q26819">
        <v>4581</v>
      </c>
      <c r="R26819">
        <v>3853</v>
      </c>
      <c r="S26819">
        <v>1115</v>
      </c>
      <c r="T26819">
        <v>1161</v>
      </c>
      <c r="U26819">
        <v>1026</v>
      </c>
      <c r="V26819">
        <v>1523</v>
      </c>
      <c r="W26819">
        <v>3872</v>
      </c>
      <c r="X26819">
        <v>2626</v>
      </c>
      <c r="Y26819">
        <v>0</v>
      </c>
    </row>
    <row r="26820" spans="1:25" x14ac:dyDescent="0.35">
      <c r="A26820">
        <v>25942</v>
      </c>
      <c r="B26820">
        <v>210000</v>
      </c>
      <c r="C26820">
        <v>2</v>
      </c>
      <c r="D26820">
        <v>2</v>
      </c>
      <c r="E26820">
        <v>1</v>
      </c>
      <c r="F26820">
        <v>34</v>
      </c>
      <c r="G26820">
        <v>-1</v>
      </c>
      <c r="H26820">
        <v>-1</v>
      </c>
      <c r="I26820">
        <v>-1</v>
      </c>
      <c r="J26820">
        <v>0</v>
      </c>
      <c r="K26820">
        <v>0</v>
      </c>
      <c r="L26820">
        <v>0</v>
      </c>
      <c r="M26820">
        <v>25650</v>
      </c>
      <c r="N26820">
        <v>1360</v>
      </c>
      <c r="O26820">
        <v>31793</v>
      </c>
      <c r="P26820">
        <v>32943</v>
      </c>
      <c r="Q26820">
        <v>30019</v>
      </c>
      <c r="R26820">
        <v>30657</v>
      </c>
      <c r="S26820">
        <v>1360</v>
      </c>
      <c r="T26820">
        <v>31793</v>
      </c>
      <c r="U26820">
        <v>1943</v>
      </c>
      <c r="V26820">
        <v>819</v>
      </c>
      <c r="W26820">
        <v>763</v>
      </c>
      <c r="X26820">
        <v>2280</v>
      </c>
      <c r="Y26820">
        <v>0</v>
      </c>
    </row>
    <row r="26821" spans="1:25" x14ac:dyDescent="0.35">
      <c r="A26821">
        <v>25943</v>
      </c>
      <c r="B26821" s="1">
        <v>200000</v>
      </c>
      <c r="C26821">
        <v>2</v>
      </c>
      <c r="D26821">
        <v>1</v>
      </c>
      <c r="E26821">
        <v>1</v>
      </c>
      <c r="F26821">
        <v>33</v>
      </c>
      <c r="G26821">
        <v>2</v>
      </c>
      <c r="H26821">
        <v>-1</v>
      </c>
      <c r="I26821">
        <v>-1</v>
      </c>
      <c r="J26821">
        <v>-1</v>
      </c>
      <c r="K26821">
        <v>-1</v>
      </c>
      <c r="L26821">
        <v>-1</v>
      </c>
      <c r="M26821">
        <v>1076</v>
      </c>
      <c r="N26821">
        <v>696</v>
      </c>
      <c r="O26821">
        <v>316</v>
      </c>
      <c r="P26821">
        <v>1076</v>
      </c>
      <c r="Q26821">
        <v>316</v>
      </c>
      <c r="R26821">
        <v>1226</v>
      </c>
      <c r="S26821">
        <v>696</v>
      </c>
      <c r="T26821">
        <v>316</v>
      </c>
      <c r="U26821">
        <v>1076</v>
      </c>
      <c r="V26821">
        <v>316</v>
      </c>
      <c r="W26821">
        <v>1226</v>
      </c>
      <c r="X26821">
        <v>696</v>
      </c>
      <c r="Y26821">
        <v>0</v>
      </c>
    </row>
    <row r="26822" spans="1:25" x14ac:dyDescent="0.35">
      <c r="A26822">
        <v>25944</v>
      </c>
      <c r="B26822">
        <v>310000</v>
      </c>
      <c r="C26822">
        <v>2</v>
      </c>
      <c r="D26822">
        <v>1</v>
      </c>
      <c r="E26822">
        <v>1</v>
      </c>
      <c r="F26822">
        <v>41</v>
      </c>
      <c r="G26822">
        <v>0</v>
      </c>
      <c r="H26822">
        <v>0</v>
      </c>
      <c r="I26822">
        <v>0</v>
      </c>
      <c r="J26822">
        <v>0</v>
      </c>
      <c r="K26822">
        <v>0</v>
      </c>
      <c r="L26822">
        <v>0</v>
      </c>
      <c r="M26822">
        <v>20876</v>
      </c>
      <c r="N26822">
        <v>21999</v>
      </c>
      <c r="O26822">
        <v>7426</v>
      </c>
      <c r="P26822">
        <v>6092</v>
      </c>
      <c r="Q26822">
        <v>5074</v>
      </c>
      <c r="R26822">
        <v>3865</v>
      </c>
      <c r="S26822">
        <v>2016</v>
      </c>
      <c r="T26822">
        <v>1200</v>
      </c>
      <c r="U26822">
        <v>1100</v>
      </c>
      <c r="V26822">
        <v>1000</v>
      </c>
      <c r="W26822">
        <v>300</v>
      </c>
      <c r="X26822">
        <v>1000</v>
      </c>
      <c r="Y26822">
        <v>0</v>
      </c>
    </row>
    <row r="26823" spans="1:25" x14ac:dyDescent="0.35">
      <c r="A26823">
        <v>25945</v>
      </c>
      <c r="B26823">
        <v>260000</v>
      </c>
      <c r="C26823">
        <v>2</v>
      </c>
      <c r="D26823">
        <v>1</v>
      </c>
      <c r="E26823">
        <v>1</v>
      </c>
      <c r="F26823">
        <v>32</v>
      </c>
      <c r="G26823">
        <v>-2</v>
      </c>
      <c r="H26823">
        <v>-2</v>
      </c>
      <c r="I26823">
        <v>-2</v>
      </c>
      <c r="J26823">
        <v>-2</v>
      </c>
      <c r="K26823">
        <v>-2</v>
      </c>
      <c r="L26823">
        <v>-2</v>
      </c>
      <c r="M26823">
        <v>1009</v>
      </c>
      <c r="N26823">
        <v>2403</v>
      </c>
      <c r="O26823">
        <v>1880</v>
      </c>
      <c r="P26823">
        <v>0</v>
      </c>
      <c r="Q26823">
        <v>1000</v>
      </c>
      <c r="R26823">
        <v>0</v>
      </c>
      <c r="S26823">
        <v>2403</v>
      </c>
      <c r="T26823">
        <v>1880</v>
      </c>
      <c r="U26823">
        <v>0</v>
      </c>
      <c r="V26823">
        <v>1000</v>
      </c>
      <c r="W26823">
        <v>0</v>
      </c>
      <c r="X26823">
        <v>189</v>
      </c>
      <c r="Y26823">
        <v>0</v>
      </c>
    </row>
    <row r="26824" spans="1:25" x14ac:dyDescent="0.35">
      <c r="A26824">
        <v>25946</v>
      </c>
      <c r="B26824">
        <v>210000</v>
      </c>
      <c r="C26824">
        <v>2</v>
      </c>
      <c r="D26824">
        <v>2</v>
      </c>
      <c r="E26824">
        <v>2</v>
      </c>
      <c r="F26824">
        <v>41</v>
      </c>
      <c r="G26824">
        <v>-2</v>
      </c>
      <c r="H26824">
        <v>-2</v>
      </c>
      <c r="I26824">
        <v>-2</v>
      </c>
      <c r="J26824">
        <v>-2</v>
      </c>
      <c r="K26824">
        <v>-2</v>
      </c>
      <c r="L26824">
        <v>-2</v>
      </c>
      <c r="M26824">
        <v>0</v>
      </c>
      <c r="N26824">
        <v>0</v>
      </c>
      <c r="O26824">
        <v>769</v>
      </c>
      <c r="P26824">
        <v>771</v>
      </c>
      <c r="Q26824">
        <v>0</v>
      </c>
      <c r="R26824">
        <v>695</v>
      </c>
      <c r="S26824">
        <v>0</v>
      </c>
      <c r="T26824">
        <v>769</v>
      </c>
      <c r="U26824">
        <v>771</v>
      </c>
      <c r="V26824">
        <v>0</v>
      </c>
      <c r="W26824">
        <v>695</v>
      </c>
      <c r="X26824">
        <v>1892</v>
      </c>
      <c r="Y26824">
        <v>0</v>
      </c>
    </row>
    <row r="26825" spans="1:25" x14ac:dyDescent="0.35">
      <c r="A26825">
        <v>25947</v>
      </c>
      <c r="B26825">
        <v>330000</v>
      </c>
      <c r="C26825">
        <v>2</v>
      </c>
      <c r="D26825">
        <v>2</v>
      </c>
      <c r="E26825">
        <v>2</v>
      </c>
      <c r="F26825">
        <v>39</v>
      </c>
      <c r="G26825">
        <v>-1</v>
      </c>
      <c r="H26825">
        <v>0</v>
      </c>
      <c r="I26825">
        <v>0</v>
      </c>
      <c r="J26825">
        <v>0</v>
      </c>
      <c r="K26825">
        <v>0</v>
      </c>
      <c r="L26825">
        <v>0</v>
      </c>
      <c r="M26825">
        <v>8872</v>
      </c>
      <c r="N26825">
        <v>15284</v>
      </c>
      <c r="O26825">
        <v>20467</v>
      </c>
      <c r="P26825">
        <v>25200</v>
      </c>
      <c r="Q26825">
        <v>35000</v>
      </c>
      <c r="R26825">
        <v>0</v>
      </c>
      <c r="S26825">
        <v>8284</v>
      </c>
      <c r="T26825">
        <v>5467</v>
      </c>
      <c r="U26825">
        <v>5200</v>
      </c>
      <c r="V26825">
        <v>10000</v>
      </c>
      <c r="W26825">
        <v>0</v>
      </c>
      <c r="X26825">
        <v>0</v>
      </c>
      <c r="Y26825">
        <v>0</v>
      </c>
    </row>
    <row r="26826" spans="1:25" x14ac:dyDescent="0.35">
      <c r="A26826">
        <v>25948</v>
      </c>
      <c r="B26826">
        <v>430000</v>
      </c>
      <c r="C26826">
        <v>2</v>
      </c>
      <c r="D26826">
        <v>2</v>
      </c>
      <c r="E26826">
        <v>2</v>
      </c>
      <c r="F26826">
        <v>29</v>
      </c>
      <c r="G26826">
        <v>-2</v>
      </c>
      <c r="H26826">
        <v>-2</v>
      </c>
      <c r="I26826">
        <v>-2</v>
      </c>
      <c r="J26826">
        <v>-2</v>
      </c>
      <c r="K26826">
        <v>-2</v>
      </c>
      <c r="L26826">
        <v>-2</v>
      </c>
      <c r="M26826">
        <v>2548</v>
      </c>
      <c r="N26826">
        <v>12020</v>
      </c>
      <c r="O26826">
        <v>2539</v>
      </c>
      <c r="P26826">
        <v>2250</v>
      </c>
      <c r="Q26826">
        <v>0</v>
      </c>
      <c r="R26826">
        <v>2580</v>
      </c>
      <c r="S26826">
        <v>12082</v>
      </c>
      <c r="T26826">
        <v>2539</v>
      </c>
      <c r="U26826">
        <v>2250</v>
      </c>
      <c r="V26826">
        <v>0</v>
      </c>
      <c r="W26826">
        <v>2580</v>
      </c>
      <c r="X26826">
        <v>171</v>
      </c>
      <c r="Y26826">
        <v>0</v>
      </c>
    </row>
    <row r="26827" spans="1:25" x14ac:dyDescent="0.35">
      <c r="A26827">
        <v>25949</v>
      </c>
      <c r="B26827">
        <v>450000</v>
      </c>
      <c r="C26827">
        <v>2</v>
      </c>
      <c r="D26827">
        <v>1</v>
      </c>
      <c r="E26827">
        <v>2</v>
      </c>
      <c r="F26827">
        <v>32</v>
      </c>
      <c r="G26827">
        <v>0</v>
      </c>
      <c r="H26827">
        <v>-1</v>
      </c>
      <c r="I26827">
        <v>-1</v>
      </c>
      <c r="J26827">
        <v>-1</v>
      </c>
      <c r="K26827">
        <v>0</v>
      </c>
      <c r="L26827">
        <v>0</v>
      </c>
      <c r="M26827">
        <v>46437</v>
      </c>
      <c r="N26827">
        <v>7875</v>
      </c>
      <c r="O26827">
        <v>0</v>
      </c>
      <c r="P26827">
        <v>1000</v>
      </c>
      <c r="Q26827">
        <v>17446</v>
      </c>
      <c r="R26827">
        <v>11062</v>
      </c>
      <c r="S26827">
        <v>7875</v>
      </c>
      <c r="T26827">
        <v>0</v>
      </c>
      <c r="U26827">
        <v>1000</v>
      </c>
      <c r="V26827">
        <v>16446</v>
      </c>
      <c r="W26827">
        <v>0</v>
      </c>
      <c r="X26827">
        <v>0</v>
      </c>
      <c r="Y26827">
        <v>0</v>
      </c>
    </row>
    <row r="26828" spans="1:25" x14ac:dyDescent="0.35">
      <c r="A26828">
        <v>25950</v>
      </c>
      <c r="B26828">
        <v>150000</v>
      </c>
      <c r="C26828">
        <v>2</v>
      </c>
      <c r="D26828">
        <v>2</v>
      </c>
      <c r="E26828">
        <v>1</v>
      </c>
      <c r="F26828">
        <v>32</v>
      </c>
      <c r="G26828">
        <v>-1</v>
      </c>
      <c r="H26828">
        <v>0</v>
      </c>
      <c r="I26828">
        <v>0</v>
      </c>
      <c r="J26828">
        <v>0</v>
      </c>
      <c r="K26828">
        <v>0</v>
      </c>
      <c r="L26828">
        <v>0</v>
      </c>
      <c r="M26828">
        <v>3000</v>
      </c>
      <c r="N26828">
        <v>187000</v>
      </c>
      <c r="O26828">
        <v>193500</v>
      </c>
      <c r="P26828">
        <v>196000</v>
      </c>
      <c r="Q26828" s="1">
        <v>200000</v>
      </c>
      <c r="R26828">
        <v>0</v>
      </c>
      <c r="S26828">
        <v>184000</v>
      </c>
      <c r="T26828">
        <v>6500</v>
      </c>
      <c r="U26828">
        <v>4000</v>
      </c>
      <c r="V26828">
        <v>4000</v>
      </c>
      <c r="W26828">
        <v>0</v>
      </c>
      <c r="X26828">
        <v>0</v>
      </c>
      <c r="Y26828">
        <v>0</v>
      </c>
    </row>
    <row r="26829" spans="1:25" x14ac:dyDescent="0.35">
      <c r="A26829">
        <v>25951</v>
      </c>
      <c r="B26829">
        <v>410000</v>
      </c>
      <c r="C26829">
        <v>2</v>
      </c>
      <c r="D26829">
        <v>3</v>
      </c>
      <c r="E26829">
        <v>1</v>
      </c>
      <c r="F26829">
        <v>32</v>
      </c>
      <c r="G26829">
        <v>-2</v>
      </c>
      <c r="H26829">
        <v>-2</v>
      </c>
      <c r="I26829">
        <v>-2</v>
      </c>
      <c r="J26829">
        <v>-2</v>
      </c>
      <c r="K26829">
        <v>-1</v>
      </c>
      <c r="L26829">
        <v>0</v>
      </c>
      <c r="M26829">
        <v>388</v>
      </c>
      <c r="N26829">
        <v>388</v>
      </c>
      <c r="O26829">
        <v>388</v>
      </c>
      <c r="P26829">
        <v>388</v>
      </c>
      <c r="Q26829">
        <v>110345</v>
      </c>
      <c r="R26829">
        <v>116128</v>
      </c>
      <c r="S26829">
        <v>388</v>
      </c>
      <c r="T26829">
        <v>388</v>
      </c>
      <c r="U26829">
        <v>388</v>
      </c>
      <c r="V26829">
        <v>110345</v>
      </c>
      <c r="W26829">
        <v>8000</v>
      </c>
      <c r="X26829">
        <v>4200</v>
      </c>
      <c r="Y26829">
        <v>0</v>
      </c>
    </row>
    <row r="26830" spans="1:25" x14ac:dyDescent="0.35">
      <c r="A26830">
        <v>25952</v>
      </c>
      <c r="B26830">
        <v>90000</v>
      </c>
      <c r="C26830">
        <v>2</v>
      </c>
      <c r="D26830">
        <v>2</v>
      </c>
      <c r="E26830">
        <v>1</v>
      </c>
      <c r="F26830">
        <v>48</v>
      </c>
      <c r="G26830">
        <v>0</v>
      </c>
      <c r="H26830">
        <v>0</v>
      </c>
      <c r="I26830">
        <v>0</v>
      </c>
      <c r="J26830">
        <v>0</v>
      </c>
      <c r="K26830">
        <v>0</v>
      </c>
      <c r="L26830">
        <v>0</v>
      </c>
      <c r="M26830">
        <v>43810</v>
      </c>
      <c r="N26830">
        <v>44504</v>
      </c>
      <c r="O26830">
        <v>46174</v>
      </c>
      <c r="P26830">
        <v>47193</v>
      </c>
      <c r="Q26830">
        <v>48105</v>
      </c>
      <c r="R26830">
        <v>49327</v>
      </c>
      <c r="S26830">
        <v>1723</v>
      </c>
      <c r="T26830">
        <v>2393</v>
      </c>
      <c r="U26830">
        <v>2090</v>
      </c>
      <c r="V26830">
        <v>2000</v>
      </c>
      <c r="W26830">
        <v>2000</v>
      </c>
      <c r="X26830">
        <v>1803</v>
      </c>
      <c r="Y26830">
        <v>0</v>
      </c>
    </row>
    <row r="26831" spans="1:25" x14ac:dyDescent="0.35">
      <c r="A26831">
        <v>25953</v>
      </c>
      <c r="B26831">
        <v>280000</v>
      </c>
      <c r="C26831">
        <v>2</v>
      </c>
      <c r="D26831">
        <v>1</v>
      </c>
      <c r="E26831">
        <v>1</v>
      </c>
      <c r="F26831">
        <v>36</v>
      </c>
      <c r="G26831">
        <v>-1</v>
      </c>
      <c r="H26831">
        <v>0</v>
      </c>
      <c r="I26831">
        <v>-1</v>
      </c>
      <c r="J26831">
        <v>-1</v>
      </c>
      <c r="K26831">
        <v>-1</v>
      </c>
      <c r="L26831">
        <v>-1</v>
      </c>
      <c r="M26831">
        <v>17951</v>
      </c>
      <c r="N26831">
        <v>18915</v>
      </c>
      <c r="O26831">
        <v>7926</v>
      </c>
      <c r="P26831">
        <v>17965</v>
      </c>
      <c r="Q26831">
        <v>24432</v>
      </c>
      <c r="R26831">
        <v>10805</v>
      </c>
      <c r="S26831">
        <v>6094</v>
      </c>
      <c r="T26831">
        <v>7966</v>
      </c>
      <c r="U26831">
        <v>18059</v>
      </c>
      <c r="V26831">
        <v>24554</v>
      </c>
      <c r="W26831">
        <v>18860</v>
      </c>
      <c r="X26831">
        <v>17313</v>
      </c>
      <c r="Y26831">
        <v>0</v>
      </c>
    </row>
    <row r="26832" spans="1:25" x14ac:dyDescent="0.35">
      <c r="A26832">
        <v>25954</v>
      </c>
      <c r="B26832">
        <v>150000</v>
      </c>
      <c r="C26832">
        <v>2</v>
      </c>
      <c r="D26832">
        <v>1</v>
      </c>
      <c r="E26832">
        <v>1</v>
      </c>
      <c r="F26832">
        <v>45</v>
      </c>
      <c r="G26832">
        <v>-2</v>
      </c>
      <c r="H26832">
        <v>-2</v>
      </c>
      <c r="I26832">
        <v>-2</v>
      </c>
      <c r="J26832">
        <v>-2</v>
      </c>
      <c r="K26832">
        <v>-2</v>
      </c>
      <c r="L26832">
        <v>-2</v>
      </c>
      <c r="M26832">
        <v>5423</v>
      </c>
      <c r="N26832">
        <v>4133</v>
      </c>
      <c r="O26832">
        <v>14279</v>
      </c>
      <c r="P26832">
        <v>5985</v>
      </c>
      <c r="Q26832">
        <v>8333</v>
      </c>
      <c r="R26832">
        <v>8241</v>
      </c>
      <c r="S26832">
        <v>4133</v>
      </c>
      <c r="T26832">
        <v>14296</v>
      </c>
      <c r="U26832">
        <v>5990</v>
      </c>
      <c r="V26832">
        <v>8342</v>
      </c>
      <c r="W26832">
        <v>8241</v>
      </c>
      <c r="X26832">
        <v>17817</v>
      </c>
      <c r="Y26832">
        <v>0</v>
      </c>
    </row>
    <row r="26833" spans="1:25" x14ac:dyDescent="0.35">
      <c r="A26833">
        <v>25955</v>
      </c>
      <c r="B26833" s="1">
        <v>200000</v>
      </c>
      <c r="C26833">
        <v>2</v>
      </c>
      <c r="D26833">
        <v>1</v>
      </c>
      <c r="E26833">
        <v>1</v>
      </c>
      <c r="F26833">
        <v>42</v>
      </c>
      <c r="G26833">
        <v>-1</v>
      </c>
      <c r="H26833">
        <v>-1</v>
      </c>
      <c r="I26833">
        <v>-2</v>
      </c>
      <c r="J26833">
        <v>-1</v>
      </c>
      <c r="K26833">
        <v>-1</v>
      </c>
      <c r="L26833">
        <v>-1</v>
      </c>
      <c r="M26833">
        <v>2374</v>
      </c>
      <c r="N26833">
        <v>0</v>
      </c>
      <c r="O26833">
        <v>0</v>
      </c>
      <c r="P26833">
        <v>5144</v>
      </c>
      <c r="Q26833">
        <v>0</v>
      </c>
      <c r="R26833">
        <v>931</v>
      </c>
      <c r="S26833">
        <v>0</v>
      </c>
      <c r="T26833">
        <v>0</v>
      </c>
      <c r="U26833">
        <v>5144</v>
      </c>
      <c r="V26833">
        <v>0</v>
      </c>
      <c r="W26833">
        <v>931</v>
      </c>
      <c r="X26833">
        <v>0</v>
      </c>
      <c r="Y26833">
        <v>0</v>
      </c>
    </row>
    <row r="26834" spans="1:25" x14ac:dyDescent="0.35">
      <c r="A26834">
        <v>25956</v>
      </c>
      <c r="B26834">
        <v>150000</v>
      </c>
      <c r="C26834">
        <v>2</v>
      </c>
      <c r="D26834">
        <v>2</v>
      </c>
      <c r="E26834">
        <v>1</v>
      </c>
      <c r="F26834">
        <v>42</v>
      </c>
      <c r="G26834">
        <v>0</v>
      </c>
      <c r="H26834">
        <v>0</v>
      </c>
      <c r="I26834">
        <v>0</v>
      </c>
      <c r="J26834">
        <v>0</v>
      </c>
      <c r="K26834">
        <v>2</v>
      </c>
      <c r="L26834">
        <v>0</v>
      </c>
      <c r="M26834">
        <v>15878</v>
      </c>
      <c r="N26834">
        <v>10389</v>
      </c>
      <c r="O26834">
        <v>6067</v>
      </c>
      <c r="P26834">
        <v>4823</v>
      </c>
      <c r="Q26834">
        <v>6208</v>
      </c>
      <c r="R26834">
        <v>4824</v>
      </c>
      <c r="S26834">
        <v>1300</v>
      </c>
      <c r="T26834">
        <v>1040</v>
      </c>
      <c r="U26834">
        <v>1378</v>
      </c>
      <c r="V26834">
        <v>1560</v>
      </c>
      <c r="W26834">
        <v>128</v>
      </c>
      <c r="X26834">
        <v>239</v>
      </c>
      <c r="Y26834">
        <v>0</v>
      </c>
    </row>
    <row r="26835" spans="1:25" x14ac:dyDescent="0.35">
      <c r="A26835">
        <v>25957</v>
      </c>
      <c r="B26835">
        <v>140000</v>
      </c>
      <c r="C26835">
        <v>2</v>
      </c>
      <c r="D26835">
        <v>1</v>
      </c>
      <c r="E26835">
        <v>2</v>
      </c>
      <c r="F26835">
        <v>40</v>
      </c>
      <c r="G26835">
        <v>1</v>
      </c>
      <c r="H26835">
        <v>2</v>
      </c>
      <c r="I26835">
        <v>0</v>
      </c>
      <c r="J26835">
        <v>0</v>
      </c>
      <c r="K26835">
        <v>0</v>
      </c>
      <c r="L26835">
        <v>0</v>
      </c>
      <c r="M26835">
        <v>143478</v>
      </c>
      <c r="N26835">
        <v>135633</v>
      </c>
      <c r="O26835">
        <v>128285</v>
      </c>
      <c r="P26835">
        <v>123074</v>
      </c>
      <c r="Q26835">
        <v>97382</v>
      </c>
      <c r="R26835">
        <v>99364</v>
      </c>
      <c r="S26835">
        <v>0</v>
      </c>
      <c r="T26835">
        <v>6601</v>
      </c>
      <c r="U26835">
        <v>5522</v>
      </c>
      <c r="V26835">
        <v>3200</v>
      </c>
      <c r="W26835">
        <v>3300</v>
      </c>
      <c r="X26835">
        <v>3500</v>
      </c>
      <c r="Y26835">
        <v>0</v>
      </c>
    </row>
    <row r="26836" spans="1:25" x14ac:dyDescent="0.35">
      <c r="A26836">
        <v>25958</v>
      </c>
      <c r="B26836">
        <v>260000</v>
      </c>
      <c r="C26836">
        <v>2</v>
      </c>
      <c r="D26836">
        <v>1</v>
      </c>
      <c r="E26836">
        <v>1</v>
      </c>
      <c r="F26836">
        <v>29</v>
      </c>
      <c r="G26836">
        <v>0</v>
      </c>
      <c r="H26836">
        <v>0</v>
      </c>
      <c r="I26836">
        <v>0</v>
      </c>
      <c r="J26836">
        <v>-2</v>
      </c>
      <c r="K26836">
        <v>-2</v>
      </c>
      <c r="L26836">
        <v>-2</v>
      </c>
      <c r="M26836">
        <v>71864</v>
      </c>
      <c r="N26836">
        <v>54050</v>
      </c>
      <c r="O26836">
        <v>0</v>
      </c>
      <c r="P26836">
        <v>0</v>
      </c>
      <c r="Q26836">
        <v>0</v>
      </c>
      <c r="R26836">
        <v>0</v>
      </c>
      <c r="S26836">
        <v>3090</v>
      </c>
      <c r="T26836">
        <v>0</v>
      </c>
      <c r="U26836">
        <v>0</v>
      </c>
      <c r="V26836">
        <v>0</v>
      </c>
      <c r="W26836">
        <v>0</v>
      </c>
      <c r="X26836">
        <v>141516</v>
      </c>
      <c r="Y26836">
        <v>0</v>
      </c>
    </row>
    <row r="26837" spans="1:25" x14ac:dyDescent="0.35">
      <c r="A26837">
        <v>25959</v>
      </c>
      <c r="B26837">
        <v>160000</v>
      </c>
      <c r="C26837">
        <v>2</v>
      </c>
      <c r="D26837">
        <v>2</v>
      </c>
      <c r="E26837">
        <v>2</v>
      </c>
      <c r="F26837">
        <v>30</v>
      </c>
      <c r="G26837">
        <v>0</v>
      </c>
      <c r="H26837">
        <v>0</v>
      </c>
      <c r="I26837">
        <v>0</v>
      </c>
      <c r="J26837">
        <v>0</v>
      </c>
      <c r="K26837">
        <v>0</v>
      </c>
      <c r="L26837">
        <v>0</v>
      </c>
      <c r="M26837">
        <v>151620</v>
      </c>
      <c r="N26837">
        <v>150984</v>
      </c>
      <c r="O26837">
        <v>152705</v>
      </c>
      <c r="P26837">
        <v>102160</v>
      </c>
      <c r="Q26837">
        <v>102969</v>
      </c>
      <c r="R26837">
        <v>105149</v>
      </c>
      <c r="S26837">
        <v>7300</v>
      </c>
      <c r="T26837">
        <v>6004</v>
      </c>
      <c r="U26837">
        <v>5170</v>
      </c>
      <c r="V26837">
        <v>4000</v>
      </c>
      <c r="W26837">
        <v>4000</v>
      </c>
      <c r="X26837">
        <v>4200</v>
      </c>
      <c r="Y26837">
        <v>0</v>
      </c>
    </row>
    <row r="26838" spans="1:25" x14ac:dyDescent="0.35">
      <c r="A26838">
        <v>25960</v>
      </c>
      <c r="B26838">
        <v>310000</v>
      </c>
      <c r="C26838">
        <v>2</v>
      </c>
      <c r="D26838">
        <v>1</v>
      </c>
      <c r="E26838">
        <v>1</v>
      </c>
      <c r="F26838">
        <v>45</v>
      </c>
      <c r="G26838">
        <v>0</v>
      </c>
      <c r="H26838">
        <v>0</v>
      </c>
      <c r="I26838">
        <v>0</v>
      </c>
      <c r="J26838">
        <v>0</v>
      </c>
      <c r="K26838">
        <v>0</v>
      </c>
      <c r="L26838">
        <v>0</v>
      </c>
      <c r="M26838">
        <v>91532</v>
      </c>
      <c r="N26838">
        <v>93351</v>
      </c>
      <c r="O26838">
        <v>96218</v>
      </c>
      <c r="P26838">
        <v>97722</v>
      </c>
      <c r="Q26838">
        <v>101082</v>
      </c>
      <c r="R26838">
        <v>103202</v>
      </c>
      <c r="S26838">
        <v>3340</v>
      </c>
      <c r="T26838">
        <v>4370</v>
      </c>
      <c r="U26838">
        <v>4000</v>
      </c>
      <c r="V26838">
        <v>5000</v>
      </c>
      <c r="W26838">
        <v>3899</v>
      </c>
      <c r="X26838">
        <v>3761</v>
      </c>
      <c r="Y26838">
        <v>0</v>
      </c>
    </row>
    <row r="26839" spans="1:25" x14ac:dyDescent="0.35">
      <c r="A26839">
        <v>25962</v>
      </c>
      <c r="B26839">
        <v>150000</v>
      </c>
      <c r="C26839">
        <v>2</v>
      </c>
      <c r="D26839">
        <v>3</v>
      </c>
      <c r="E26839">
        <v>1</v>
      </c>
      <c r="F26839">
        <v>38</v>
      </c>
      <c r="G26839">
        <v>2</v>
      </c>
      <c r="H26839">
        <v>0</v>
      </c>
      <c r="I26839">
        <v>0</v>
      </c>
      <c r="J26839">
        <v>0</v>
      </c>
      <c r="K26839">
        <v>0</v>
      </c>
      <c r="L26839">
        <v>0</v>
      </c>
      <c r="M26839">
        <v>146057</v>
      </c>
      <c r="N26839">
        <v>142325</v>
      </c>
      <c r="O26839">
        <v>143548</v>
      </c>
      <c r="P26839">
        <v>146332</v>
      </c>
      <c r="Q26839">
        <v>145993</v>
      </c>
      <c r="R26839">
        <v>146600</v>
      </c>
      <c r="S26839">
        <v>6527</v>
      </c>
      <c r="T26839">
        <v>6714</v>
      </c>
      <c r="U26839">
        <v>6705</v>
      </c>
      <c r="V26839">
        <v>5181</v>
      </c>
      <c r="W26839">
        <v>5437</v>
      </c>
      <c r="X26839">
        <v>5700</v>
      </c>
      <c r="Y26839">
        <v>0</v>
      </c>
    </row>
    <row r="26840" spans="1:25" x14ac:dyDescent="0.35">
      <c r="A26840">
        <v>25963</v>
      </c>
      <c r="B26840">
        <v>330000</v>
      </c>
      <c r="C26840">
        <v>2</v>
      </c>
      <c r="D26840">
        <v>1</v>
      </c>
      <c r="E26840">
        <v>1</v>
      </c>
      <c r="F26840">
        <v>31</v>
      </c>
      <c r="G26840">
        <v>0</v>
      </c>
      <c r="H26840">
        <v>0</v>
      </c>
      <c r="I26840">
        <v>0</v>
      </c>
      <c r="J26840">
        <v>0</v>
      </c>
      <c r="K26840">
        <v>0</v>
      </c>
      <c r="L26840">
        <v>0</v>
      </c>
      <c r="M26840">
        <v>22285</v>
      </c>
      <c r="N26840">
        <v>23111</v>
      </c>
      <c r="O26840">
        <v>23622</v>
      </c>
      <c r="P26840">
        <v>23253</v>
      </c>
      <c r="Q26840">
        <v>22525</v>
      </c>
      <c r="R26840">
        <v>22419</v>
      </c>
      <c r="S26840">
        <v>1700</v>
      </c>
      <c r="T26840">
        <v>1700</v>
      </c>
      <c r="U26840">
        <v>1700</v>
      </c>
      <c r="V26840">
        <v>1000</v>
      </c>
      <c r="W26840">
        <v>1000</v>
      </c>
      <c r="X26840">
        <v>1211</v>
      </c>
      <c r="Y26840">
        <v>0</v>
      </c>
    </row>
    <row r="26841" spans="1:25" x14ac:dyDescent="0.35">
      <c r="A26841">
        <v>25964</v>
      </c>
      <c r="B26841">
        <v>180000</v>
      </c>
      <c r="C26841">
        <v>2</v>
      </c>
      <c r="D26841">
        <v>1</v>
      </c>
      <c r="E26841">
        <v>2</v>
      </c>
      <c r="F26841">
        <v>30</v>
      </c>
      <c r="G26841">
        <v>-2</v>
      </c>
      <c r="H26841">
        <v>-2</v>
      </c>
      <c r="I26841">
        <v>-2</v>
      </c>
      <c r="J26841">
        <v>-2</v>
      </c>
      <c r="K26841">
        <v>-2</v>
      </c>
      <c r="L26841">
        <v>-1</v>
      </c>
      <c r="M26841">
        <v>1490</v>
      </c>
      <c r="N26841">
        <v>3687</v>
      </c>
      <c r="O26841">
        <v>1352</v>
      </c>
      <c r="P26841">
        <v>960</v>
      </c>
      <c r="Q26841">
        <v>4921</v>
      </c>
      <c r="R26841">
        <v>3031</v>
      </c>
      <c r="S26841">
        <v>3687</v>
      </c>
      <c r="T26841">
        <v>1352</v>
      </c>
      <c r="U26841">
        <v>960</v>
      </c>
      <c r="V26841">
        <v>4921</v>
      </c>
      <c r="W26841">
        <v>3031</v>
      </c>
      <c r="X26841">
        <v>2718</v>
      </c>
      <c r="Y26841">
        <v>0</v>
      </c>
    </row>
    <row r="26842" spans="1:25" x14ac:dyDescent="0.35">
      <c r="A26842">
        <v>25966</v>
      </c>
      <c r="B26842">
        <v>150000</v>
      </c>
      <c r="C26842">
        <v>2</v>
      </c>
      <c r="D26842">
        <v>4</v>
      </c>
      <c r="E26842">
        <v>2</v>
      </c>
      <c r="F26842">
        <v>30</v>
      </c>
      <c r="G26842">
        <v>-1</v>
      </c>
      <c r="H26842">
        <v>-1</v>
      </c>
      <c r="I26842">
        <v>-1</v>
      </c>
      <c r="J26842">
        <v>-1</v>
      </c>
      <c r="K26842">
        <v>-1</v>
      </c>
      <c r="L26842">
        <v>-1</v>
      </c>
      <c r="M26842">
        <v>3826</v>
      </c>
      <c r="N26842">
        <v>2970</v>
      </c>
      <c r="O26842">
        <v>4015</v>
      </c>
      <c r="P26842">
        <v>3693</v>
      </c>
      <c r="Q26842">
        <v>7850</v>
      </c>
      <c r="R26842">
        <v>2423</v>
      </c>
      <c r="S26842">
        <v>2978</v>
      </c>
      <c r="T26842">
        <v>4026</v>
      </c>
      <c r="U26842">
        <v>3704</v>
      </c>
      <c r="V26842">
        <v>7873</v>
      </c>
      <c r="W26842">
        <v>2429</v>
      </c>
      <c r="X26842">
        <v>5720</v>
      </c>
      <c r="Y26842">
        <v>0</v>
      </c>
    </row>
    <row r="26843" spans="1:25" x14ac:dyDescent="0.35">
      <c r="A26843">
        <v>25967</v>
      </c>
      <c r="B26843" s="1">
        <v>200000</v>
      </c>
      <c r="C26843">
        <v>2</v>
      </c>
      <c r="D26843">
        <v>1</v>
      </c>
      <c r="E26843">
        <v>2</v>
      </c>
      <c r="F26843">
        <v>35</v>
      </c>
      <c r="G26843">
        <v>0</v>
      </c>
      <c r="H26843">
        <v>0</v>
      </c>
      <c r="I26843">
        <v>0</v>
      </c>
      <c r="J26843">
        <v>0</v>
      </c>
      <c r="K26843">
        <v>0</v>
      </c>
      <c r="L26843">
        <v>0</v>
      </c>
      <c r="M26843">
        <v>65503</v>
      </c>
      <c r="N26843">
        <v>66805</v>
      </c>
      <c r="O26843">
        <v>68726</v>
      </c>
      <c r="P26843">
        <v>70586</v>
      </c>
      <c r="Q26843">
        <v>72409</v>
      </c>
      <c r="R26843">
        <v>73926</v>
      </c>
      <c r="S26843">
        <v>2394</v>
      </c>
      <c r="T26843">
        <v>3000</v>
      </c>
      <c r="U26843">
        <v>3000</v>
      </c>
      <c r="V26843">
        <v>3000</v>
      </c>
      <c r="W26843">
        <v>2685</v>
      </c>
      <c r="X26843">
        <v>2100</v>
      </c>
      <c r="Y26843">
        <v>0</v>
      </c>
    </row>
    <row r="26844" spans="1:25" x14ac:dyDescent="0.35">
      <c r="A26844">
        <v>25968</v>
      </c>
      <c r="B26844">
        <v>170000</v>
      </c>
      <c r="C26844">
        <v>2</v>
      </c>
      <c r="D26844">
        <v>2</v>
      </c>
      <c r="E26844">
        <v>2</v>
      </c>
      <c r="F26844">
        <v>37</v>
      </c>
      <c r="G26844">
        <v>1</v>
      </c>
      <c r="H26844">
        <v>-1</v>
      </c>
      <c r="I26844">
        <v>-1</v>
      </c>
      <c r="J26844">
        <v>-1</v>
      </c>
      <c r="K26844">
        <v>0</v>
      </c>
      <c r="L26844">
        <v>0</v>
      </c>
      <c r="M26844">
        <v>0</v>
      </c>
      <c r="N26844">
        <v>213</v>
      </c>
      <c r="O26844">
        <v>2592</v>
      </c>
      <c r="P26844">
        <v>13199</v>
      </c>
      <c r="Q26844">
        <v>3685</v>
      </c>
      <c r="R26844">
        <v>986</v>
      </c>
      <c r="S26844">
        <v>213</v>
      </c>
      <c r="T26844">
        <v>2592</v>
      </c>
      <c r="U26844">
        <v>13204</v>
      </c>
      <c r="V26844">
        <v>0</v>
      </c>
      <c r="W26844">
        <v>986</v>
      </c>
      <c r="X26844">
        <v>0</v>
      </c>
      <c r="Y26844">
        <v>0</v>
      </c>
    </row>
    <row r="26845" spans="1:25" x14ac:dyDescent="0.35">
      <c r="A26845">
        <v>25969</v>
      </c>
      <c r="B26845">
        <v>50000</v>
      </c>
      <c r="C26845">
        <v>2</v>
      </c>
      <c r="D26845">
        <v>2</v>
      </c>
      <c r="E26845">
        <v>3</v>
      </c>
      <c r="F26845">
        <v>45</v>
      </c>
      <c r="G26845">
        <v>0</v>
      </c>
      <c r="H26845">
        <v>0</v>
      </c>
      <c r="I26845">
        <v>0</v>
      </c>
      <c r="J26845">
        <v>0</v>
      </c>
      <c r="K26845">
        <v>0</v>
      </c>
      <c r="L26845">
        <v>0</v>
      </c>
      <c r="M26845">
        <v>44797</v>
      </c>
      <c r="N26845">
        <v>50215</v>
      </c>
      <c r="O26845">
        <v>49420</v>
      </c>
      <c r="P26845">
        <v>46434</v>
      </c>
      <c r="Q26845">
        <v>45349</v>
      </c>
      <c r="R26845">
        <v>40755</v>
      </c>
      <c r="S26845">
        <v>46012</v>
      </c>
      <c r="T26845">
        <v>3000</v>
      </c>
      <c r="U26845">
        <v>1590</v>
      </c>
      <c r="V26845">
        <v>1285</v>
      </c>
      <c r="W26845">
        <v>1544</v>
      </c>
      <c r="X26845">
        <v>1761</v>
      </c>
      <c r="Y26845">
        <v>0</v>
      </c>
    </row>
    <row r="26846" spans="1:25" x14ac:dyDescent="0.35">
      <c r="A26846">
        <v>25970</v>
      </c>
      <c r="B26846">
        <v>80000</v>
      </c>
      <c r="C26846">
        <v>2</v>
      </c>
      <c r="D26846">
        <v>2</v>
      </c>
      <c r="E26846">
        <v>1</v>
      </c>
      <c r="F26846">
        <v>41</v>
      </c>
      <c r="G26846">
        <v>-1</v>
      </c>
      <c r="H26846">
        <v>-1</v>
      </c>
      <c r="I26846">
        <v>-1</v>
      </c>
      <c r="J26846">
        <v>-1</v>
      </c>
      <c r="K26846">
        <v>-1</v>
      </c>
      <c r="L26846">
        <v>-1</v>
      </c>
      <c r="M26846">
        <v>264</v>
      </c>
      <c r="N26846">
        <v>264</v>
      </c>
      <c r="O26846">
        <v>264</v>
      </c>
      <c r="P26846">
        <v>264</v>
      </c>
      <c r="Q26846">
        <v>264</v>
      </c>
      <c r="R26846">
        <v>414</v>
      </c>
      <c r="S26846">
        <v>264</v>
      </c>
      <c r="T26846">
        <v>264</v>
      </c>
      <c r="U26846">
        <v>264</v>
      </c>
      <c r="V26846">
        <v>264</v>
      </c>
      <c r="W26846">
        <v>414</v>
      </c>
      <c r="X26846">
        <v>264</v>
      </c>
      <c r="Y26846">
        <v>0</v>
      </c>
    </row>
    <row r="26847" spans="1:25" x14ac:dyDescent="0.35">
      <c r="A26847">
        <v>25971</v>
      </c>
      <c r="B26847">
        <v>20000</v>
      </c>
      <c r="C26847">
        <v>2</v>
      </c>
      <c r="D26847">
        <v>3</v>
      </c>
      <c r="E26847">
        <v>2</v>
      </c>
      <c r="F26847">
        <v>31</v>
      </c>
      <c r="G26847">
        <v>-1</v>
      </c>
      <c r="H26847">
        <v>-1</v>
      </c>
      <c r="I26847">
        <v>-1</v>
      </c>
      <c r="J26847">
        <v>-1</v>
      </c>
      <c r="K26847">
        <v>-1</v>
      </c>
      <c r="L26847">
        <v>-1</v>
      </c>
      <c r="M26847">
        <v>1550</v>
      </c>
      <c r="N26847">
        <v>1550</v>
      </c>
      <c r="O26847">
        <v>1826</v>
      </c>
      <c r="P26847">
        <v>6497</v>
      </c>
      <c r="Q26847">
        <v>8185</v>
      </c>
      <c r="R26847">
        <v>3755</v>
      </c>
      <c r="S26847">
        <v>1550</v>
      </c>
      <c r="T26847">
        <v>1826</v>
      </c>
      <c r="U26847">
        <v>6497</v>
      </c>
      <c r="V26847">
        <v>8185</v>
      </c>
      <c r="W26847">
        <v>3755</v>
      </c>
      <c r="X26847">
        <v>3220</v>
      </c>
      <c r="Y26847">
        <v>0</v>
      </c>
    </row>
    <row r="26848" spans="1:25" x14ac:dyDescent="0.35">
      <c r="A26848">
        <v>25972</v>
      </c>
      <c r="B26848">
        <v>360000</v>
      </c>
      <c r="C26848">
        <v>2</v>
      </c>
      <c r="D26848">
        <v>2</v>
      </c>
      <c r="E26848">
        <v>1</v>
      </c>
      <c r="F26848">
        <v>31</v>
      </c>
      <c r="G26848">
        <v>0</v>
      </c>
      <c r="H26848">
        <v>0</v>
      </c>
      <c r="I26848">
        <v>0</v>
      </c>
      <c r="J26848">
        <v>0</v>
      </c>
      <c r="K26848">
        <v>0</v>
      </c>
      <c r="L26848">
        <v>0</v>
      </c>
      <c r="M26848">
        <v>350752</v>
      </c>
      <c r="N26848">
        <v>354823</v>
      </c>
      <c r="O26848">
        <v>358920</v>
      </c>
      <c r="P26848">
        <v>363999</v>
      </c>
      <c r="Q26848">
        <v>292332</v>
      </c>
      <c r="R26848">
        <v>294752</v>
      </c>
      <c r="S26848">
        <v>13016</v>
      </c>
      <c r="T26848">
        <v>13016</v>
      </c>
      <c r="U26848">
        <v>13625</v>
      </c>
      <c r="V26848">
        <v>11019</v>
      </c>
      <c r="W26848">
        <v>9439</v>
      </c>
      <c r="X26848">
        <v>8651</v>
      </c>
      <c r="Y26848">
        <v>0</v>
      </c>
    </row>
    <row r="26849" spans="1:25" x14ac:dyDescent="0.35">
      <c r="A26849">
        <v>25974</v>
      </c>
      <c r="B26849">
        <v>50000</v>
      </c>
      <c r="C26849">
        <v>2</v>
      </c>
      <c r="D26849">
        <v>2</v>
      </c>
      <c r="E26849">
        <v>1</v>
      </c>
      <c r="F26849">
        <v>33</v>
      </c>
      <c r="G26849">
        <v>0</v>
      </c>
      <c r="H26849">
        <v>0</v>
      </c>
      <c r="I26849">
        <v>0</v>
      </c>
      <c r="J26849">
        <v>0</v>
      </c>
      <c r="K26849">
        <v>-1</v>
      </c>
      <c r="L26849">
        <v>0</v>
      </c>
      <c r="M26849">
        <v>39554</v>
      </c>
      <c r="N26849">
        <v>38600</v>
      </c>
      <c r="O26849">
        <v>23711</v>
      </c>
      <c r="P26849">
        <v>8663</v>
      </c>
      <c r="Q26849">
        <v>19596</v>
      </c>
      <c r="R26849">
        <v>20082</v>
      </c>
      <c r="S26849">
        <v>5000</v>
      </c>
      <c r="T26849">
        <v>5038</v>
      </c>
      <c r="U26849">
        <v>3000</v>
      </c>
      <c r="V26849">
        <v>20130</v>
      </c>
      <c r="W26849">
        <v>1000</v>
      </c>
      <c r="X26849">
        <v>1000</v>
      </c>
      <c r="Y26849">
        <v>0</v>
      </c>
    </row>
    <row r="26850" spans="1:25" x14ac:dyDescent="0.35">
      <c r="A26850">
        <v>25975</v>
      </c>
      <c r="B26850">
        <v>70000</v>
      </c>
      <c r="C26850">
        <v>2</v>
      </c>
      <c r="D26850">
        <v>2</v>
      </c>
      <c r="E26850">
        <v>1</v>
      </c>
      <c r="F26850">
        <v>33</v>
      </c>
      <c r="G26850">
        <v>0</v>
      </c>
      <c r="H26850">
        <v>0</v>
      </c>
      <c r="I26850">
        <v>5</v>
      </c>
      <c r="J26850">
        <v>4</v>
      </c>
      <c r="K26850">
        <v>3</v>
      </c>
      <c r="L26850">
        <v>3</v>
      </c>
      <c r="M26850">
        <v>56778</v>
      </c>
      <c r="N26850">
        <v>75037</v>
      </c>
      <c r="O26850">
        <v>73326</v>
      </c>
      <c r="P26850">
        <v>71568</v>
      </c>
      <c r="Q26850">
        <v>72540</v>
      </c>
      <c r="R26850">
        <v>71148</v>
      </c>
      <c r="S26850">
        <v>20000</v>
      </c>
      <c r="T26850">
        <v>0</v>
      </c>
      <c r="U26850">
        <v>0</v>
      </c>
      <c r="V26850">
        <v>2700</v>
      </c>
      <c r="W26850">
        <v>0</v>
      </c>
      <c r="X26850">
        <v>0</v>
      </c>
      <c r="Y26850">
        <v>0</v>
      </c>
    </row>
    <row r="26851" spans="1:25" x14ac:dyDescent="0.35">
      <c r="A26851">
        <v>25976</v>
      </c>
      <c r="B26851" s="1">
        <v>300000</v>
      </c>
      <c r="C26851">
        <v>2</v>
      </c>
      <c r="D26851">
        <v>2</v>
      </c>
      <c r="E26851">
        <v>2</v>
      </c>
      <c r="F26851">
        <v>34</v>
      </c>
      <c r="G26851">
        <v>0</v>
      </c>
      <c r="H26851">
        <v>0</v>
      </c>
      <c r="I26851">
        <v>0</v>
      </c>
      <c r="J26851">
        <v>0</v>
      </c>
      <c r="K26851">
        <v>0</v>
      </c>
      <c r="L26851">
        <v>0</v>
      </c>
      <c r="M26851">
        <v>297890</v>
      </c>
      <c r="N26851">
        <v>216495</v>
      </c>
      <c r="O26851">
        <v>221737</v>
      </c>
      <c r="P26851">
        <v>224774</v>
      </c>
      <c r="Q26851">
        <v>182544</v>
      </c>
      <c r="R26851">
        <v>92014</v>
      </c>
      <c r="S26851">
        <v>7800</v>
      </c>
      <c r="T26851">
        <v>8705</v>
      </c>
      <c r="U26851">
        <v>8500</v>
      </c>
      <c r="V26851">
        <v>6820</v>
      </c>
      <c r="W26851">
        <v>2700</v>
      </c>
      <c r="X26851">
        <v>3200</v>
      </c>
      <c r="Y26851">
        <v>0</v>
      </c>
    </row>
    <row r="26852" spans="1:25" x14ac:dyDescent="0.35">
      <c r="A26852">
        <v>25979</v>
      </c>
      <c r="B26852">
        <v>180000</v>
      </c>
      <c r="C26852">
        <v>2</v>
      </c>
      <c r="D26852">
        <v>4</v>
      </c>
      <c r="E26852">
        <v>1</v>
      </c>
      <c r="F26852">
        <v>44</v>
      </c>
      <c r="G26852">
        <v>0</v>
      </c>
      <c r="H26852">
        <v>0</v>
      </c>
      <c r="I26852">
        <v>0</v>
      </c>
      <c r="J26852">
        <v>0</v>
      </c>
      <c r="K26852">
        <v>0</v>
      </c>
      <c r="L26852">
        <v>2</v>
      </c>
      <c r="M26852">
        <v>151538</v>
      </c>
      <c r="N26852">
        <v>133924</v>
      </c>
      <c r="O26852">
        <v>136707</v>
      </c>
      <c r="P26852">
        <v>139438</v>
      </c>
      <c r="Q26852">
        <v>143513</v>
      </c>
      <c r="R26852">
        <v>141119</v>
      </c>
      <c r="S26852">
        <v>6256</v>
      </c>
      <c r="T26852">
        <v>6434</v>
      </c>
      <c r="U26852">
        <v>6506</v>
      </c>
      <c r="V26852">
        <v>10813</v>
      </c>
      <c r="W26852">
        <v>0</v>
      </c>
      <c r="X26852">
        <v>5557</v>
      </c>
      <c r="Y26852">
        <v>0</v>
      </c>
    </row>
    <row r="26853" spans="1:25" x14ac:dyDescent="0.35">
      <c r="A26853">
        <v>25980</v>
      </c>
      <c r="B26853" s="1">
        <v>200000</v>
      </c>
      <c r="C26853">
        <v>2</v>
      </c>
      <c r="D26853">
        <v>1</v>
      </c>
      <c r="E26853">
        <v>2</v>
      </c>
      <c r="F26853">
        <v>38</v>
      </c>
      <c r="G26853">
        <v>-2</v>
      </c>
      <c r="H26853">
        <v>-2</v>
      </c>
      <c r="I26853">
        <v>-1</v>
      </c>
      <c r="J26853">
        <v>0</v>
      </c>
      <c r="K26853">
        <v>0</v>
      </c>
      <c r="L26853">
        <v>0</v>
      </c>
      <c r="M26853">
        <v>0</v>
      </c>
      <c r="N26853">
        <v>0</v>
      </c>
      <c r="O26853">
        <v>69084</v>
      </c>
      <c r="P26853">
        <v>71857</v>
      </c>
      <c r="Q26853">
        <v>72755</v>
      </c>
      <c r="R26853">
        <v>34125</v>
      </c>
      <c r="S26853">
        <v>0</v>
      </c>
      <c r="T26853">
        <v>69084</v>
      </c>
      <c r="U26853">
        <v>3450</v>
      </c>
      <c r="V26853">
        <v>2348</v>
      </c>
      <c r="W26853">
        <v>1486</v>
      </c>
      <c r="X26853">
        <v>30000</v>
      </c>
      <c r="Y26853">
        <v>0</v>
      </c>
    </row>
    <row r="26854" spans="1:25" x14ac:dyDescent="0.35">
      <c r="A26854">
        <v>25981</v>
      </c>
      <c r="B26854">
        <v>320000</v>
      </c>
      <c r="C26854">
        <v>2</v>
      </c>
      <c r="D26854">
        <v>2</v>
      </c>
      <c r="E26854">
        <v>1</v>
      </c>
      <c r="F26854">
        <v>44</v>
      </c>
      <c r="G26854">
        <v>-2</v>
      </c>
      <c r="H26854">
        <v>-2</v>
      </c>
      <c r="I26854">
        <v>-2</v>
      </c>
      <c r="J26854">
        <v>-2</v>
      </c>
      <c r="K26854">
        <v>-2</v>
      </c>
      <c r="L26854">
        <v>-2</v>
      </c>
      <c r="M26854">
        <v>-6</v>
      </c>
      <c r="N26854">
        <v>650</v>
      </c>
      <c r="O26854">
        <v>2849</v>
      </c>
      <c r="P26854">
        <v>1060</v>
      </c>
      <c r="Q26854">
        <v>3667</v>
      </c>
      <c r="R26854">
        <v>1627</v>
      </c>
      <c r="S26854">
        <v>656</v>
      </c>
      <c r="T26854">
        <v>2849</v>
      </c>
      <c r="U26854">
        <v>1060</v>
      </c>
      <c r="V26854">
        <v>3667</v>
      </c>
      <c r="W26854">
        <v>1627</v>
      </c>
      <c r="X26854">
        <v>1102</v>
      </c>
      <c r="Y26854">
        <v>0</v>
      </c>
    </row>
    <row r="26855" spans="1:25" x14ac:dyDescent="0.35">
      <c r="A26855">
        <v>25982</v>
      </c>
      <c r="B26855">
        <v>180000</v>
      </c>
      <c r="C26855">
        <v>2</v>
      </c>
      <c r="D26855">
        <v>3</v>
      </c>
      <c r="E26855">
        <v>2</v>
      </c>
      <c r="F26855">
        <v>45</v>
      </c>
      <c r="G26855">
        <v>0</v>
      </c>
      <c r="H26855">
        <v>0</v>
      </c>
      <c r="I26855">
        <v>0</v>
      </c>
      <c r="J26855">
        <v>2</v>
      </c>
      <c r="K26855">
        <v>0</v>
      </c>
      <c r="L26855">
        <v>0</v>
      </c>
      <c r="M26855">
        <v>76942</v>
      </c>
      <c r="N26855">
        <v>77952</v>
      </c>
      <c r="O26855">
        <v>80269</v>
      </c>
      <c r="P26855">
        <v>66855</v>
      </c>
      <c r="Q26855">
        <v>67128</v>
      </c>
      <c r="R26855">
        <v>67257</v>
      </c>
      <c r="S26855">
        <v>4003</v>
      </c>
      <c r="T26855">
        <v>5603</v>
      </c>
      <c r="U26855">
        <v>3</v>
      </c>
      <c r="V26855">
        <v>2504</v>
      </c>
      <c r="W26855">
        <v>2511</v>
      </c>
      <c r="X26855">
        <v>3021</v>
      </c>
      <c r="Y26855">
        <v>0</v>
      </c>
    </row>
    <row r="26856" spans="1:25" x14ac:dyDescent="0.35">
      <c r="A26856">
        <v>25983</v>
      </c>
      <c r="B26856">
        <v>60000</v>
      </c>
      <c r="C26856">
        <v>2</v>
      </c>
      <c r="D26856">
        <v>2</v>
      </c>
      <c r="E26856">
        <v>1</v>
      </c>
      <c r="F26856">
        <v>40</v>
      </c>
      <c r="G26856">
        <v>2</v>
      </c>
      <c r="H26856">
        <v>0</v>
      </c>
      <c r="I26856">
        <v>0</v>
      </c>
      <c r="J26856">
        <v>0</v>
      </c>
      <c r="K26856">
        <v>0</v>
      </c>
      <c r="L26856">
        <v>0</v>
      </c>
      <c r="M26856">
        <v>60211</v>
      </c>
      <c r="N26856">
        <v>55996</v>
      </c>
      <c r="O26856">
        <v>54178</v>
      </c>
      <c r="P26856">
        <v>44518</v>
      </c>
      <c r="Q26856">
        <v>28636</v>
      </c>
      <c r="R26856">
        <v>28957</v>
      </c>
      <c r="S26856">
        <v>3000</v>
      </c>
      <c r="T26856">
        <v>2000</v>
      </c>
      <c r="U26856">
        <v>2000</v>
      </c>
      <c r="V26856">
        <v>3000</v>
      </c>
      <c r="W26856">
        <v>1300</v>
      </c>
      <c r="X26856">
        <v>1100</v>
      </c>
      <c r="Y26856">
        <v>0</v>
      </c>
    </row>
    <row r="26857" spans="1:25" x14ac:dyDescent="0.35">
      <c r="A26857">
        <v>25984</v>
      </c>
      <c r="B26857">
        <v>360000</v>
      </c>
      <c r="C26857">
        <v>2</v>
      </c>
      <c r="D26857">
        <v>3</v>
      </c>
      <c r="E26857">
        <v>1</v>
      </c>
      <c r="F26857">
        <v>40</v>
      </c>
      <c r="G26857">
        <v>0</v>
      </c>
      <c r="H26857">
        <v>0</v>
      </c>
      <c r="I26857">
        <v>0</v>
      </c>
      <c r="J26857">
        <v>0</v>
      </c>
      <c r="K26857">
        <v>0</v>
      </c>
      <c r="L26857">
        <v>0</v>
      </c>
      <c r="M26857">
        <v>44518</v>
      </c>
      <c r="N26857">
        <v>46285</v>
      </c>
      <c r="O26857">
        <v>37917</v>
      </c>
      <c r="P26857">
        <v>36502</v>
      </c>
      <c r="Q26857">
        <v>31715</v>
      </c>
      <c r="R26857">
        <v>4857</v>
      </c>
      <c r="S26857">
        <v>8061</v>
      </c>
      <c r="T26857">
        <v>5043</v>
      </c>
      <c r="U26857">
        <v>8160</v>
      </c>
      <c r="V26857">
        <v>10069</v>
      </c>
      <c r="W26857">
        <v>2023</v>
      </c>
      <c r="X26857">
        <v>8669</v>
      </c>
      <c r="Y26857">
        <v>0</v>
      </c>
    </row>
    <row r="26858" spans="1:25" x14ac:dyDescent="0.35">
      <c r="A26858">
        <v>25986</v>
      </c>
      <c r="B26858">
        <v>130000</v>
      </c>
      <c r="C26858">
        <v>2</v>
      </c>
      <c r="D26858">
        <v>2</v>
      </c>
      <c r="E26858">
        <v>1</v>
      </c>
      <c r="F26858">
        <v>35</v>
      </c>
      <c r="G26858">
        <v>0</v>
      </c>
      <c r="H26858">
        <v>0</v>
      </c>
      <c r="I26858">
        <v>0</v>
      </c>
      <c r="J26858">
        <v>0</v>
      </c>
      <c r="K26858">
        <v>0</v>
      </c>
      <c r="L26858">
        <v>0</v>
      </c>
      <c r="M26858">
        <v>105976</v>
      </c>
      <c r="N26858">
        <v>108127</v>
      </c>
      <c r="O26858">
        <v>110356</v>
      </c>
      <c r="P26858">
        <v>111070</v>
      </c>
      <c r="Q26858">
        <v>113441</v>
      </c>
      <c r="R26858">
        <v>115649</v>
      </c>
      <c r="S26858">
        <v>5400</v>
      </c>
      <c r="T26858">
        <v>5460</v>
      </c>
      <c r="U26858">
        <v>4033</v>
      </c>
      <c r="V26858">
        <v>4220</v>
      </c>
      <c r="W26858">
        <v>4199</v>
      </c>
      <c r="X26858">
        <v>4427</v>
      </c>
      <c r="Y26858">
        <v>0</v>
      </c>
    </row>
    <row r="26859" spans="1:25" x14ac:dyDescent="0.35">
      <c r="A26859">
        <v>25987</v>
      </c>
      <c r="B26859">
        <v>80000</v>
      </c>
      <c r="C26859">
        <v>2</v>
      </c>
      <c r="D26859">
        <v>2</v>
      </c>
      <c r="E26859">
        <v>1</v>
      </c>
      <c r="F26859">
        <v>35</v>
      </c>
      <c r="G26859">
        <v>1</v>
      </c>
      <c r="H26859">
        <v>-1</v>
      </c>
      <c r="I26859">
        <v>3</v>
      </c>
      <c r="J26859">
        <v>2</v>
      </c>
      <c r="K26859">
        <v>0</v>
      </c>
      <c r="L26859">
        <v>-1</v>
      </c>
      <c r="M26859">
        <v>0</v>
      </c>
      <c r="N26859">
        <v>964</v>
      </c>
      <c r="O26859">
        <v>964</v>
      </c>
      <c r="P26859">
        <v>964</v>
      </c>
      <c r="Q26859">
        <v>964</v>
      </c>
      <c r="R26859">
        <v>5953</v>
      </c>
      <c r="S26859">
        <v>964</v>
      </c>
      <c r="T26859">
        <v>0</v>
      </c>
      <c r="U26859">
        <v>0</v>
      </c>
      <c r="V26859">
        <v>0</v>
      </c>
      <c r="W26859">
        <v>5953</v>
      </c>
      <c r="X26859">
        <v>0</v>
      </c>
      <c r="Y26859">
        <v>0</v>
      </c>
    </row>
    <row r="26860" spans="1:25" x14ac:dyDescent="0.35">
      <c r="A26860">
        <v>25988</v>
      </c>
      <c r="B26860">
        <v>230000</v>
      </c>
      <c r="C26860">
        <v>2</v>
      </c>
      <c r="D26860">
        <v>2</v>
      </c>
      <c r="E26860">
        <v>1</v>
      </c>
      <c r="F26860">
        <v>40</v>
      </c>
      <c r="G26860">
        <v>0</v>
      </c>
      <c r="H26860">
        <v>0</v>
      </c>
      <c r="I26860">
        <v>0</v>
      </c>
      <c r="J26860">
        <v>0</v>
      </c>
      <c r="K26860">
        <v>0</v>
      </c>
      <c r="L26860">
        <v>0</v>
      </c>
      <c r="M26860">
        <v>44948</v>
      </c>
      <c r="N26860">
        <v>45198</v>
      </c>
      <c r="O26860">
        <v>46244</v>
      </c>
      <c r="P26860">
        <v>47595</v>
      </c>
      <c r="Q26860">
        <v>38367</v>
      </c>
      <c r="R26860">
        <v>35098</v>
      </c>
      <c r="S26860">
        <v>1728</v>
      </c>
      <c r="T26860">
        <v>3000</v>
      </c>
      <c r="U26860">
        <v>3040</v>
      </c>
      <c r="V26860">
        <v>3012</v>
      </c>
      <c r="W26860">
        <v>3000</v>
      </c>
      <c r="X26860">
        <v>3000</v>
      </c>
      <c r="Y26860">
        <v>0</v>
      </c>
    </row>
    <row r="26861" spans="1:25" x14ac:dyDescent="0.35">
      <c r="A26861">
        <v>25989</v>
      </c>
      <c r="B26861">
        <v>210000</v>
      </c>
      <c r="C26861">
        <v>2</v>
      </c>
      <c r="D26861">
        <v>2</v>
      </c>
      <c r="E26861">
        <v>1</v>
      </c>
      <c r="F26861">
        <v>36</v>
      </c>
      <c r="G26861">
        <v>0</v>
      </c>
      <c r="H26861">
        <v>0</v>
      </c>
      <c r="I26861">
        <v>0</v>
      </c>
      <c r="J26861">
        <v>0</v>
      </c>
      <c r="K26861">
        <v>-1</v>
      </c>
      <c r="L26861">
        <v>0</v>
      </c>
      <c r="M26861">
        <v>4879</v>
      </c>
      <c r="N26861">
        <v>5373</v>
      </c>
      <c r="O26861">
        <v>6811</v>
      </c>
      <c r="P26861">
        <v>10161</v>
      </c>
      <c r="Q26861">
        <v>2922</v>
      </c>
      <c r="R26861">
        <v>1461</v>
      </c>
      <c r="S26861">
        <v>3000</v>
      </c>
      <c r="T26861">
        <v>3000</v>
      </c>
      <c r="U26861">
        <v>5000</v>
      </c>
      <c r="V26861">
        <v>2922</v>
      </c>
      <c r="W26861">
        <v>0</v>
      </c>
      <c r="X26861">
        <v>1461</v>
      </c>
      <c r="Y26861">
        <v>0</v>
      </c>
    </row>
    <row r="26862" spans="1:25" x14ac:dyDescent="0.35">
      <c r="A26862">
        <v>25990</v>
      </c>
      <c r="B26862">
        <v>270000</v>
      </c>
      <c r="C26862">
        <v>2</v>
      </c>
      <c r="D26862">
        <v>3</v>
      </c>
      <c r="E26862">
        <v>1</v>
      </c>
      <c r="F26862">
        <v>35</v>
      </c>
      <c r="G26862">
        <v>0</v>
      </c>
      <c r="H26862">
        <v>0</v>
      </c>
      <c r="I26862">
        <v>0</v>
      </c>
      <c r="J26862">
        <v>-2</v>
      </c>
      <c r="K26862">
        <v>-1</v>
      </c>
      <c r="L26862">
        <v>0</v>
      </c>
      <c r="M26862">
        <v>60227</v>
      </c>
      <c r="N26862">
        <v>61650</v>
      </c>
      <c r="O26862">
        <v>0</v>
      </c>
      <c r="P26862">
        <v>248</v>
      </c>
      <c r="Q26862">
        <v>163248</v>
      </c>
      <c r="R26862">
        <v>163412</v>
      </c>
      <c r="S26862">
        <v>3000</v>
      </c>
      <c r="T26862">
        <v>0</v>
      </c>
      <c r="U26862">
        <v>248</v>
      </c>
      <c r="V26862">
        <v>163000</v>
      </c>
      <c r="W26862">
        <v>5925</v>
      </c>
      <c r="X26862">
        <v>4782</v>
      </c>
      <c r="Y26862">
        <v>0</v>
      </c>
    </row>
    <row r="26863" spans="1:25" x14ac:dyDescent="0.35">
      <c r="A26863">
        <v>25991</v>
      </c>
      <c r="B26863">
        <v>280000</v>
      </c>
      <c r="C26863">
        <v>2</v>
      </c>
      <c r="D26863">
        <v>2</v>
      </c>
      <c r="E26863">
        <v>2</v>
      </c>
      <c r="F26863">
        <v>37</v>
      </c>
      <c r="G26863">
        <v>0</v>
      </c>
      <c r="H26863">
        <v>0</v>
      </c>
      <c r="I26863">
        <v>0</v>
      </c>
      <c r="J26863">
        <v>0</v>
      </c>
      <c r="K26863">
        <v>0</v>
      </c>
      <c r="L26863">
        <v>0</v>
      </c>
      <c r="M26863">
        <v>213581</v>
      </c>
      <c r="N26863">
        <v>197238</v>
      </c>
      <c r="O26863">
        <v>193638</v>
      </c>
      <c r="P26863">
        <v>161264</v>
      </c>
      <c r="Q26863">
        <v>148863</v>
      </c>
      <c r="R26863">
        <v>155006</v>
      </c>
      <c r="S26863">
        <v>9000</v>
      </c>
      <c r="T26863">
        <v>10000</v>
      </c>
      <c r="U26863">
        <v>8000</v>
      </c>
      <c r="V26863">
        <v>5500</v>
      </c>
      <c r="W26863">
        <v>8500</v>
      </c>
      <c r="X26863">
        <v>5500</v>
      </c>
      <c r="Y26863">
        <v>0</v>
      </c>
    </row>
    <row r="26864" spans="1:25" x14ac:dyDescent="0.35">
      <c r="A26864">
        <v>25992</v>
      </c>
      <c r="B26864">
        <v>50000</v>
      </c>
      <c r="C26864">
        <v>2</v>
      </c>
      <c r="D26864">
        <v>2</v>
      </c>
      <c r="E26864">
        <v>1</v>
      </c>
      <c r="F26864">
        <v>36</v>
      </c>
      <c r="G26864">
        <v>0</v>
      </c>
      <c r="H26864">
        <v>0</v>
      </c>
      <c r="I26864">
        <v>0</v>
      </c>
      <c r="J26864">
        <v>0</v>
      </c>
      <c r="K26864">
        <v>0</v>
      </c>
      <c r="L26864">
        <v>0</v>
      </c>
      <c r="M26864">
        <v>30803</v>
      </c>
      <c r="N26864">
        <v>30578</v>
      </c>
      <c r="O26864">
        <v>30362</v>
      </c>
      <c r="P26864">
        <v>30764</v>
      </c>
      <c r="Q26864">
        <v>30065</v>
      </c>
      <c r="R26864">
        <v>30179</v>
      </c>
      <c r="S26864">
        <v>1477</v>
      </c>
      <c r="T26864">
        <v>1546</v>
      </c>
      <c r="U26864">
        <v>1453</v>
      </c>
      <c r="V26864">
        <v>1039</v>
      </c>
      <c r="W26864">
        <v>1066</v>
      </c>
      <c r="X26864">
        <v>1421</v>
      </c>
      <c r="Y26864">
        <v>0</v>
      </c>
    </row>
    <row r="26865" spans="1:25" x14ac:dyDescent="0.35">
      <c r="A26865">
        <v>25993</v>
      </c>
      <c r="B26865">
        <v>360000</v>
      </c>
      <c r="C26865">
        <v>2</v>
      </c>
      <c r="D26865">
        <v>2</v>
      </c>
      <c r="E26865">
        <v>1</v>
      </c>
      <c r="F26865">
        <v>38</v>
      </c>
      <c r="G26865">
        <v>-2</v>
      </c>
      <c r="H26865">
        <v>-1</v>
      </c>
      <c r="I26865">
        <v>-1</v>
      </c>
      <c r="J26865">
        <v>-1</v>
      </c>
      <c r="K26865">
        <v>-1</v>
      </c>
      <c r="L26865">
        <v>-1</v>
      </c>
      <c r="M26865">
        <v>0</v>
      </c>
      <c r="N26865">
        <v>212</v>
      </c>
      <c r="O26865">
        <v>3748</v>
      </c>
      <c r="P26865">
        <v>-2</v>
      </c>
      <c r="Q26865">
        <v>666</v>
      </c>
      <c r="R26865">
        <v>919</v>
      </c>
      <c r="S26865">
        <v>212</v>
      </c>
      <c r="T26865">
        <v>3759</v>
      </c>
      <c r="U26865">
        <v>0</v>
      </c>
      <c r="V26865">
        <v>668</v>
      </c>
      <c r="W26865">
        <v>921</v>
      </c>
      <c r="X26865">
        <v>0</v>
      </c>
      <c r="Y26865">
        <v>0</v>
      </c>
    </row>
    <row r="26866" spans="1:25" x14ac:dyDescent="0.35">
      <c r="A26866">
        <v>25994</v>
      </c>
      <c r="B26866">
        <v>470000</v>
      </c>
      <c r="C26866">
        <v>2</v>
      </c>
      <c r="D26866">
        <v>1</v>
      </c>
      <c r="E26866">
        <v>1</v>
      </c>
      <c r="F26866">
        <v>37</v>
      </c>
      <c r="G26866">
        <v>-2</v>
      </c>
      <c r="H26866">
        <v>-2</v>
      </c>
      <c r="I26866">
        <v>-2</v>
      </c>
      <c r="J26866">
        <v>-2</v>
      </c>
      <c r="K26866">
        <v>-2</v>
      </c>
      <c r="L26866">
        <v>-1</v>
      </c>
      <c r="M26866">
        <v>0</v>
      </c>
      <c r="N26866">
        <v>0</v>
      </c>
      <c r="O26866">
        <v>0</v>
      </c>
      <c r="P26866">
        <v>0</v>
      </c>
      <c r="Q26866">
        <v>0</v>
      </c>
      <c r="R26866">
        <v>924</v>
      </c>
      <c r="S26866">
        <v>0</v>
      </c>
      <c r="T26866">
        <v>0</v>
      </c>
      <c r="U26866">
        <v>0</v>
      </c>
      <c r="V26866">
        <v>0</v>
      </c>
      <c r="W26866">
        <v>924</v>
      </c>
      <c r="X26866">
        <v>32673</v>
      </c>
      <c r="Y26866">
        <v>0</v>
      </c>
    </row>
    <row r="26867" spans="1:25" x14ac:dyDescent="0.35">
      <c r="A26867">
        <v>25995</v>
      </c>
      <c r="B26867">
        <v>230000</v>
      </c>
      <c r="C26867">
        <v>2</v>
      </c>
      <c r="D26867">
        <v>1</v>
      </c>
      <c r="E26867">
        <v>1</v>
      </c>
      <c r="F26867">
        <v>42</v>
      </c>
      <c r="G26867">
        <v>1</v>
      </c>
      <c r="H26867">
        <v>-2</v>
      </c>
      <c r="I26867">
        <v>-2</v>
      </c>
      <c r="J26867">
        <v>-2</v>
      </c>
      <c r="K26867">
        <v>-2</v>
      </c>
      <c r="L26867">
        <v>-2</v>
      </c>
      <c r="M26867">
        <v>6087</v>
      </c>
      <c r="N26867">
        <v>16041</v>
      </c>
      <c r="O26867">
        <v>29977</v>
      </c>
      <c r="P26867">
        <v>5608</v>
      </c>
      <c r="Q26867">
        <v>0</v>
      </c>
      <c r="R26867">
        <v>0</v>
      </c>
      <c r="S26867">
        <v>16050</v>
      </c>
      <c r="T26867">
        <v>29989</v>
      </c>
      <c r="U26867">
        <v>5608</v>
      </c>
      <c r="V26867">
        <v>0</v>
      </c>
      <c r="W26867">
        <v>0</v>
      </c>
      <c r="X26867">
        <v>0</v>
      </c>
      <c r="Y26867">
        <v>0</v>
      </c>
    </row>
    <row r="26868" spans="1:25" x14ac:dyDescent="0.35">
      <c r="A26868">
        <v>25997</v>
      </c>
      <c r="B26868" s="1">
        <v>200000</v>
      </c>
      <c r="C26868">
        <v>2</v>
      </c>
      <c r="D26868">
        <v>1</v>
      </c>
      <c r="E26868">
        <v>2</v>
      </c>
      <c r="F26868">
        <v>29</v>
      </c>
      <c r="G26868">
        <v>-1</v>
      </c>
      <c r="H26868">
        <v>-1</v>
      </c>
      <c r="I26868">
        <v>-1</v>
      </c>
      <c r="J26868">
        <v>-1</v>
      </c>
      <c r="K26868">
        <v>-1</v>
      </c>
      <c r="L26868">
        <v>-1</v>
      </c>
      <c r="M26868">
        <v>3215</v>
      </c>
      <c r="N26868">
        <v>78</v>
      </c>
      <c r="O26868">
        <v>2012</v>
      </c>
      <c r="P26868">
        <v>6577</v>
      </c>
      <c r="Q26868">
        <v>551</v>
      </c>
      <c r="R26868">
        <v>2130</v>
      </c>
      <c r="S26868">
        <v>676</v>
      </c>
      <c r="T26868">
        <v>2012</v>
      </c>
      <c r="U26868">
        <v>6577</v>
      </c>
      <c r="V26868">
        <v>551</v>
      </c>
      <c r="W26868">
        <v>2130</v>
      </c>
      <c r="X26868">
        <v>1887</v>
      </c>
      <c r="Y26868">
        <v>0</v>
      </c>
    </row>
    <row r="26869" spans="1:25" x14ac:dyDescent="0.35">
      <c r="A26869">
        <v>25998</v>
      </c>
      <c r="B26869" s="1">
        <v>200000</v>
      </c>
      <c r="C26869">
        <v>2</v>
      </c>
      <c r="D26869">
        <v>2</v>
      </c>
      <c r="E26869">
        <v>1</v>
      </c>
      <c r="F26869">
        <v>32</v>
      </c>
      <c r="G26869">
        <v>0</v>
      </c>
      <c r="H26869">
        <v>0</v>
      </c>
      <c r="I26869">
        <v>0</v>
      </c>
      <c r="J26869">
        <v>0</v>
      </c>
      <c r="K26869">
        <v>0</v>
      </c>
      <c r="L26869">
        <v>0</v>
      </c>
      <c r="M26869">
        <v>166428</v>
      </c>
      <c r="N26869">
        <v>157908</v>
      </c>
      <c r="O26869">
        <v>150977</v>
      </c>
      <c r="P26869">
        <v>140358</v>
      </c>
      <c r="Q26869">
        <v>130373</v>
      </c>
      <c r="R26869">
        <v>131885</v>
      </c>
      <c r="S26869">
        <v>6026</v>
      </c>
      <c r="T26869">
        <v>6007</v>
      </c>
      <c r="U26869">
        <v>5000</v>
      </c>
      <c r="V26869">
        <v>5000</v>
      </c>
      <c r="W26869">
        <v>5000</v>
      </c>
      <c r="X26869">
        <v>6000</v>
      </c>
      <c r="Y26869">
        <v>0</v>
      </c>
    </row>
    <row r="26870" spans="1:25" x14ac:dyDescent="0.35">
      <c r="A26870">
        <v>25999</v>
      </c>
      <c r="B26870">
        <v>50000</v>
      </c>
      <c r="C26870">
        <v>2</v>
      </c>
      <c r="D26870">
        <v>3</v>
      </c>
      <c r="E26870">
        <v>2</v>
      </c>
      <c r="F26870">
        <v>30</v>
      </c>
      <c r="G26870">
        <v>0</v>
      </c>
      <c r="H26870">
        <v>0</v>
      </c>
      <c r="I26870">
        <v>0</v>
      </c>
      <c r="J26870">
        <v>0</v>
      </c>
      <c r="K26870">
        <v>0</v>
      </c>
      <c r="L26870">
        <v>0</v>
      </c>
      <c r="M26870">
        <v>48134</v>
      </c>
      <c r="N26870">
        <v>52136</v>
      </c>
      <c r="O26870">
        <v>19758</v>
      </c>
      <c r="P26870">
        <v>5520</v>
      </c>
      <c r="Q26870">
        <v>5204</v>
      </c>
      <c r="R26870">
        <v>4703</v>
      </c>
      <c r="S26870">
        <v>5261</v>
      </c>
      <c r="T26870">
        <v>1132</v>
      </c>
      <c r="U26870">
        <v>2138</v>
      </c>
      <c r="V26870">
        <v>172</v>
      </c>
      <c r="W26870">
        <v>200</v>
      </c>
      <c r="X26870">
        <v>168</v>
      </c>
      <c r="Y26870">
        <v>0</v>
      </c>
    </row>
    <row r="26871" spans="1:25" x14ac:dyDescent="0.35">
      <c r="A26871">
        <v>26000</v>
      </c>
      <c r="B26871">
        <v>20000</v>
      </c>
      <c r="C26871">
        <v>2</v>
      </c>
      <c r="D26871">
        <v>2</v>
      </c>
      <c r="E26871">
        <v>1</v>
      </c>
      <c r="F26871">
        <v>33</v>
      </c>
      <c r="G26871">
        <v>0</v>
      </c>
      <c r="H26871">
        <v>0</v>
      </c>
      <c r="I26871">
        <v>0</v>
      </c>
      <c r="J26871">
        <v>0</v>
      </c>
      <c r="K26871">
        <v>0</v>
      </c>
      <c r="L26871">
        <v>0</v>
      </c>
      <c r="M26871">
        <v>10001</v>
      </c>
      <c r="N26871">
        <v>20844</v>
      </c>
      <c r="O26871">
        <v>5760</v>
      </c>
      <c r="P26871">
        <v>3343</v>
      </c>
      <c r="Q26871">
        <v>1510</v>
      </c>
      <c r="R26871">
        <v>0</v>
      </c>
      <c r="S26871">
        <v>2000</v>
      </c>
      <c r="T26871">
        <v>1500</v>
      </c>
      <c r="U26871">
        <v>1007</v>
      </c>
      <c r="V26871">
        <v>7</v>
      </c>
      <c r="W26871">
        <v>0</v>
      </c>
      <c r="X26871">
        <v>0</v>
      </c>
      <c r="Y26871">
        <v>0</v>
      </c>
    </row>
    <row r="26872" spans="1:25" x14ac:dyDescent="0.35">
      <c r="A26872">
        <v>26001</v>
      </c>
      <c r="B26872">
        <v>50000</v>
      </c>
      <c r="C26872">
        <v>2</v>
      </c>
      <c r="D26872">
        <v>2</v>
      </c>
      <c r="E26872">
        <v>1</v>
      </c>
      <c r="F26872">
        <v>41</v>
      </c>
      <c r="G26872">
        <v>0</v>
      </c>
      <c r="H26872">
        <v>0</v>
      </c>
      <c r="I26872">
        <v>0</v>
      </c>
      <c r="J26872">
        <v>0</v>
      </c>
      <c r="K26872">
        <v>0</v>
      </c>
      <c r="L26872">
        <v>0</v>
      </c>
      <c r="M26872">
        <v>22824</v>
      </c>
      <c r="N26872">
        <v>22664</v>
      </c>
      <c r="O26872">
        <v>5631</v>
      </c>
      <c r="P26872">
        <v>5933</v>
      </c>
      <c r="Q26872">
        <v>6433</v>
      </c>
      <c r="R26872">
        <v>6828</v>
      </c>
      <c r="S26872">
        <v>1100</v>
      </c>
      <c r="T26872">
        <v>1100</v>
      </c>
      <c r="U26872">
        <v>1100</v>
      </c>
      <c r="V26872">
        <v>600</v>
      </c>
      <c r="W26872">
        <v>500</v>
      </c>
      <c r="X26872">
        <v>300</v>
      </c>
      <c r="Y26872">
        <v>0</v>
      </c>
    </row>
    <row r="26873" spans="1:25" x14ac:dyDescent="0.35">
      <c r="A26873">
        <v>26003</v>
      </c>
      <c r="B26873">
        <v>280000</v>
      </c>
      <c r="C26873">
        <v>2</v>
      </c>
      <c r="D26873">
        <v>2</v>
      </c>
      <c r="E26873">
        <v>2</v>
      </c>
      <c r="F26873">
        <v>46</v>
      </c>
      <c r="G26873">
        <v>0</v>
      </c>
      <c r="H26873">
        <v>0</v>
      </c>
      <c r="I26873">
        <v>2</v>
      </c>
      <c r="J26873">
        <v>2</v>
      </c>
      <c r="K26873">
        <v>0</v>
      </c>
      <c r="L26873">
        <v>0</v>
      </c>
      <c r="M26873">
        <v>29523</v>
      </c>
      <c r="N26873">
        <v>154398</v>
      </c>
      <c r="O26873">
        <v>151984</v>
      </c>
      <c r="P26873">
        <v>47851</v>
      </c>
      <c r="Q26873">
        <v>49374</v>
      </c>
      <c r="R26873">
        <v>50198</v>
      </c>
      <c r="S26873">
        <v>126000</v>
      </c>
      <c r="T26873">
        <v>3000</v>
      </c>
      <c r="U26873">
        <v>0</v>
      </c>
      <c r="V26873">
        <v>3000</v>
      </c>
      <c r="W26873">
        <v>2000</v>
      </c>
      <c r="X26873">
        <v>2000</v>
      </c>
      <c r="Y26873">
        <v>0</v>
      </c>
    </row>
    <row r="26874" spans="1:25" x14ac:dyDescent="0.35">
      <c r="A26874">
        <v>26004</v>
      </c>
      <c r="B26874">
        <v>160000</v>
      </c>
      <c r="C26874">
        <v>2</v>
      </c>
      <c r="D26874">
        <v>1</v>
      </c>
      <c r="E26874">
        <v>2</v>
      </c>
      <c r="F26874">
        <v>32</v>
      </c>
      <c r="G26874">
        <v>-1</v>
      </c>
      <c r="H26874">
        <v>-1</v>
      </c>
      <c r="I26874">
        <v>-1</v>
      </c>
      <c r="J26874">
        <v>-1</v>
      </c>
      <c r="K26874">
        <v>-1</v>
      </c>
      <c r="L26874">
        <v>-1</v>
      </c>
      <c r="M26874">
        <v>9441</v>
      </c>
      <c r="N26874">
        <v>5714</v>
      </c>
      <c r="O26874">
        <v>5030</v>
      </c>
      <c r="P26874">
        <v>3181</v>
      </c>
      <c r="Q26874">
        <v>4998</v>
      </c>
      <c r="R26874">
        <v>1250</v>
      </c>
      <c r="S26874">
        <v>5726</v>
      </c>
      <c r="T26874">
        <v>5037</v>
      </c>
      <c r="U26874">
        <v>3182</v>
      </c>
      <c r="V26874">
        <v>5000</v>
      </c>
      <c r="W26874">
        <v>1252</v>
      </c>
      <c r="X26874">
        <v>749</v>
      </c>
      <c r="Y26874">
        <v>0</v>
      </c>
    </row>
    <row r="26875" spans="1:25" x14ac:dyDescent="0.35">
      <c r="A26875">
        <v>26008</v>
      </c>
      <c r="B26875" s="1">
        <v>100000</v>
      </c>
      <c r="C26875">
        <v>2</v>
      </c>
      <c r="D26875">
        <v>2</v>
      </c>
      <c r="E26875">
        <v>2</v>
      </c>
      <c r="F26875">
        <v>31</v>
      </c>
      <c r="G26875">
        <v>0</v>
      </c>
      <c r="H26875">
        <v>0</v>
      </c>
      <c r="I26875">
        <v>0</v>
      </c>
      <c r="J26875">
        <v>0</v>
      </c>
      <c r="K26875">
        <v>0</v>
      </c>
      <c r="L26875">
        <v>2</v>
      </c>
      <c r="M26875">
        <v>99259</v>
      </c>
      <c r="N26875">
        <v>76288</v>
      </c>
      <c r="O26875">
        <v>77919</v>
      </c>
      <c r="P26875">
        <v>79597</v>
      </c>
      <c r="Q26875">
        <v>88685</v>
      </c>
      <c r="R26875">
        <v>87773</v>
      </c>
      <c r="S26875">
        <v>2750</v>
      </c>
      <c r="T26875">
        <v>2854</v>
      </c>
      <c r="U26875">
        <v>3000</v>
      </c>
      <c r="V26875">
        <v>10400</v>
      </c>
      <c r="W26875">
        <v>600</v>
      </c>
      <c r="X26875">
        <v>4254</v>
      </c>
      <c r="Y26875">
        <v>0</v>
      </c>
    </row>
    <row r="26876" spans="1:25" x14ac:dyDescent="0.35">
      <c r="A26876">
        <v>26009</v>
      </c>
      <c r="B26876" s="1">
        <v>100000</v>
      </c>
      <c r="C26876">
        <v>2</v>
      </c>
      <c r="D26876">
        <v>2</v>
      </c>
      <c r="E26876">
        <v>1</v>
      </c>
      <c r="F26876">
        <v>39</v>
      </c>
      <c r="G26876">
        <v>-2</v>
      </c>
      <c r="H26876">
        <v>-2</v>
      </c>
      <c r="I26876">
        <v>-2</v>
      </c>
      <c r="J26876">
        <v>-2</v>
      </c>
      <c r="K26876">
        <v>-2</v>
      </c>
      <c r="L26876">
        <v>-2</v>
      </c>
      <c r="M26876">
        <v>1884</v>
      </c>
      <c r="N26876">
        <v>0</v>
      </c>
      <c r="O26876">
        <v>0</v>
      </c>
      <c r="P26876">
        <v>0</v>
      </c>
      <c r="Q26876">
        <v>0</v>
      </c>
      <c r="R26876">
        <v>0</v>
      </c>
      <c r="S26876">
        <v>0</v>
      </c>
      <c r="T26876">
        <v>0</v>
      </c>
      <c r="U26876">
        <v>0</v>
      </c>
      <c r="V26876">
        <v>0</v>
      </c>
      <c r="W26876">
        <v>0</v>
      </c>
      <c r="X26876">
        <v>0</v>
      </c>
      <c r="Y26876">
        <v>0</v>
      </c>
    </row>
    <row r="26877" spans="1:25" x14ac:dyDescent="0.35">
      <c r="A26877">
        <v>26010</v>
      </c>
      <c r="B26877">
        <v>110000</v>
      </c>
      <c r="C26877">
        <v>2</v>
      </c>
      <c r="D26877">
        <v>2</v>
      </c>
      <c r="E26877">
        <v>1</v>
      </c>
      <c r="F26877">
        <v>33</v>
      </c>
      <c r="G26877">
        <v>0</v>
      </c>
      <c r="H26877">
        <v>0</v>
      </c>
      <c r="I26877">
        <v>0</v>
      </c>
      <c r="J26877">
        <v>0</v>
      </c>
      <c r="K26877">
        <v>0</v>
      </c>
      <c r="L26877">
        <v>0</v>
      </c>
      <c r="M26877">
        <v>15605</v>
      </c>
      <c r="N26877">
        <v>20649</v>
      </c>
      <c r="O26877">
        <v>22397</v>
      </c>
      <c r="P26877">
        <v>23305</v>
      </c>
      <c r="Q26877">
        <v>25341</v>
      </c>
      <c r="R26877">
        <v>30584</v>
      </c>
      <c r="S26877">
        <v>5649</v>
      </c>
      <c r="T26877">
        <v>2397</v>
      </c>
      <c r="U26877">
        <v>1305</v>
      </c>
      <c r="V26877">
        <v>2341</v>
      </c>
      <c r="W26877">
        <v>5584</v>
      </c>
      <c r="X26877">
        <v>1388</v>
      </c>
      <c r="Y26877">
        <v>0</v>
      </c>
    </row>
    <row r="26878" spans="1:25" x14ac:dyDescent="0.35">
      <c r="A26878">
        <v>26011</v>
      </c>
      <c r="B26878" s="1">
        <v>400000</v>
      </c>
      <c r="C26878">
        <v>2</v>
      </c>
      <c r="D26878">
        <v>2</v>
      </c>
      <c r="E26878">
        <v>1</v>
      </c>
      <c r="F26878">
        <v>39</v>
      </c>
      <c r="G26878">
        <v>-2</v>
      </c>
      <c r="H26878">
        <v>-2</v>
      </c>
      <c r="I26878">
        <v>-2</v>
      </c>
      <c r="J26878">
        <v>-2</v>
      </c>
      <c r="K26878">
        <v>-2</v>
      </c>
      <c r="L26878">
        <v>-2</v>
      </c>
      <c r="M26878">
        <v>52306</v>
      </c>
      <c r="N26878">
        <v>3638</v>
      </c>
      <c r="O26878">
        <v>11649</v>
      </c>
      <c r="P26878">
        <v>24140</v>
      </c>
      <c r="Q26878">
        <v>5803</v>
      </c>
      <c r="R26878">
        <v>5937</v>
      </c>
      <c r="S26878">
        <v>3656</v>
      </c>
      <c r="T26878">
        <v>11713</v>
      </c>
      <c r="U26878">
        <v>24265</v>
      </c>
      <c r="V26878">
        <v>7832</v>
      </c>
      <c r="W26878">
        <v>5966</v>
      </c>
      <c r="X26878">
        <v>9363</v>
      </c>
      <c r="Y26878">
        <v>0</v>
      </c>
    </row>
    <row r="26879" spans="1:25" x14ac:dyDescent="0.35">
      <c r="A26879">
        <v>26012</v>
      </c>
      <c r="B26879">
        <v>20000</v>
      </c>
      <c r="C26879">
        <v>2</v>
      </c>
      <c r="D26879">
        <v>2</v>
      </c>
      <c r="E26879">
        <v>1</v>
      </c>
      <c r="F26879">
        <v>35</v>
      </c>
      <c r="G26879">
        <v>0</v>
      </c>
      <c r="H26879">
        <v>0</v>
      </c>
      <c r="I26879">
        <v>0</v>
      </c>
      <c r="J26879">
        <v>0</v>
      </c>
      <c r="K26879">
        <v>0</v>
      </c>
      <c r="L26879">
        <v>0</v>
      </c>
      <c r="M26879">
        <v>15284</v>
      </c>
      <c r="N26879">
        <v>15303</v>
      </c>
      <c r="O26879">
        <v>14724</v>
      </c>
      <c r="P26879">
        <v>15055</v>
      </c>
      <c r="Q26879">
        <v>13389</v>
      </c>
      <c r="R26879">
        <v>11924</v>
      </c>
      <c r="S26879">
        <v>6230</v>
      </c>
      <c r="T26879">
        <v>1500</v>
      </c>
      <c r="U26879">
        <v>1500</v>
      </c>
      <c r="V26879">
        <v>500</v>
      </c>
      <c r="W26879">
        <v>1200</v>
      </c>
      <c r="X26879">
        <v>454</v>
      </c>
      <c r="Y26879">
        <v>0</v>
      </c>
    </row>
    <row r="26880" spans="1:25" x14ac:dyDescent="0.35">
      <c r="A26880">
        <v>26014</v>
      </c>
      <c r="B26880">
        <v>310000</v>
      </c>
      <c r="C26880">
        <v>2</v>
      </c>
      <c r="D26880">
        <v>1</v>
      </c>
      <c r="E26880">
        <v>2</v>
      </c>
      <c r="F26880">
        <v>28</v>
      </c>
      <c r="G26880">
        <v>0</v>
      </c>
      <c r="H26880">
        <v>0</v>
      </c>
      <c r="I26880">
        <v>0</v>
      </c>
      <c r="J26880">
        <v>0</v>
      </c>
      <c r="K26880">
        <v>0</v>
      </c>
      <c r="L26880">
        <v>0</v>
      </c>
      <c r="M26880">
        <v>269832</v>
      </c>
      <c r="N26880">
        <v>261818</v>
      </c>
      <c r="O26880">
        <v>234621</v>
      </c>
      <c r="P26880">
        <v>242570</v>
      </c>
      <c r="Q26880">
        <v>246073</v>
      </c>
      <c r="R26880">
        <v>248376</v>
      </c>
      <c r="S26880">
        <v>15327</v>
      </c>
      <c r="T26880">
        <v>10000</v>
      </c>
      <c r="U26880">
        <v>12000</v>
      </c>
      <c r="V26880">
        <v>9019</v>
      </c>
      <c r="W26880">
        <v>10024</v>
      </c>
      <c r="X26880">
        <v>15040</v>
      </c>
      <c r="Y26880">
        <v>0</v>
      </c>
    </row>
    <row r="26881" spans="1:25" x14ac:dyDescent="0.35">
      <c r="A26881">
        <v>26015</v>
      </c>
      <c r="B26881">
        <v>80000</v>
      </c>
      <c r="C26881">
        <v>2</v>
      </c>
      <c r="D26881">
        <v>2</v>
      </c>
      <c r="E26881">
        <v>2</v>
      </c>
      <c r="F26881">
        <v>44</v>
      </c>
      <c r="G26881">
        <v>0</v>
      </c>
      <c r="H26881">
        <v>0</v>
      </c>
      <c r="I26881">
        <v>0</v>
      </c>
      <c r="J26881">
        <v>0</v>
      </c>
      <c r="K26881">
        <v>0</v>
      </c>
      <c r="L26881">
        <v>0</v>
      </c>
      <c r="M26881">
        <v>75901</v>
      </c>
      <c r="N26881">
        <v>74911</v>
      </c>
      <c r="O26881">
        <v>72172</v>
      </c>
      <c r="P26881">
        <v>73674</v>
      </c>
      <c r="Q26881">
        <v>73532</v>
      </c>
      <c r="R26881">
        <v>75192</v>
      </c>
      <c r="S26881">
        <v>3500</v>
      </c>
      <c r="T26881">
        <v>3205</v>
      </c>
      <c r="U26881">
        <v>3300</v>
      </c>
      <c r="V26881">
        <v>3000</v>
      </c>
      <c r="W26881">
        <v>3000</v>
      </c>
      <c r="X26881">
        <v>3300</v>
      </c>
      <c r="Y26881">
        <v>0</v>
      </c>
    </row>
    <row r="26882" spans="1:25" x14ac:dyDescent="0.35">
      <c r="A26882">
        <v>26016</v>
      </c>
      <c r="B26882">
        <v>120000</v>
      </c>
      <c r="C26882">
        <v>2</v>
      </c>
      <c r="D26882">
        <v>3</v>
      </c>
      <c r="E26882">
        <v>1</v>
      </c>
      <c r="F26882">
        <v>43</v>
      </c>
      <c r="G26882">
        <v>0</v>
      </c>
      <c r="H26882">
        <v>0</v>
      </c>
      <c r="I26882">
        <v>0</v>
      </c>
      <c r="J26882">
        <v>0</v>
      </c>
      <c r="K26882">
        <v>0</v>
      </c>
      <c r="L26882">
        <v>0</v>
      </c>
      <c r="M26882">
        <v>116032</v>
      </c>
      <c r="N26882">
        <v>114987</v>
      </c>
      <c r="O26882">
        <v>117491</v>
      </c>
      <c r="P26882">
        <v>118513</v>
      </c>
      <c r="Q26882">
        <v>75278</v>
      </c>
      <c r="R26882">
        <v>77070</v>
      </c>
      <c r="S26882">
        <v>4201</v>
      </c>
      <c r="T26882">
        <v>5001</v>
      </c>
      <c r="U26882">
        <v>4134</v>
      </c>
      <c r="V26882">
        <v>2700</v>
      </c>
      <c r="W26882">
        <v>3000</v>
      </c>
      <c r="X26882">
        <v>5030</v>
      </c>
      <c r="Y26882">
        <v>0</v>
      </c>
    </row>
    <row r="26883" spans="1:25" x14ac:dyDescent="0.35">
      <c r="A26883">
        <v>26017</v>
      </c>
      <c r="B26883" s="1">
        <v>200000</v>
      </c>
      <c r="C26883">
        <v>2</v>
      </c>
      <c r="D26883">
        <v>1</v>
      </c>
      <c r="E26883">
        <v>1</v>
      </c>
      <c r="F26883">
        <v>39</v>
      </c>
      <c r="G26883">
        <v>-1</v>
      </c>
      <c r="H26883">
        <v>-1</v>
      </c>
      <c r="I26883">
        <v>-1</v>
      </c>
      <c r="J26883">
        <v>-1</v>
      </c>
      <c r="K26883">
        <v>0</v>
      </c>
      <c r="L26883">
        <v>0</v>
      </c>
      <c r="M26883">
        <v>11399</v>
      </c>
      <c r="N26883">
        <v>395</v>
      </c>
      <c r="O26883">
        <v>5094</v>
      </c>
      <c r="P26883">
        <v>9204</v>
      </c>
      <c r="Q26883">
        <v>9403</v>
      </c>
      <c r="R26883">
        <v>4602</v>
      </c>
      <c r="S26883">
        <v>400</v>
      </c>
      <c r="T26883">
        <v>9500</v>
      </c>
      <c r="U26883">
        <v>9250</v>
      </c>
      <c r="V26883">
        <v>5000</v>
      </c>
      <c r="W26883">
        <v>0</v>
      </c>
      <c r="X26883">
        <v>5000</v>
      </c>
      <c r="Y26883">
        <v>0</v>
      </c>
    </row>
    <row r="26884" spans="1:25" x14ac:dyDescent="0.35">
      <c r="A26884">
        <v>26018</v>
      </c>
      <c r="B26884" s="1">
        <v>100000</v>
      </c>
      <c r="C26884">
        <v>2</v>
      </c>
      <c r="D26884">
        <v>2</v>
      </c>
      <c r="E26884">
        <v>1</v>
      </c>
      <c r="F26884">
        <v>44</v>
      </c>
      <c r="G26884">
        <v>-1</v>
      </c>
      <c r="H26884">
        <v>-1</v>
      </c>
      <c r="I26884">
        <v>-1</v>
      </c>
      <c r="J26884">
        <v>-1</v>
      </c>
      <c r="K26884">
        <v>-1</v>
      </c>
      <c r="L26884">
        <v>-1</v>
      </c>
      <c r="M26884">
        <v>9242</v>
      </c>
      <c r="N26884">
        <v>181</v>
      </c>
      <c r="O26884">
        <v>1782</v>
      </c>
      <c r="P26884">
        <v>1338</v>
      </c>
      <c r="Q26884">
        <v>768</v>
      </c>
      <c r="R26884">
        <v>2643</v>
      </c>
      <c r="S26884">
        <v>181</v>
      </c>
      <c r="T26884">
        <v>1794</v>
      </c>
      <c r="U26884">
        <v>1338</v>
      </c>
      <c r="V26884">
        <v>768</v>
      </c>
      <c r="W26884">
        <v>2643</v>
      </c>
      <c r="X26884">
        <v>0</v>
      </c>
      <c r="Y26884">
        <v>0</v>
      </c>
    </row>
    <row r="26885" spans="1:25" x14ac:dyDescent="0.35">
      <c r="A26885">
        <v>26019</v>
      </c>
      <c r="B26885">
        <v>210000</v>
      </c>
      <c r="C26885">
        <v>2</v>
      </c>
      <c r="D26885">
        <v>2</v>
      </c>
      <c r="E26885">
        <v>2</v>
      </c>
      <c r="F26885">
        <v>37</v>
      </c>
      <c r="G26885">
        <v>0</v>
      </c>
      <c r="H26885">
        <v>0</v>
      </c>
      <c r="I26885">
        <v>0</v>
      </c>
      <c r="J26885">
        <v>0</v>
      </c>
      <c r="K26885">
        <v>0</v>
      </c>
      <c r="L26885">
        <v>0</v>
      </c>
      <c r="M26885">
        <v>206157</v>
      </c>
      <c r="N26885">
        <v>212566</v>
      </c>
      <c r="O26885">
        <v>190867</v>
      </c>
      <c r="P26885">
        <v>195323</v>
      </c>
      <c r="Q26885">
        <v>156651</v>
      </c>
      <c r="R26885">
        <v>135493</v>
      </c>
      <c r="S26885">
        <v>10000</v>
      </c>
      <c r="T26885">
        <v>20000</v>
      </c>
      <c r="U26885">
        <v>8000</v>
      </c>
      <c r="V26885">
        <v>10000</v>
      </c>
      <c r="W26885">
        <v>4416</v>
      </c>
      <c r="X26885">
        <v>10000</v>
      </c>
      <c r="Y26885">
        <v>0</v>
      </c>
    </row>
    <row r="26886" spans="1:25" x14ac:dyDescent="0.35">
      <c r="A26886">
        <v>26020</v>
      </c>
      <c r="B26886">
        <v>60000</v>
      </c>
      <c r="C26886">
        <v>2</v>
      </c>
      <c r="D26886">
        <v>1</v>
      </c>
      <c r="E26886">
        <v>1</v>
      </c>
      <c r="F26886">
        <v>33</v>
      </c>
      <c r="G26886">
        <v>-1</v>
      </c>
      <c r="H26886">
        <v>0</v>
      </c>
      <c r="I26886">
        <v>-1</v>
      </c>
      <c r="J26886">
        <v>-1</v>
      </c>
      <c r="K26886">
        <v>-1</v>
      </c>
      <c r="L26886">
        <v>0</v>
      </c>
      <c r="M26886">
        <v>14932</v>
      </c>
      <c r="N26886">
        <v>12840</v>
      </c>
      <c r="O26886">
        <v>390</v>
      </c>
      <c r="P26886">
        <v>390</v>
      </c>
      <c r="Q26886">
        <v>780</v>
      </c>
      <c r="R26886">
        <v>390</v>
      </c>
      <c r="S26886">
        <v>5000</v>
      </c>
      <c r="T26886">
        <v>10390</v>
      </c>
      <c r="U26886">
        <v>390</v>
      </c>
      <c r="V26886">
        <v>780</v>
      </c>
      <c r="W26886">
        <v>0</v>
      </c>
      <c r="X26886">
        <v>390</v>
      </c>
      <c r="Y26886">
        <v>0</v>
      </c>
    </row>
    <row r="26887" spans="1:25" x14ac:dyDescent="0.35">
      <c r="A26887">
        <v>26021</v>
      </c>
      <c r="B26887">
        <v>130000</v>
      </c>
      <c r="C26887">
        <v>2</v>
      </c>
      <c r="D26887">
        <v>2</v>
      </c>
      <c r="E26887">
        <v>1</v>
      </c>
      <c r="F26887">
        <v>38</v>
      </c>
      <c r="G26887">
        <v>-1</v>
      </c>
      <c r="H26887">
        <v>-1</v>
      </c>
      <c r="I26887">
        <v>-1</v>
      </c>
      <c r="J26887">
        <v>-1</v>
      </c>
      <c r="K26887">
        <v>-1</v>
      </c>
      <c r="L26887">
        <v>-1</v>
      </c>
      <c r="M26887">
        <v>929</v>
      </c>
      <c r="N26887">
        <v>2876</v>
      </c>
      <c r="O26887">
        <v>423</v>
      </c>
      <c r="P26887">
        <v>2149</v>
      </c>
      <c r="Q26887">
        <v>463</v>
      </c>
      <c r="R26887">
        <v>2218</v>
      </c>
      <c r="S26887">
        <v>2876</v>
      </c>
      <c r="T26887">
        <v>423</v>
      </c>
      <c r="U26887">
        <v>2149</v>
      </c>
      <c r="V26887">
        <v>463</v>
      </c>
      <c r="W26887">
        <v>2218</v>
      </c>
      <c r="X26887">
        <v>10346</v>
      </c>
      <c r="Y26887">
        <v>0</v>
      </c>
    </row>
    <row r="26888" spans="1:25" x14ac:dyDescent="0.35">
      <c r="A26888">
        <v>26022</v>
      </c>
      <c r="B26888">
        <v>150000</v>
      </c>
      <c r="C26888">
        <v>2</v>
      </c>
      <c r="D26888">
        <v>3</v>
      </c>
      <c r="E26888">
        <v>2</v>
      </c>
      <c r="F26888">
        <v>33</v>
      </c>
      <c r="G26888">
        <v>-2</v>
      </c>
      <c r="H26888">
        <v>-1</v>
      </c>
      <c r="I26888">
        <v>-1</v>
      </c>
      <c r="J26888">
        <v>-1</v>
      </c>
      <c r="K26888">
        <v>-1</v>
      </c>
      <c r="L26888">
        <v>-1</v>
      </c>
      <c r="M26888">
        <v>1879</v>
      </c>
      <c r="N26888">
        <v>69842</v>
      </c>
      <c r="O26888">
        <v>2777</v>
      </c>
      <c r="P26888">
        <v>945</v>
      </c>
      <c r="Q26888">
        <v>-5</v>
      </c>
      <c r="R26888">
        <v>1951</v>
      </c>
      <c r="S26888">
        <v>69842</v>
      </c>
      <c r="T26888">
        <v>2785</v>
      </c>
      <c r="U26888">
        <v>947</v>
      </c>
      <c r="V26888">
        <v>0</v>
      </c>
      <c r="W26888">
        <v>1956</v>
      </c>
      <c r="X26888">
        <v>900</v>
      </c>
      <c r="Y26888">
        <v>0</v>
      </c>
    </row>
    <row r="26889" spans="1:25" x14ac:dyDescent="0.35">
      <c r="A26889">
        <v>26023</v>
      </c>
      <c r="B26889">
        <v>220000</v>
      </c>
      <c r="C26889">
        <v>2</v>
      </c>
      <c r="D26889">
        <v>2</v>
      </c>
      <c r="E26889">
        <v>1</v>
      </c>
      <c r="F26889">
        <v>44</v>
      </c>
      <c r="G26889">
        <v>2</v>
      </c>
      <c r="H26889">
        <v>2</v>
      </c>
      <c r="I26889">
        <v>0</v>
      </c>
      <c r="J26889">
        <v>0</v>
      </c>
      <c r="K26889">
        <v>0</v>
      </c>
      <c r="L26889">
        <v>0</v>
      </c>
      <c r="M26889">
        <v>195375</v>
      </c>
      <c r="N26889">
        <v>185993</v>
      </c>
      <c r="O26889">
        <v>184568</v>
      </c>
      <c r="P26889">
        <v>168683</v>
      </c>
      <c r="Q26889">
        <v>158742</v>
      </c>
      <c r="R26889">
        <v>161499</v>
      </c>
      <c r="S26889">
        <v>10</v>
      </c>
      <c r="T26889">
        <v>8304</v>
      </c>
      <c r="U26889">
        <v>7356</v>
      </c>
      <c r="V26889">
        <v>5300</v>
      </c>
      <c r="W26889">
        <v>5550</v>
      </c>
      <c r="X26889">
        <v>5050</v>
      </c>
      <c r="Y26889">
        <v>0</v>
      </c>
    </row>
    <row r="26890" spans="1:25" x14ac:dyDescent="0.35">
      <c r="A26890">
        <v>26024</v>
      </c>
      <c r="B26890">
        <v>140000</v>
      </c>
      <c r="C26890">
        <v>2</v>
      </c>
      <c r="D26890">
        <v>2</v>
      </c>
      <c r="E26890">
        <v>1</v>
      </c>
      <c r="F26890">
        <v>40</v>
      </c>
      <c r="G26890">
        <v>0</v>
      </c>
      <c r="H26890">
        <v>0</v>
      </c>
      <c r="I26890">
        <v>0</v>
      </c>
      <c r="J26890">
        <v>0</v>
      </c>
      <c r="K26890">
        <v>0</v>
      </c>
      <c r="L26890">
        <v>0</v>
      </c>
      <c r="M26890">
        <v>98221</v>
      </c>
      <c r="N26890">
        <v>97548</v>
      </c>
      <c r="O26890">
        <v>98457</v>
      </c>
      <c r="P26890">
        <v>102811</v>
      </c>
      <c r="Q26890">
        <v>104605</v>
      </c>
      <c r="R26890">
        <v>106917</v>
      </c>
      <c r="S26890">
        <v>3600</v>
      </c>
      <c r="T26890">
        <v>5000</v>
      </c>
      <c r="U26890">
        <v>6000</v>
      </c>
      <c r="V26890">
        <v>5000</v>
      </c>
      <c r="W26890">
        <v>4000</v>
      </c>
      <c r="X26890">
        <v>10000</v>
      </c>
      <c r="Y26890">
        <v>0</v>
      </c>
    </row>
    <row r="26891" spans="1:25" x14ac:dyDescent="0.35">
      <c r="A26891">
        <v>26025</v>
      </c>
      <c r="B26891">
        <v>50000</v>
      </c>
      <c r="C26891">
        <v>2</v>
      </c>
      <c r="D26891">
        <v>2</v>
      </c>
      <c r="E26891">
        <v>2</v>
      </c>
      <c r="F26891">
        <v>31</v>
      </c>
      <c r="G26891">
        <v>0</v>
      </c>
      <c r="H26891">
        <v>0</v>
      </c>
      <c r="I26891">
        <v>0</v>
      </c>
      <c r="J26891">
        <v>0</v>
      </c>
      <c r="K26891">
        <v>0</v>
      </c>
      <c r="L26891">
        <v>0</v>
      </c>
      <c r="M26891">
        <v>77962</v>
      </c>
      <c r="N26891">
        <v>48095</v>
      </c>
      <c r="O26891">
        <v>50383</v>
      </c>
      <c r="P26891">
        <v>48987</v>
      </c>
      <c r="Q26891">
        <v>48793</v>
      </c>
      <c r="R26891">
        <v>48328</v>
      </c>
      <c r="S26891">
        <v>3000</v>
      </c>
      <c r="T26891">
        <v>3387</v>
      </c>
      <c r="U26891">
        <v>1637</v>
      </c>
      <c r="V26891">
        <v>1231</v>
      </c>
      <c r="W26891">
        <v>3356</v>
      </c>
      <c r="X26891">
        <v>636</v>
      </c>
      <c r="Y26891">
        <v>0</v>
      </c>
    </row>
    <row r="26892" spans="1:25" x14ac:dyDescent="0.35">
      <c r="A26892">
        <v>26026</v>
      </c>
      <c r="B26892">
        <v>90000</v>
      </c>
      <c r="C26892">
        <v>2</v>
      </c>
      <c r="D26892">
        <v>3</v>
      </c>
      <c r="E26892">
        <v>1</v>
      </c>
      <c r="F26892">
        <v>41</v>
      </c>
      <c r="G26892">
        <v>0</v>
      </c>
      <c r="H26892">
        <v>0</v>
      </c>
      <c r="I26892">
        <v>0</v>
      </c>
      <c r="J26892">
        <v>0</v>
      </c>
      <c r="K26892">
        <v>0</v>
      </c>
      <c r="L26892">
        <v>0</v>
      </c>
      <c r="M26892">
        <v>2833</v>
      </c>
      <c r="N26892">
        <v>6003</v>
      </c>
      <c r="O26892">
        <v>7598</v>
      </c>
      <c r="P26892">
        <v>5036</v>
      </c>
      <c r="Q26892">
        <v>4750</v>
      </c>
      <c r="R26892">
        <v>3007</v>
      </c>
      <c r="S26892">
        <v>5000</v>
      </c>
      <c r="T26892">
        <v>3500</v>
      </c>
      <c r="U26892">
        <v>4500</v>
      </c>
      <c r="V26892">
        <v>4300</v>
      </c>
      <c r="W26892">
        <v>0</v>
      </c>
      <c r="X26892">
        <v>1500</v>
      </c>
      <c r="Y26892">
        <v>0</v>
      </c>
    </row>
    <row r="26893" spans="1:25" x14ac:dyDescent="0.35">
      <c r="A26893">
        <v>26027</v>
      </c>
      <c r="B26893" s="1">
        <v>500000</v>
      </c>
      <c r="C26893">
        <v>2</v>
      </c>
      <c r="D26893">
        <v>1</v>
      </c>
      <c r="E26893">
        <v>2</v>
      </c>
      <c r="F26893">
        <v>37</v>
      </c>
      <c r="G26893">
        <v>0</v>
      </c>
      <c r="H26893">
        <v>0</v>
      </c>
      <c r="I26893">
        <v>0</v>
      </c>
      <c r="J26893">
        <v>0</v>
      </c>
      <c r="K26893">
        <v>0</v>
      </c>
      <c r="L26893">
        <v>0</v>
      </c>
      <c r="M26893">
        <v>20181</v>
      </c>
      <c r="N26893">
        <v>21197</v>
      </c>
      <c r="O26893">
        <v>23839</v>
      </c>
      <c r="P26893">
        <v>24869</v>
      </c>
      <c r="Q26893">
        <v>27437</v>
      </c>
      <c r="R26893">
        <v>31957</v>
      </c>
      <c r="S26893">
        <v>1358</v>
      </c>
      <c r="T26893">
        <v>3000</v>
      </c>
      <c r="U26893">
        <v>1432</v>
      </c>
      <c r="V26893">
        <v>3000</v>
      </c>
      <c r="W26893">
        <v>5000</v>
      </c>
      <c r="X26893">
        <v>5000</v>
      </c>
      <c r="Y26893">
        <v>0</v>
      </c>
    </row>
    <row r="26894" spans="1:25" x14ac:dyDescent="0.35">
      <c r="A26894">
        <v>26029</v>
      </c>
      <c r="B26894">
        <v>260000</v>
      </c>
      <c r="C26894">
        <v>2</v>
      </c>
      <c r="D26894">
        <v>1</v>
      </c>
      <c r="E26894">
        <v>1</v>
      </c>
      <c r="F26894">
        <v>40</v>
      </c>
      <c r="G26894">
        <v>-1</v>
      </c>
      <c r="H26894">
        <v>-1</v>
      </c>
      <c r="I26894">
        <v>-1</v>
      </c>
      <c r="J26894">
        <v>-1</v>
      </c>
      <c r="K26894">
        <v>-1</v>
      </c>
      <c r="L26894">
        <v>-1</v>
      </c>
      <c r="M26894">
        <v>63273</v>
      </c>
      <c r="N26894">
        <v>49857</v>
      </c>
      <c r="O26894">
        <v>75036</v>
      </c>
      <c r="P26894">
        <v>96787</v>
      </c>
      <c r="Q26894">
        <v>16576</v>
      </c>
      <c r="R26894">
        <v>6844</v>
      </c>
      <c r="S26894">
        <v>49857</v>
      </c>
      <c r="T26894">
        <v>75038</v>
      </c>
      <c r="U26894">
        <v>96793</v>
      </c>
      <c r="V26894">
        <v>16576</v>
      </c>
      <c r="W26894">
        <v>6844</v>
      </c>
      <c r="X26894">
        <v>8954</v>
      </c>
      <c r="Y26894">
        <v>0</v>
      </c>
    </row>
    <row r="26895" spans="1:25" x14ac:dyDescent="0.35">
      <c r="A26895">
        <v>26031</v>
      </c>
      <c r="B26895" s="1">
        <v>200000</v>
      </c>
      <c r="C26895">
        <v>2</v>
      </c>
      <c r="D26895">
        <v>1</v>
      </c>
      <c r="E26895">
        <v>2</v>
      </c>
      <c r="F26895">
        <v>28</v>
      </c>
      <c r="G26895">
        <v>-1</v>
      </c>
      <c r="H26895">
        <v>-1</v>
      </c>
      <c r="I26895">
        <v>-1</v>
      </c>
      <c r="J26895">
        <v>-1</v>
      </c>
      <c r="K26895">
        <v>-1</v>
      </c>
      <c r="L26895">
        <v>-1</v>
      </c>
      <c r="M26895">
        <v>6023</v>
      </c>
      <c r="N26895">
        <v>3621</v>
      </c>
      <c r="O26895">
        <v>2659</v>
      </c>
      <c r="P26895">
        <v>1708</v>
      </c>
      <c r="Q26895">
        <v>1629</v>
      </c>
      <c r="R26895">
        <v>13037</v>
      </c>
      <c r="S26895">
        <v>3632</v>
      </c>
      <c r="T26895">
        <v>2659</v>
      </c>
      <c r="U26895">
        <v>1708</v>
      </c>
      <c r="V26895">
        <v>1629</v>
      </c>
      <c r="W26895">
        <v>13037</v>
      </c>
      <c r="X26895">
        <v>450</v>
      </c>
      <c r="Y26895">
        <v>0</v>
      </c>
    </row>
    <row r="26896" spans="1:25" x14ac:dyDescent="0.35">
      <c r="A26896">
        <v>26032</v>
      </c>
      <c r="B26896">
        <v>290000</v>
      </c>
      <c r="C26896">
        <v>2</v>
      </c>
      <c r="D26896">
        <v>2</v>
      </c>
      <c r="E26896">
        <v>2</v>
      </c>
      <c r="F26896">
        <v>29</v>
      </c>
      <c r="G26896">
        <v>0</v>
      </c>
      <c r="H26896">
        <v>0</v>
      </c>
      <c r="I26896">
        <v>0</v>
      </c>
      <c r="J26896">
        <v>0</v>
      </c>
      <c r="K26896">
        <v>0</v>
      </c>
      <c r="L26896">
        <v>0</v>
      </c>
      <c r="M26896">
        <v>7324</v>
      </c>
      <c r="N26896">
        <v>8174</v>
      </c>
      <c r="O26896">
        <v>8389</v>
      </c>
      <c r="P26896">
        <v>8770</v>
      </c>
      <c r="Q26896">
        <v>9145</v>
      </c>
      <c r="R26896">
        <v>10016</v>
      </c>
      <c r="S26896">
        <v>1130</v>
      </c>
      <c r="T26896">
        <v>1502</v>
      </c>
      <c r="U26896">
        <v>1300</v>
      </c>
      <c r="V26896">
        <v>500</v>
      </c>
      <c r="W26896">
        <v>1000</v>
      </c>
      <c r="X26896">
        <v>1001</v>
      </c>
      <c r="Y26896">
        <v>0</v>
      </c>
    </row>
    <row r="26897" spans="1:25" x14ac:dyDescent="0.35">
      <c r="A26897">
        <v>26033</v>
      </c>
      <c r="B26897">
        <v>650000</v>
      </c>
      <c r="C26897">
        <v>2</v>
      </c>
      <c r="D26897">
        <v>1</v>
      </c>
      <c r="E26897">
        <v>2</v>
      </c>
      <c r="F26897">
        <v>29</v>
      </c>
      <c r="G26897">
        <v>1</v>
      </c>
      <c r="H26897">
        <v>-1</v>
      </c>
      <c r="I26897">
        <v>-1</v>
      </c>
      <c r="J26897">
        <v>-1</v>
      </c>
      <c r="K26897">
        <v>0</v>
      </c>
      <c r="L26897">
        <v>0</v>
      </c>
      <c r="M26897">
        <v>21289</v>
      </c>
      <c r="N26897">
        <v>518</v>
      </c>
      <c r="O26897">
        <v>216</v>
      </c>
      <c r="P26897">
        <v>2482</v>
      </c>
      <c r="Q26897">
        <v>5178</v>
      </c>
      <c r="R26897">
        <v>5506</v>
      </c>
      <c r="S26897">
        <v>3000</v>
      </c>
      <c r="T26897">
        <v>1000</v>
      </c>
      <c r="U26897">
        <v>2500</v>
      </c>
      <c r="V26897">
        <v>3500</v>
      </c>
      <c r="W26897">
        <v>4000</v>
      </c>
      <c r="X26897">
        <v>3000</v>
      </c>
      <c r="Y26897">
        <v>0</v>
      </c>
    </row>
    <row r="26898" spans="1:25" x14ac:dyDescent="0.35">
      <c r="A26898">
        <v>26034</v>
      </c>
      <c r="B26898">
        <v>230000</v>
      </c>
      <c r="C26898">
        <v>2</v>
      </c>
      <c r="D26898">
        <v>1</v>
      </c>
      <c r="E26898">
        <v>2</v>
      </c>
      <c r="F26898">
        <v>27</v>
      </c>
      <c r="G26898">
        <v>0</v>
      </c>
      <c r="H26898">
        <v>0</v>
      </c>
      <c r="I26898">
        <v>0</v>
      </c>
      <c r="J26898">
        <v>0</v>
      </c>
      <c r="K26898">
        <v>-1</v>
      </c>
      <c r="L26898">
        <v>-1</v>
      </c>
      <c r="M26898">
        <v>11406</v>
      </c>
      <c r="N26898">
        <v>10097</v>
      </c>
      <c r="O26898">
        <v>4600</v>
      </c>
      <c r="P26898">
        <v>3234</v>
      </c>
      <c r="Q26898">
        <v>4696</v>
      </c>
      <c r="R26898">
        <v>7062</v>
      </c>
      <c r="S26898">
        <v>5097</v>
      </c>
      <c r="T26898">
        <v>1060</v>
      </c>
      <c r="U26898">
        <v>1000</v>
      </c>
      <c r="V26898">
        <v>4696</v>
      </c>
      <c r="W26898">
        <v>7062</v>
      </c>
      <c r="X26898">
        <v>10898</v>
      </c>
      <c r="Y26898">
        <v>0</v>
      </c>
    </row>
    <row r="26899" spans="1:25" x14ac:dyDescent="0.35">
      <c r="A26899">
        <v>26036</v>
      </c>
      <c r="B26899" s="1">
        <v>200000</v>
      </c>
      <c r="C26899">
        <v>2</v>
      </c>
      <c r="D26899">
        <v>2</v>
      </c>
      <c r="E26899">
        <v>2</v>
      </c>
      <c r="F26899">
        <v>31</v>
      </c>
      <c r="G26899">
        <v>0</v>
      </c>
      <c r="H26899">
        <v>0</v>
      </c>
      <c r="I26899">
        <v>0</v>
      </c>
      <c r="J26899">
        <v>0</v>
      </c>
      <c r="K26899">
        <v>0</v>
      </c>
      <c r="L26899">
        <v>0</v>
      </c>
      <c r="M26899">
        <v>203265</v>
      </c>
      <c r="N26899">
        <v>203147</v>
      </c>
      <c r="O26899">
        <v>203017</v>
      </c>
      <c r="P26899">
        <v>203109</v>
      </c>
      <c r="Q26899">
        <v>203494</v>
      </c>
      <c r="R26899">
        <v>203920</v>
      </c>
      <c r="S26899">
        <v>7471</v>
      </c>
      <c r="T26899">
        <v>7848</v>
      </c>
      <c r="U26899">
        <v>8957</v>
      </c>
      <c r="V26899">
        <v>8000</v>
      </c>
      <c r="W26899">
        <v>7775</v>
      </c>
      <c r="X26899">
        <v>7341</v>
      </c>
      <c r="Y26899">
        <v>0</v>
      </c>
    </row>
    <row r="26900" spans="1:25" x14ac:dyDescent="0.35">
      <c r="A26900">
        <v>26037</v>
      </c>
      <c r="B26900" s="1">
        <v>400000</v>
      </c>
      <c r="C26900">
        <v>2</v>
      </c>
      <c r="D26900">
        <v>2</v>
      </c>
      <c r="E26900">
        <v>2</v>
      </c>
      <c r="F26900">
        <v>32</v>
      </c>
      <c r="G26900">
        <v>0</v>
      </c>
      <c r="H26900">
        <v>0</v>
      </c>
      <c r="I26900">
        <v>0</v>
      </c>
      <c r="J26900">
        <v>0</v>
      </c>
      <c r="K26900">
        <v>0</v>
      </c>
      <c r="L26900">
        <v>0</v>
      </c>
      <c r="M26900">
        <v>234779</v>
      </c>
      <c r="N26900">
        <v>240496</v>
      </c>
      <c r="O26900">
        <v>247813</v>
      </c>
      <c r="P26900">
        <v>253726</v>
      </c>
      <c r="Q26900">
        <v>258120</v>
      </c>
      <c r="R26900">
        <v>10002</v>
      </c>
      <c r="S26900">
        <v>5784</v>
      </c>
      <c r="T26900">
        <v>7395</v>
      </c>
      <c r="U26900">
        <v>7506</v>
      </c>
      <c r="V26900">
        <v>6000</v>
      </c>
      <c r="W26900">
        <v>2000</v>
      </c>
      <c r="X26900">
        <v>2000</v>
      </c>
      <c r="Y26900">
        <v>0</v>
      </c>
    </row>
    <row r="26901" spans="1:25" x14ac:dyDescent="0.35">
      <c r="A26901">
        <v>26038</v>
      </c>
      <c r="B26901">
        <v>490000</v>
      </c>
      <c r="C26901">
        <v>2</v>
      </c>
      <c r="D26901">
        <v>2</v>
      </c>
      <c r="E26901">
        <v>1</v>
      </c>
      <c r="F26901">
        <v>30</v>
      </c>
      <c r="G26901">
        <v>0</v>
      </c>
      <c r="H26901">
        <v>0</v>
      </c>
      <c r="I26901">
        <v>0</v>
      </c>
      <c r="J26901">
        <v>0</v>
      </c>
      <c r="K26901">
        <v>0</v>
      </c>
      <c r="L26901">
        <v>0</v>
      </c>
      <c r="M26901">
        <v>195330</v>
      </c>
      <c r="N26901">
        <v>200768</v>
      </c>
      <c r="O26901">
        <v>206026</v>
      </c>
      <c r="P26901">
        <v>203938</v>
      </c>
      <c r="Q26901">
        <v>198453</v>
      </c>
      <c r="R26901">
        <v>200496</v>
      </c>
      <c r="S26901">
        <v>8683</v>
      </c>
      <c r="T26901">
        <v>10021</v>
      </c>
      <c r="U26901">
        <v>8017</v>
      </c>
      <c r="V26901">
        <v>16270</v>
      </c>
      <c r="W26901">
        <v>6599</v>
      </c>
      <c r="X26901">
        <v>6024</v>
      </c>
      <c r="Y26901">
        <v>0</v>
      </c>
    </row>
    <row r="26902" spans="1:25" x14ac:dyDescent="0.35">
      <c r="A26902">
        <v>26039</v>
      </c>
      <c r="B26902">
        <v>360000</v>
      </c>
      <c r="C26902">
        <v>2</v>
      </c>
      <c r="D26902">
        <v>1</v>
      </c>
      <c r="E26902">
        <v>2</v>
      </c>
      <c r="F26902">
        <v>30</v>
      </c>
      <c r="G26902">
        <v>-2</v>
      </c>
      <c r="H26902">
        <v>-2</v>
      </c>
      <c r="I26902">
        <v>-2</v>
      </c>
      <c r="J26902">
        <v>-2</v>
      </c>
      <c r="K26902">
        <v>-2</v>
      </c>
      <c r="L26902">
        <v>-2</v>
      </c>
      <c r="M26902">
        <v>0</v>
      </c>
      <c r="N26902">
        <v>0</v>
      </c>
      <c r="O26902">
        <v>0</v>
      </c>
      <c r="P26902">
        <v>0</v>
      </c>
      <c r="Q26902">
        <v>0</v>
      </c>
      <c r="R26902">
        <v>0</v>
      </c>
      <c r="S26902">
        <v>0</v>
      </c>
      <c r="T26902">
        <v>0</v>
      </c>
      <c r="U26902">
        <v>0</v>
      </c>
      <c r="V26902">
        <v>0</v>
      </c>
      <c r="W26902">
        <v>0</v>
      </c>
      <c r="X26902">
        <v>0</v>
      </c>
      <c r="Y26902">
        <v>0</v>
      </c>
    </row>
    <row r="26903" spans="1:25" x14ac:dyDescent="0.35">
      <c r="A26903">
        <v>26040</v>
      </c>
      <c r="B26903">
        <v>230000</v>
      </c>
      <c r="C26903">
        <v>2</v>
      </c>
      <c r="D26903">
        <v>1</v>
      </c>
      <c r="E26903">
        <v>2</v>
      </c>
      <c r="F26903">
        <v>33</v>
      </c>
      <c r="G26903">
        <v>-2</v>
      </c>
      <c r="H26903">
        <v>-2</v>
      </c>
      <c r="I26903">
        <v>-2</v>
      </c>
      <c r="J26903">
        <v>-2</v>
      </c>
      <c r="K26903">
        <v>-2</v>
      </c>
      <c r="L26903">
        <v>-2</v>
      </c>
      <c r="M26903">
        <v>5869</v>
      </c>
      <c r="N26903">
        <v>11556</v>
      </c>
      <c r="O26903">
        <v>156</v>
      </c>
      <c r="P26903">
        <v>2403</v>
      </c>
      <c r="Q26903">
        <v>1546</v>
      </c>
      <c r="R26903">
        <v>7915</v>
      </c>
      <c r="S26903">
        <v>11556</v>
      </c>
      <c r="T26903">
        <v>156</v>
      </c>
      <c r="U26903">
        <v>2403</v>
      </c>
      <c r="V26903">
        <v>1546</v>
      </c>
      <c r="W26903">
        <v>7915</v>
      </c>
      <c r="X26903">
        <v>0</v>
      </c>
      <c r="Y26903">
        <v>0</v>
      </c>
    </row>
    <row r="26904" spans="1:25" x14ac:dyDescent="0.35">
      <c r="A26904">
        <v>26041</v>
      </c>
      <c r="B26904">
        <v>290000</v>
      </c>
      <c r="C26904">
        <v>2</v>
      </c>
      <c r="D26904">
        <v>2</v>
      </c>
      <c r="E26904">
        <v>2</v>
      </c>
      <c r="F26904">
        <v>34</v>
      </c>
      <c r="G26904">
        <v>0</v>
      </c>
      <c r="H26904">
        <v>0</v>
      </c>
      <c r="I26904">
        <v>0</v>
      </c>
      <c r="J26904">
        <v>0</v>
      </c>
      <c r="K26904">
        <v>0</v>
      </c>
      <c r="L26904">
        <v>0</v>
      </c>
      <c r="M26904">
        <v>285484</v>
      </c>
      <c r="N26904">
        <v>286091</v>
      </c>
      <c r="O26904">
        <v>286785</v>
      </c>
      <c r="P26904">
        <v>285345</v>
      </c>
      <c r="Q26904">
        <v>239389</v>
      </c>
      <c r="R26904">
        <v>231420</v>
      </c>
      <c r="S26904">
        <v>10220</v>
      </c>
      <c r="T26904">
        <v>11231</v>
      </c>
      <c r="U26904">
        <v>10269</v>
      </c>
      <c r="V26904">
        <v>8500</v>
      </c>
      <c r="W26904">
        <v>10000</v>
      </c>
      <c r="X26904">
        <v>10000</v>
      </c>
      <c r="Y26904">
        <v>0</v>
      </c>
    </row>
    <row r="26905" spans="1:25" x14ac:dyDescent="0.35">
      <c r="A26905">
        <v>26042</v>
      </c>
      <c r="B26905" s="1">
        <v>200000</v>
      </c>
      <c r="C26905">
        <v>2</v>
      </c>
      <c r="D26905">
        <v>1</v>
      </c>
      <c r="E26905">
        <v>2</v>
      </c>
      <c r="F26905">
        <v>34</v>
      </c>
      <c r="G26905">
        <v>1</v>
      </c>
      <c r="H26905">
        <v>-2</v>
      </c>
      <c r="I26905">
        <v>-2</v>
      </c>
      <c r="J26905">
        <v>-2</v>
      </c>
      <c r="K26905">
        <v>-2</v>
      </c>
      <c r="L26905">
        <v>-2</v>
      </c>
      <c r="M26905">
        <v>0</v>
      </c>
      <c r="N26905">
        <v>0</v>
      </c>
      <c r="O26905">
        <v>0</v>
      </c>
      <c r="P26905">
        <v>0</v>
      </c>
      <c r="Q26905">
        <v>0</v>
      </c>
      <c r="R26905">
        <v>0</v>
      </c>
      <c r="S26905">
        <v>0</v>
      </c>
      <c r="T26905">
        <v>0</v>
      </c>
      <c r="U26905">
        <v>0</v>
      </c>
      <c r="V26905">
        <v>0</v>
      </c>
      <c r="W26905">
        <v>0</v>
      </c>
      <c r="X26905">
        <v>17000</v>
      </c>
      <c r="Y26905">
        <v>0</v>
      </c>
    </row>
    <row r="26906" spans="1:25" x14ac:dyDescent="0.35">
      <c r="A26906">
        <v>26043</v>
      </c>
      <c r="B26906">
        <v>360000</v>
      </c>
      <c r="C26906">
        <v>2</v>
      </c>
      <c r="D26906">
        <v>2</v>
      </c>
      <c r="E26906">
        <v>1</v>
      </c>
      <c r="F26906">
        <v>34</v>
      </c>
      <c r="G26906">
        <v>-1</v>
      </c>
      <c r="H26906">
        <v>0</v>
      </c>
      <c r="I26906">
        <v>0</v>
      </c>
      <c r="J26906">
        <v>0</v>
      </c>
      <c r="K26906">
        <v>0</v>
      </c>
      <c r="L26906">
        <v>0</v>
      </c>
      <c r="M26906">
        <v>42720</v>
      </c>
      <c r="N26906">
        <v>22303</v>
      </c>
      <c r="O26906">
        <v>17959</v>
      </c>
      <c r="P26906">
        <v>11933</v>
      </c>
      <c r="Q26906">
        <v>8371</v>
      </c>
      <c r="R26906">
        <v>11196</v>
      </c>
      <c r="S26906">
        <v>1430</v>
      </c>
      <c r="T26906">
        <v>4987</v>
      </c>
      <c r="U26906">
        <v>3966</v>
      </c>
      <c r="V26906">
        <v>5081</v>
      </c>
      <c r="W26906">
        <v>6605</v>
      </c>
      <c r="X26906">
        <v>1511</v>
      </c>
      <c r="Y26906">
        <v>0</v>
      </c>
    </row>
    <row r="26907" spans="1:25" x14ac:dyDescent="0.35">
      <c r="A26907">
        <v>26045</v>
      </c>
      <c r="B26907">
        <v>180000</v>
      </c>
      <c r="C26907">
        <v>2</v>
      </c>
      <c r="D26907">
        <v>2</v>
      </c>
      <c r="E26907">
        <v>2</v>
      </c>
      <c r="F26907">
        <v>33</v>
      </c>
      <c r="G26907">
        <v>-2</v>
      </c>
      <c r="H26907">
        <v>-2</v>
      </c>
      <c r="I26907">
        <v>-2</v>
      </c>
      <c r="J26907">
        <v>-2</v>
      </c>
      <c r="K26907">
        <v>-2</v>
      </c>
      <c r="L26907">
        <v>-2</v>
      </c>
      <c r="M26907">
        <v>11281</v>
      </c>
      <c r="N26907">
        <v>3405</v>
      </c>
      <c r="O26907">
        <v>22630</v>
      </c>
      <c r="P26907">
        <v>7777</v>
      </c>
      <c r="Q26907">
        <v>3089</v>
      </c>
      <c r="R26907">
        <v>8429</v>
      </c>
      <c r="S26907">
        <v>3411</v>
      </c>
      <c r="T26907">
        <v>22657</v>
      </c>
      <c r="U26907">
        <v>7777</v>
      </c>
      <c r="V26907">
        <v>3089</v>
      </c>
      <c r="W26907">
        <v>8429</v>
      </c>
      <c r="X26907">
        <v>6706</v>
      </c>
      <c r="Y26907">
        <v>0</v>
      </c>
    </row>
    <row r="26908" spans="1:25" x14ac:dyDescent="0.35">
      <c r="A26908">
        <v>26046</v>
      </c>
      <c r="B26908">
        <v>230000</v>
      </c>
      <c r="C26908">
        <v>2</v>
      </c>
      <c r="D26908">
        <v>3</v>
      </c>
      <c r="E26908">
        <v>1</v>
      </c>
      <c r="F26908">
        <v>47</v>
      </c>
      <c r="G26908">
        <v>-1</v>
      </c>
      <c r="H26908">
        <v>-1</v>
      </c>
      <c r="I26908">
        <v>-1</v>
      </c>
      <c r="J26908">
        <v>-1</v>
      </c>
      <c r="K26908">
        <v>-1</v>
      </c>
      <c r="L26908">
        <v>-1</v>
      </c>
      <c r="M26908">
        <v>6200</v>
      </c>
      <c r="N26908">
        <v>5482</v>
      </c>
      <c r="O26908">
        <v>15900</v>
      </c>
      <c r="P26908">
        <v>1678</v>
      </c>
      <c r="Q26908">
        <v>0</v>
      </c>
      <c r="R26908">
        <v>764</v>
      </c>
      <c r="S26908">
        <v>5482</v>
      </c>
      <c r="T26908">
        <v>15900</v>
      </c>
      <c r="U26908">
        <v>1678</v>
      </c>
      <c r="V26908">
        <v>0</v>
      </c>
      <c r="W26908">
        <v>764</v>
      </c>
      <c r="X26908">
        <v>0</v>
      </c>
      <c r="Y26908">
        <v>0</v>
      </c>
    </row>
    <row r="26909" spans="1:25" x14ac:dyDescent="0.35">
      <c r="A26909">
        <v>26047</v>
      </c>
      <c r="B26909">
        <v>340000</v>
      </c>
      <c r="C26909">
        <v>2</v>
      </c>
      <c r="D26909">
        <v>1</v>
      </c>
      <c r="E26909">
        <v>2</v>
      </c>
      <c r="F26909">
        <v>35</v>
      </c>
      <c r="G26909">
        <v>-2</v>
      </c>
      <c r="H26909">
        <v>-2</v>
      </c>
      <c r="I26909">
        <v>-2</v>
      </c>
      <c r="J26909">
        <v>-2</v>
      </c>
      <c r="K26909">
        <v>-2</v>
      </c>
      <c r="L26909">
        <v>-2</v>
      </c>
      <c r="M26909">
        <v>732</v>
      </c>
      <c r="N26909">
        <v>1604</v>
      </c>
      <c r="O26909">
        <v>-1294</v>
      </c>
      <c r="P26909">
        <v>12797</v>
      </c>
      <c r="Q26909">
        <v>890</v>
      </c>
      <c r="R26909">
        <v>2313</v>
      </c>
      <c r="S26909">
        <v>1618</v>
      </c>
      <c r="T26909">
        <v>27</v>
      </c>
      <c r="U26909">
        <v>20072</v>
      </c>
      <c r="V26909">
        <v>903</v>
      </c>
      <c r="W26909">
        <v>2313</v>
      </c>
      <c r="X26909">
        <v>156590</v>
      </c>
      <c r="Y26909">
        <v>0</v>
      </c>
    </row>
    <row r="26910" spans="1:25" x14ac:dyDescent="0.35">
      <c r="A26910">
        <v>26048</v>
      </c>
      <c r="B26910">
        <v>170000</v>
      </c>
      <c r="C26910">
        <v>2</v>
      </c>
      <c r="D26910">
        <v>3</v>
      </c>
      <c r="E26910">
        <v>1</v>
      </c>
      <c r="F26910">
        <v>44</v>
      </c>
      <c r="G26910">
        <v>0</v>
      </c>
      <c r="H26910">
        <v>0</v>
      </c>
      <c r="I26910">
        <v>0</v>
      </c>
      <c r="J26910">
        <v>0</v>
      </c>
      <c r="K26910">
        <v>0</v>
      </c>
      <c r="L26910">
        <v>-1</v>
      </c>
      <c r="M26910">
        <v>150692</v>
      </c>
      <c r="N26910">
        <v>152861</v>
      </c>
      <c r="O26910">
        <v>156393</v>
      </c>
      <c r="P26910">
        <v>147611</v>
      </c>
      <c r="Q26910">
        <v>28697</v>
      </c>
      <c r="R26910">
        <v>107142</v>
      </c>
      <c r="S26910">
        <v>6936</v>
      </c>
      <c r="T26910">
        <v>8266</v>
      </c>
      <c r="U26910">
        <v>5792</v>
      </c>
      <c r="V26910">
        <v>662</v>
      </c>
      <c r="W26910">
        <v>108927</v>
      </c>
      <c r="X26910">
        <v>4154</v>
      </c>
      <c r="Y26910">
        <v>0</v>
      </c>
    </row>
    <row r="26911" spans="1:25" x14ac:dyDescent="0.35">
      <c r="A26911">
        <v>26049</v>
      </c>
      <c r="B26911">
        <v>50000</v>
      </c>
      <c r="C26911">
        <v>2</v>
      </c>
      <c r="D26911">
        <v>3</v>
      </c>
      <c r="E26911">
        <v>2</v>
      </c>
      <c r="F26911">
        <v>42</v>
      </c>
      <c r="G26911">
        <v>0</v>
      </c>
      <c r="H26911">
        <v>0</v>
      </c>
      <c r="I26911">
        <v>0</v>
      </c>
      <c r="J26911">
        <v>0</v>
      </c>
      <c r="K26911">
        <v>0</v>
      </c>
      <c r="L26911">
        <v>0</v>
      </c>
      <c r="M26911">
        <v>48926</v>
      </c>
      <c r="N26911">
        <v>49759</v>
      </c>
      <c r="O26911">
        <v>48803</v>
      </c>
      <c r="P26911">
        <v>46472</v>
      </c>
      <c r="Q26911">
        <v>19766</v>
      </c>
      <c r="R26911">
        <v>19761</v>
      </c>
      <c r="S26911">
        <v>2019</v>
      </c>
      <c r="T26911">
        <v>2063</v>
      </c>
      <c r="U26911">
        <v>2217</v>
      </c>
      <c r="V26911">
        <v>705</v>
      </c>
      <c r="W26911">
        <v>725</v>
      </c>
      <c r="X26911">
        <v>927</v>
      </c>
      <c r="Y26911">
        <v>0</v>
      </c>
    </row>
    <row r="26912" spans="1:25" x14ac:dyDescent="0.35">
      <c r="A26912">
        <v>26050</v>
      </c>
      <c r="B26912">
        <v>170000</v>
      </c>
      <c r="C26912">
        <v>2</v>
      </c>
      <c r="D26912">
        <v>2</v>
      </c>
      <c r="E26912">
        <v>1</v>
      </c>
      <c r="F26912">
        <v>37</v>
      </c>
      <c r="G26912">
        <v>-1</v>
      </c>
      <c r="H26912">
        <v>0</v>
      </c>
      <c r="I26912">
        <v>0</v>
      </c>
      <c r="J26912">
        <v>0</v>
      </c>
      <c r="K26912">
        <v>0</v>
      </c>
      <c r="L26912">
        <v>0</v>
      </c>
      <c r="M26912">
        <v>168719</v>
      </c>
      <c r="N26912">
        <v>166207</v>
      </c>
      <c r="O26912">
        <v>158403</v>
      </c>
      <c r="P26912">
        <v>146324</v>
      </c>
      <c r="Q26912">
        <v>118981</v>
      </c>
      <c r="R26912">
        <v>113666</v>
      </c>
      <c r="S26912">
        <v>7000</v>
      </c>
      <c r="T26912">
        <v>7000</v>
      </c>
      <c r="U26912">
        <v>6011</v>
      </c>
      <c r="V26912">
        <v>5000</v>
      </c>
      <c r="W26912">
        <v>6000</v>
      </c>
      <c r="X26912">
        <v>9000</v>
      </c>
      <c r="Y26912">
        <v>0</v>
      </c>
    </row>
    <row r="26913" spans="1:25" x14ac:dyDescent="0.35">
      <c r="A26913">
        <v>26051</v>
      </c>
      <c r="B26913">
        <v>160000</v>
      </c>
      <c r="C26913">
        <v>2</v>
      </c>
      <c r="D26913">
        <v>2</v>
      </c>
      <c r="E26913">
        <v>1</v>
      </c>
      <c r="F26913">
        <v>49</v>
      </c>
      <c r="G26913">
        <v>-1</v>
      </c>
      <c r="H26913">
        <v>-1</v>
      </c>
      <c r="I26913">
        <v>2</v>
      </c>
      <c r="J26913">
        <v>0</v>
      </c>
      <c r="K26913">
        <v>0</v>
      </c>
      <c r="L26913">
        <v>2</v>
      </c>
      <c r="M26913">
        <v>16982</v>
      </c>
      <c r="N26913">
        <v>21353</v>
      </c>
      <c r="O26913">
        <v>20723</v>
      </c>
      <c r="P26913">
        <v>21873</v>
      </c>
      <c r="Q26913">
        <v>25999</v>
      </c>
      <c r="R26913">
        <v>26377</v>
      </c>
      <c r="S26913">
        <v>4980</v>
      </c>
      <c r="T26913">
        <v>0</v>
      </c>
      <c r="U26913">
        <v>1500</v>
      </c>
      <c r="V26913">
        <v>4520</v>
      </c>
      <c r="W26913">
        <v>939</v>
      </c>
      <c r="X26913">
        <v>0</v>
      </c>
      <c r="Y26913">
        <v>0</v>
      </c>
    </row>
    <row r="26914" spans="1:25" x14ac:dyDescent="0.35">
      <c r="A26914">
        <v>26052</v>
      </c>
      <c r="B26914">
        <v>280000</v>
      </c>
      <c r="C26914">
        <v>2</v>
      </c>
      <c r="D26914">
        <v>3</v>
      </c>
      <c r="E26914">
        <v>1</v>
      </c>
      <c r="F26914">
        <v>46</v>
      </c>
      <c r="G26914">
        <v>0</v>
      </c>
      <c r="H26914">
        <v>0</v>
      </c>
      <c r="I26914">
        <v>0</v>
      </c>
      <c r="J26914">
        <v>0</v>
      </c>
      <c r="K26914">
        <v>0</v>
      </c>
      <c r="L26914">
        <v>0</v>
      </c>
      <c r="M26914">
        <v>100858</v>
      </c>
      <c r="N26914">
        <v>107768</v>
      </c>
      <c r="O26914">
        <v>111858</v>
      </c>
      <c r="P26914">
        <v>83428</v>
      </c>
      <c r="Q26914">
        <v>73908</v>
      </c>
      <c r="R26914">
        <v>81908</v>
      </c>
      <c r="S26914">
        <v>7768</v>
      </c>
      <c r="T26914">
        <v>5000</v>
      </c>
      <c r="U26914">
        <v>10000</v>
      </c>
      <c r="V26914">
        <v>0</v>
      </c>
      <c r="W26914">
        <v>8000</v>
      </c>
      <c r="X26914">
        <v>0</v>
      </c>
      <c r="Y26914">
        <v>0</v>
      </c>
    </row>
    <row r="26915" spans="1:25" x14ac:dyDescent="0.35">
      <c r="A26915">
        <v>26053</v>
      </c>
      <c r="B26915">
        <v>140000</v>
      </c>
      <c r="C26915">
        <v>2</v>
      </c>
      <c r="D26915">
        <v>2</v>
      </c>
      <c r="E26915">
        <v>2</v>
      </c>
      <c r="F26915">
        <v>38</v>
      </c>
      <c r="G26915">
        <v>0</v>
      </c>
      <c r="H26915">
        <v>0</v>
      </c>
      <c r="I26915">
        <v>0</v>
      </c>
      <c r="J26915">
        <v>0</v>
      </c>
      <c r="K26915">
        <v>0</v>
      </c>
      <c r="L26915">
        <v>0</v>
      </c>
      <c r="M26915">
        <v>135034</v>
      </c>
      <c r="N26915">
        <v>133283</v>
      </c>
      <c r="O26915">
        <v>132765</v>
      </c>
      <c r="P26915">
        <v>123208</v>
      </c>
      <c r="Q26915">
        <v>97154</v>
      </c>
      <c r="R26915">
        <v>97687</v>
      </c>
      <c r="S26915">
        <v>4729</v>
      </c>
      <c r="T26915">
        <v>5434</v>
      </c>
      <c r="U26915">
        <v>4751</v>
      </c>
      <c r="V26915">
        <v>3500</v>
      </c>
      <c r="W26915">
        <v>3500</v>
      </c>
      <c r="X26915">
        <v>3800</v>
      </c>
      <c r="Y26915">
        <v>0</v>
      </c>
    </row>
    <row r="26916" spans="1:25" x14ac:dyDescent="0.35">
      <c r="A26916">
        <v>26054</v>
      </c>
      <c r="B26916">
        <v>520000</v>
      </c>
      <c r="C26916">
        <v>2</v>
      </c>
      <c r="D26916">
        <v>1</v>
      </c>
      <c r="E26916">
        <v>1</v>
      </c>
      <c r="F26916">
        <v>43</v>
      </c>
      <c r="G26916">
        <v>0</v>
      </c>
      <c r="H26916">
        <v>0</v>
      </c>
      <c r="I26916">
        <v>0</v>
      </c>
      <c r="J26916">
        <v>0</v>
      </c>
      <c r="K26916">
        <v>0</v>
      </c>
      <c r="L26916">
        <v>0</v>
      </c>
      <c r="M26916">
        <v>146124</v>
      </c>
      <c r="N26916">
        <v>145785</v>
      </c>
      <c r="O26916">
        <v>147972</v>
      </c>
      <c r="P26916">
        <v>157115</v>
      </c>
      <c r="Q26916">
        <v>196804</v>
      </c>
      <c r="R26916">
        <v>21550</v>
      </c>
      <c r="S26916">
        <v>6024</v>
      </c>
      <c r="T26916">
        <v>18069</v>
      </c>
      <c r="U26916">
        <v>30000</v>
      </c>
      <c r="V26916">
        <v>46805</v>
      </c>
      <c r="W26916">
        <v>21550</v>
      </c>
      <c r="X26916">
        <v>1287</v>
      </c>
      <c r="Y26916">
        <v>0</v>
      </c>
    </row>
    <row r="26917" spans="1:25" x14ac:dyDescent="0.35">
      <c r="A26917">
        <v>26055</v>
      </c>
      <c r="B26917">
        <v>140000</v>
      </c>
      <c r="C26917">
        <v>2</v>
      </c>
      <c r="D26917">
        <v>2</v>
      </c>
      <c r="E26917">
        <v>2</v>
      </c>
      <c r="F26917">
        <v>29</v>
      </c>
      <c r="G26917">
        <v>0</v>
      </c>
      <c r="H26917">
        <v>0</v>
      </c>
      <c r="I26917">
        <v>0</v>
      </c>
      <c r="J26917">
        <v>0</v>
      </c>
      <c r="K26917">
        <v>0</v>
      </c>
      <c r="L26917">
        <v>0</v>
      </c>
      <c r="M26917">
        <v>25973</v>
      </c>
      <c r="N26917">
        <v>53098</v>
      </c>
      <c r="O26917">
        <v>54760</v>
      </c>
      <c r="P26917">
        <v>55568</v>
      </c>
      <c r="Q26917">
        <v>27922</v>
      </c>
      <c r="R26917">
        <v>46108</v>
      </c>
      <c r="S26917">
        <v>30000</v>
      </c>
      <c r="T26917">
        <v>24000</v>
      </c>
      <c r="U26917">
        <v>11200</v>
      </c>
      <c r="V26917">
        <v>10000</v>
      </c>
      <c r="W26917">
        <v>34762</v>
      </c>
      <c r="X26917">
        <v>26447</v>
      </c>
      <c r="Y26917">
        <v>0</v>
      </c>
    </row>
    <row r="26918" spans="1:25" x14ac:dyDescent="0.35">
      <c r="A26918">
        <v>26056</v>
      </c>
      <c r="B26918">
        <v>130000</v>
      </c>
      <c r="C26918">
        <v>2</v>
      </c>
      <c r="D26918">
        <v>1</v>
      </c>
      <c r="E26918">
        <v>2</v>
      </c>
      <c r="F26918">
        <v>26</v>
      </c>
      <c r="G26918">
        <v>-2</v>
      </c>
      <c r="H26918">
        <v>-2</v>
      </c>
      <c r="I26918">
        <v>-2</v>
      </c>
      <c r="J26918">
        <v>-2</v>
      </c>
      <c r="K26918">
        <v>-2</v>
      </c>
      <c r="L26918">
        <v>-2</v>
      </c>
      <c r="M26918">
        <v>1016</v>
      </c>
      <c r="N26918">
        <v>0</v>
      </c>
      <c r="O26918">
        <v>0</v>
      </c>
      <c r="P26918">
        <v>0</v>
      </c>
      <c r="Q26918">
        <v>402</v>
      </c>
      <c r="R26918">
        <v>0</v>
      </c>
      <c r="S26918">
        <v>0</v>
      </c>
      <c r="T26918">
        <v>0</v>
      </c>
      <c r="U26918">
        <v>0</v>
      </c>
      <c r="V26918">
        <v>402</v>
      </c>
      <c r="W26918">
        <v>0</v>
      </c>
      <c r="X26918">
        <v>2054</v>
      </c>
      <c r="Y26918">
        <v>0</v>
      </c>
    </row>
    <row r="26919" spans="1:25" x14ac:dyDescent="0.35">
      <c r="A26919">
        <v>26057</v>
      </c>
      <c r="B26919" s="1">
        <v>100000</v>
      </c>
      <c r="C26919">
        <v>2</v>
      </c>
      <c r="D26919">
        <v>1</v>
      </c>
      <c r="E26919">
        <v>2</v>
      </c>
      <c r="F26919">
        <v>27</v>
      </c>
      <c r="G26919">
        <v>0</v>
      </c>
      <c r="H26919">
        <v>0</v>
      </c>
      <c r="I26919">
        <v>0</v>
      </c>
      <c r="J26919">
        <v>0</v>
      </c>
      <c r="K26919">
        <v>0</v>
      </c>
      <c r="L26919">
        <v>0</v>
      </c>
      <c r="M26919">
        <v>58127</v>
      </c>
      <c r="N26919">
        <v>60155</v>
      </c>
      <c r="O26919">
        <v>61685</v>
      </c>
      <c r="P26919">
        <v>70611</v>
      </c>
      <c r="Q26919">
        <v>70198</v>
      </c>
      <c r="R26919">
        <v>72075</v>
      </c>
      <c r="S26919">
        <v>3000</v>
      </c>
      <c r="T26919">
        <v>2500</v>
      </c>
      <c r="U26919">
        <v>10000</v>
      </c>
      <c r="V26919">
        <v>2505</v>
      </c>
      <c r="W26919">
        <v>3000</v>
      </c>
      <c r="X26919">
        <v>3420</v>
      </c>
      <c r="Y26919">
        <v>0</v>
      </c>
    </row>
    <row r="26920" spans="1:25" x14ac:dyDescent="0.35">
      <c r="A26920">
        <v>26060</v>
      </c>
      <c r="B26920" s="1">
        <v>200000</v>
      </c>
      <c r="C26920">
        <v>2</v>
      </c>
      <c r="D26920">
        <v>1</v>
      </c>
      <c r="E26920">
        <v>1</v>
      </c>
      <c r="F26920">
        <v>39</v>
      </c>
      <c r="G26920">
        <v>-1</v>
      </c>
      <c r="H26920">
        <v>-1</v>
      </c>
      <c r="I26920">
        <v>-1</v>
      </c>
      <c r="J26920">
        <v>-1</v>
      </c>
      <c r="K26920">
        <v>-1</v>
      </c>
      <c r="L26920">
        <v>-1</v>
      </c>
      <c r="M26920">
        <v>25149</v>
      </c>
      <c r="N26920">
        <v>14963</v>
      </c>
      <c r="O26920">
        <v>9308</v>
      </c>
      <c r="P26920">
        <v>3060</v>
      </c>
      <c r="Q26920">
        <v>6016</v>
      </c>
      <c r="R26920">
        <v>3480</v>
      </c>
      <c r="S26920">
        <v>15084</v>
      </c>
      <c r="T26920">
        <v>9354</v>
      </c>
      <c r="U26920">
        <v>3082</v>
      </c>
      <c r="V26920">
        <v>6046</v>
      </c>
      <c r="W26920">
        <v>3497</v>
      </c>
      <c r="X26920">
        <v>3514</v>
      </c>
      <c r="Y26920">
        <v>0</v>
      </c>
    </row>
    <row r="26921" spans="1:25" x14ac:dyDescent="0.35">
      <c r="A26921">
        <v>26061</v>
      </c>
      <c r="B26921">
        <v>280000</v>
      </c>
      <c r="C26921">
        <v>2</v>
      </c>
      <c r="D26921">
        <v>1</v>
      </c>
      <c r="E26921">
        <v>2</v>
      </c>
      <c r="F26921">
        <v>28</v>
      </c>
      <c r="G26921">
        <v>-1</v>
      </c>
      <c r="H26921">
        <v>2</v>
      </c>
      <c r="I26921">
        <v>-1</v>
      </c>
      <c r="J26921">
        <v>-1</v>
      </c>
      <c r="K26921">
        <v>-1</v>
      </c>
      <c r="L26921">
        <v>2</v>
      </c>
      <c r="M26921">
        <v>5432</v>
      </c>
      <c r="N26921">
        <v>2146</v>
      </c>
      <c r="O26921">
        <v>1688</v>
      </c>
      <c r="P26921">
        <v>1226</v>
      </c>
      <c r="Q26921">
        <v>6394</v>
      </c>
      <c r="R26921">
        <v>1626</v>
      </c>
      <c r="S26921">
        <v>0</v>
      </c>
      <c r="T26921">
        <v>1688</v>
      </c>
      <c r="U26921">
        <v>1226</v>
      </c>
      <c r="V26921">
        <v>7000</v>
      </c>
      <c r="W26921">
        <v>0</v>
      </c>
      <c r="X26921">
        <v>3146</v>
      </c>
      <c r="Y26921">
        <v>0</v>
      </c>
    </row>
    <row r="26922" spans="1:25" x14ac:dyDescent="0.35">
      <c r="A26922">
        <v>26062</v>
      </c>
      <c r="B26922">
        <v>240000</v>
      </c>
      <c r="C26922">
        <v>2</v>
      </c>
      <c r="D26922">
        <v>1</v>
      </c>
      <c r="E26922">
        <v>2</v>
      </c>
      <c r="F26922">
        <v>29</v>
      </c>
      <c r="G26922">
        <v>-2</v>
      </c>
      <c r="H26922">
        <v>-2</v>
      </c>
      <c r="I26922">
        <v>-2</v>
      </c>
      <c r="J26922">
        <v>-2</v>
      </c>
      <c r="K26922">
        <v>-2</v>
      </c>
      <c r="L26922">
        <v>-2</v>
      </c>
      <c r="M26922">
        <v>28438</v>
      </c>
      <c r="N26922">
        <v>29923</v>
      </c>
      <c r="O26922">
        <v>7655</v>
      </c>
      <c r="P26922">
        <v>23918</v>
      </c>
      <c r="Q26922">
        <v>265852</v>
      </c>
      <c r="R26922">
        <v>2225</v>
      </c>
      <c r="S26922">
        <v>29923</v>
      </c>
      <c r="T26922">
        <v>7655</v>
      </c>
      <c r="U26922">
        <v>23925</v>
      </c>
      <c r="V26922">
        <v>265852</v>
      </c>
      <c r="W26922">
        <v>2225</v>
      </c>
      <c r="X26922">
        <v>13478</v>
      </c>
      <c r="Y26922">
        <v>0</v>
      </c>
    </row>
    <row r="26923" spans="1:25" x14ac:dyDescent="0.35">
      <c r="A26923">
        <v>26063</v>
      </c>
      <c r="B26923">
        <v>90000</v>
      </c>
      <c r="C26923">
        <v>2</v>
      </c>
      <c r="D26923">
        <v>1</v>
      </c>
      <c r="E26923">
        <v>1</v>
      </c>
      <c r="F26923">
        <v>29</v>
      </c>
      <c r="G26923">
        <v>2</v>
      </c>
      <c r="H26923">
        <v>2</v>
      </c>
      <c r="I26923">
        <v>2</v>
      </c>
      <c r="J26923">
        <v>2</v>
      </c>
      <c r="K26923">
        <v>2</v>
      </c>
      <c r="L26923">
        <v>2</v>
      </c>
      <c r="M26923">
        <v>42815</v>
      </c>
      <c r="N26923">
        <v>41826</v>
      </c>
      <c r="O26923">
        <v>45136</v>
      </c>
      <c r="P26923">
        <v>46098</v>
      </c>
      <c r="Q26923">
        <v>45059</v>
      </c>
      <c r="R26923">
        <v>79127</v>
      </c>
      <c r="S26923">
        <v>0</v>
      </c>
      <c r="T26923">
        <v>4000</v>
      </c>
      <c r="U26923">
        <v>2000</v>
      </c>
      <c r="V26923">
        <v>0</v>
      </c>
      <c r="W26923">
        <v>35000</v>
      </c>
      <c r="X26923">
        <v>3000</v>
      </c>
      <c r="Y26923">
        <v>0</v>
      </c>
    </row>
    <row r="26924" spans="1:25" x14ac:dyDescent="0.35">
      <c r="A26924">
        <v>26064</v>
      </c>
      <c r="B26924">
        <v>250000</v>
      </c>
      <c r="C26924">
        <v>2</v>
      </c>
      <c r="D26924">
        <v>1</v>
      </c>
      <c r="E26924">
        <v>2</v>
      </c>
      <c r="F26924">
        <v>29</v>
      </c>
      <c r="G26924">
        <v>0</v>
      </c>
      <c r="H26924">
        <v>0</v>
      </c>
      <c r="I26924">
        <v>0</v>
      </c>
      <c r="J26924">
        <v>0</v>
      </c>
      <c r="K26924">
        <v>0</v>
      </c>
      <c r="L26924">
        <v>0</v>
      </c>
      <c r="M26924">
        <v>98925</v>
      </c>
      <c r="N26924">
        <v>103213</v>
      </c>
      <c r="O26924">
        <v>87836</v>
      </c>
      <c r="P26924">
        <v>90577</v>
      </c>
      <c r="Q26924">
        <v>65268</v>
      </c>
      <c r="R26924">
        <v>63019</v>
      </c>
      <c r="S26924">
        <v>9000</v>
      </c>
      <c r="T26924">
        <v>7000</v>
      </c>
      <c r="U26924">
        <v>9000</v>
      </c>
      <c r="V26924">
        <v>8000</v>
      </c>
      <c r="W26924">
        <v>8000</v>
      </c>
      <c r="X26924">
        <v>8000</v>
      </c>
      <c r="Y26924">
        <v>0</v>
      </c>
    </row>
    <row r="26925" spans="1:25" x14ac:dyDescent="0.35">
      <c r="A26925">
        <v>26065</v>
      </c>
      <c r="B26925">
        <v>210000</v>
      </c>
      <c r="C26925">
        <v>2</v>
      </c>
      <c r="D26925">
        <v>1</v>
      </c>
      <c r="E26925">
        <v>2</v>
      </c>
      <c r="F26925">
        <v>29</v>
      </c>
      <c r="G26925">
        <v>-1</v>
      </c>
      <c r="H26925">
        <v>-1</v>
      </c>
      <c r="I26925">
        <v>-1</v>
      </c>
      <c r="J26925">
        <v>-1</v>
      </c>
      <c r="K26925">
        <v>0</v>
      </c>
      <c r="L26925">
        <v>0</v>
      </c>
      <c r="M26925">
        <v>1383</v>
      </c>
      <c r="N26925">
        <v>484</v>
      </c>
      <c r="O26925">
        <v>971</v>
      </c>
      <c r="P26925">
        <v>3764</v>
      </c>
      <c r="Q26925">
        <v>2221</v>
      </c>
      <c r="R26925">
        <v>266</v>
      </c>
      <c r="S26925">
        <v>484</v>
      </c>
      <c r="T26925">
        <v>980</v>
      </c>
      <c r="U26925">
        <v>4000</v>
      </c>
      <c r="V26925">
        <v>266</v>
      </c>
      <c r="W26925">
        <v>0</v>
      </c>
      <c r="X26925">
        <v>1913</v>
      </c>
      <c r="Y26925">
        <v>0</v>
      </c>
    </row>
    <row r="26926" spans="1:25" x14ac:dyDescent="0.35">
      <c r="A26926">
        <v>26066</v>
      </c>
      <c r="B26926">
        <v>90000</v>
      </c>
      <c r="C26926">
        <v>2</v>
      </c>
      <c r="D26926">
        <v>2</v>
      </c>
      <c r="E26926">
        <v>1</v>
      </c>
      <c r="F26926">
        <v>30</v>
      </c>
      <c r="G26926">
        <v>-2</v>
      </c>
      <c r="H26926">
        <v>-2</v>
      </c>
      <c r="I26926">
        <v>-2</v>
      </c>
      <c r="J26926">
        <v>-2</v>
      </c>
      <c r="K26926">
        <v>-2</v>
      </c>
      <c r="L26926">
        <v>-2</v>
      </c>
      <c r="M26926">
        <v>0</v>
      </c>
      <c r="N26926">
        <v>0</v>
      </c>
      <c r="O26926">
        <v>0</v>
      </c>
      <c r="P26926">
        <v>0</v>
      </c>
      <c r="Q26926">
        <v>0</v>
      </c>
      <c r="R26926">
        <v>0</v>
      </c>
      <c r="S26926">
        <v>0</v>
      </c>
      <c r="T26926">
        <v>0</v>
      </c>
      <c r="U26926">
        <v>0</v>
      </c>
      <c r="V26926">
        <v>0</v>
      </c>
      <c r="W26926">
        <v>0</v>
      </c>
      <c r="X26926">
        <v>0</v>
      </c>
      <c r="Y26926">
        <v>0</v>
      </c>
    </row>
    <row r="26927" spans="1:25" x14ac:dyDescent="0.35">
      <c r="A26927">
        <v>26067</v>
      </c>
      <c r="B26927">
        <v>180000</v>
      </c>
      <c r="C26927">
        <v>2</v>
      </c>
      <c r="D26927">
        <v>5</v>
      </c>
      <c r="E26927">
        <v>2</v>
      </c>
      <c r="F26927">
        <v>30</v>
      </c>
      <c r="G26927">
        <v>-2</v>
      </c>
      <c r="H26927">
        <v>-2</v>
      </c>
      <c r="I26927">
        <v>-2</v>
      </c>
      <c r="J26927">
        <v>-2</v>
      </c>
      <c r="K26927">
        <v>-2</v>
      </c>
      <c r="L26927">
        <v>-2</v>
      </c>
      <c r="M26927">
        <v>0</v>
      </c>
      <c r="N26927">
        <v>0</v>
      </c>
      <c r="O26927">
        <v>0</v>
      </c>
      <c r="P26927">
        <v>0</v>
      </c>
      <c r="Q26927">
        <v>0</v>
      </c>
      <c r="R26927">
        <v>0</v>
      </c>
      <c r="S26927">
        <v>0</v>
      </c>
      <c r="T26927">
        <v>0</v>
      </c>
      <c r="U26927">
        <v>0</v>
      </c>
      <c r="V26927">
        <v>0</v>
      </c>
      <c r="W26927">
        <v>0</v>
      </c>
      <c r="X26927">
        <v>0</v>
      </c>
      <c r="Y26927">
        <v>0</v>
      </c>
    </row>
    <row r="26928" spans="1:25" x14ac:dyDescent="0.35">
      <c r="A26928">
        <v>26068</v>
      </c>
      <c r="B26928" s="1">
        <v>500000</v>
      </c>
      <c r="C26928">
        <v>2</v>
      </c>
      <c r="D26928">
        <v>5</v>
      </c>
      <c r="E26928">
        <v>1</v>
      </c>
      <c r="F26928">
        <v>32</v>
      </c>
      <c r="G26928">
        <v>0</v>
      </c>
      <c r="H26928">
        <v>0</v>
      </c>
      <c r="I26928">
        <v>0</v>
      </c>
      <c r="J26928">
        <v>0</v>
      </c>
      <c r="K26928">
        <v>-1</v>
      </c>
      <c r="L26928">
        <v>-1</v>
      </c>
      <c r="M26928">
        <v>139255</v>
      </c>
      <c r="N26928">
        <v>52757</v>
      </c>
      <c r="O26928">
        <v>24273</v>
      </c>
      <c r="P26928">
        <v>9508</v>
      </c>
      <c r="Q26928">
        <v>23294</v>
      </c>
      <c r="R26928">
        <v>2235</v>
      </c>
      <c r="S26928">
        <v>2040</v>
      </c>
      <c r="T26928">
        <v>1292</v>
      </c>
      <c r="U26928">
        <v>9555</v>
      </c>
      <c r="V26928">
        <v>23310</v>
      </c>
      <c r="W26928">
        <v>2244</v>
      </c>
      <c r="X26928">
        <v>2156</v>
      </c>
      <c r="Y26928">
        <v>0</v>
      </c>
    </row>
    <row r="26929" spans="1:25" x14ac:dyDescent="0.35">
      <c r="A26929">
        <v>26069</v>
      </c>
      <c r="B26929">
        <v>240000</v>
      </c>
      <c r="C26929">
        <v>2</v>
      </c>
      <c r="D26929">
        <v>1</v>
      </c>
      <c r="E26929">
        <v>1</v>
      </c>
      <c r="F26929">
        <v>32</v>
      </c>
      <c r="G26929">
        <v>-2</v>
      </c>
      <c r="H26929">
        <v>-2</v>
      </c>
      <c r="I26929">
        <v>-2</v>
      </c>
      <c r="J26929">
        <v>-2</v>
      </c>
      <c r="K26929">
        <v>-2</v>
      </c>
      <c r="L26929">
        <v>-2</v>
      </c>
      <c r="M26929">
        <v>6101</v>
      </c>
      <c r="N26929">
        <v>1202</v>
      </c>
      <c r="O26929">
        <v>3227</v>
      </c>
      <c r="P26929">
        <v>4039</v>
      </c>
      <c r="Q26929">
        <v>1776</v>
      </c>
      <c r="R26929">
        <v>1513</v>
      </c>
      <c r="S26929">
        <v>1205</v>
      </c>
      <c r="T26929">
        <v>3236</v>
      </c>
      <c r="U26929">
        <v>4051</v>
      </c>
      <c r="V26929">
        <v>1781</v>
      </c>
      <c r="W26929">
        <v>1517</v>
      </c>
      <c r="X26929">
        <v>3630</v>
      </c>
      <c r="Y26929">
        <v>0</v>
      </c>
    </row>
    <row r="26930" spans="1:25" x14ac:dyDescent="0.35">
      <c r="A26930">
        <v>26070</v>
      </c>
      <c r="B26930">
        <v>50000</v>
      </c>
      <c r="C26930">
        <v>2</v>
      </c>
      <c r="D26930">
        <v>2</v>
      </c>
      <c r="E26930">
        <v>2</v>
      </c>
      <c r="F26930">
        <v>31</v>
      </c>
      <c r="G26930">
        <v>0</v>
      </c>
      <c r="H26930">
        <v>0</v>
      </c>
      <c r="I26930">
        <v>0</v>
      </c>
      <c r="J26930">
        <v>0</v>
      </c>
      <c r="K26930">
        <v>0</v>
      </c>
      <c r="L26930">
        <v>2</v>
      </c>
      <c r="M26930">
        <v>21704</v>
      </c>
      <c r="N26930">
        <v>22741</v>
      </c>
      <c r="O26930">
        <v>23867</v>
      </c>
      <c r="P26930">
        <v>25464</v>
      </c>
      <c r="Q26930">
        <v>27348</v>
      </c>
      <c r="R26930">
        <v>26774</v>
      </c>
      <c r="S26930">
        <v>1400</v>
      </c>
      <c r="T26930">
        <v>1500</v>
      </c>
      <c r="U26930">
        <v>2000</v>
      </c>
      <c r="V26930">
        <v>2620</v>
      </c>
      <c r="W26930">
        <v>0</v>
      </c>
      <c r="X26930">
        <v>1164</v>
      </c>
      <c r="Y26930">
        <v>0</v>
      </c>
    </row>
    <row r="26931" spans="1:25" x14ac:dyDescent="0.35">
      <c r="A26931">
        <v>26071</v>
      </c>
      <c r="B26931" s="1">
        <v>400000</v>
      </c>
      <c r="C26931">
        <v>2</v>
      </c>
      <c r="D26931">
        <v>1</v>
      </c>
      <c r="E26931">
        <v>2</v>
      </c>
      <c r="F26931">
        <v>32</v>
      </c>
      <c r="G26931">
        <v>0</v>
      </c>
      <c r="H26931">
        <v>0</v>
      </c>
      <c r="I26931">
        <v>0</v>
      </c>
      <c r="J26931">
        <v>0</v>
      </c>
      <c r="K26931">
        <v>0</v>
      </c>
      <c r="L26931">
        <v>0</v>
      </c>
      <c r="M26931">
        <v>46782</v>
      </c>
      <c r="N26931">
        <v>48075</v>
      </c>
      <c r="O26931">
        <v>48815</v>
      </c>
      <c r="P26931">
        <v>49831</v>
      </c>
      <c r="Q26931">
        <v>50821</v>
      </c>
      <c r="R26931">
        <v>51884</v>
      </c>
      <c r="S26931">
        <v>2036</v>
      </c>
      <c r="T26931">
        <v>1776</v>
      </c>
      <c r="U26931">
        <v>1792</v>
      </c>
      <c r="V26931">
        <v>1782</v>
      </c>
      <c r="W26931">
        <v>1844</v>
      </c>
      <c r="X26931">
        <v>1856</v>
      </c>
      <c r="Y26931">
        <v>0</v>
      </c>
    </row>
    <row r="26932" spans="1:25" x14ac:dyDescent="0.35">
      <c r="A26932">
        <v>26073</v>
      </c>
      <c r="B26932" s="1">
        <v>400000</v>
      </c>
      <c r="C26932">
        <v>2</v>
      </c>
      <c r="D26932">
        <v>3</v>
      </c>
      <c r="E26932">
        <v>2</v>
      </c>
      <c r="F26932">
        <v>31</v>
      </c>
      <c r="G26932">
        <v>1</v>
      </c>
      <c r="H26932">
        <v>2</v>
      </c>
      <c r="I26932">
        <v>0</v>
      </c>
      <c r="J26932">
        <v>0</v>
      </c>
      <c r="K26932">
        <v>0</v>
      </c>
      <c r="L26932">
        <v>0</v>
      </c>
      <c r="M26932">
        <v>79403</v>
      </c>
      <c r="N26932">
        <v>55340</v>
      </c>
      <c r="O26932">
        <v>62303</v>
      </c>
      <c r="P26932">
        <v>63928</v>
      </c>
      <c r="Q26932">
        <v>52882</v>
      </c>
      <c r="R26932">
        <v>48387</v>
      </c>
      <c r="S26932">
        <v>3</v>
      </c>
      <c r="T26932">
        <v>10000</v>
      </c>
      <c r="U26932">
        <v>10023</v>
      </c>
      <c r="V26932">
        <v>20000</v>
      </c>
      <c r="W26932">
        <v>5000</v>
      </c>
      <c r="X26932">
        <v>20000</v>
      </c>
      <c r="Y26932">
        <v>0</v>
      </c>
    </row>
    <row r="26933" spans="1:25" x14ac:dyDescent="0.35">
      <c r="A26933">
        <v>26074</v>
      </c>
      <c r="B26933">
        <v>80000</v>
      </c>
      <c r="C26933">
        <v>2</v>
      </c>
      <c r="D26933">
        <v>2</v>
      </c>
      <c r="E26933">
        <v>1</v>
      </c>
      <c r="F26933">
        <v>35</v>
      </c>
      <c r="G26933">
        <v>1</v>
      </c>
      <c r="H26933">
        <v>-2</v>
      </c>
      <c r="I26933">
        <v>-2</v>
      </c>
      <c r="J26933">
        <v>-2</v>
      </c>
      <c r="K26933">
        <v>-2</v>
      </c>
      <c r="L26933">
        <v>-2</v>
      </c>
      <c r="M26933">
        <v>0</v>
      </c>
      <c r="N26933">
        <v>0</v>
      </c>
      <c r="O26933">
        <v>0</v>
      </c>
      <c r="P26933">
        <v>0</v>
      </c>
      <c r="Q26933">
        <v>0</v>
      </c>
      <c r="R26933">
        <v>0</v>
      </c>
      <c r="S26933">
        <v>0</v>
      </c>
      <c r="T26933">
        <v>0</v>
      </c>
      <c r="U26933">
        <v>0</v>
      </c>
      <c r="V26933">
        <v>0</v>
      </c>
      <c r="W26933">
        <v>0</v>
      </c>
      <c r="X26933">
        <v>0</v>
      </c>
      <c r="Y26933">
        <v>0</v>
      </c>
    </row>
    <row r="26934" spans="1:25" x14ac:dyDescent="0.35">
      <c r="A26934">
        <v>26075</v>
      </c>
      <c r="B26934">
        <v>160000</v>
      </c>
      <c r="C26934">
        <v>2</v>
      </c>
      <c r="D26934">
        <v>2</v>
      </c>
      <c r="E26934">
        <v>2</v>
      </c>
      <c r="F26934">
        <v>37</v>
      </c>
      <c r="G26934">
        <v>-2</v>
      </c>
      <c r="H26934">
        <v>-1</v>
      </c>
      <c r="I26934">
        <v>-1</v>
      </c>
      <c r="J26934">
        <v>-1</v>
      </c>
      <c r="K26934">
        <v>-1</v>
      </c>
      <c r="L26934">
        <v>-1</v>
      </c>
      <c r="M26934">
        <v>7596</v>
      </c>
      <c r="N26934">
        <v>898</v>
      </c>
      <c r="O26934">
        <v>850</v>
      </c>
      <c r="P26934">
        <v>1729</v>
      </c>
      <c r="Q26934">
        <v>5696</v>
      </c>
      <c r="R26934">
        <v>0</v>
      </c>
      <c r="S26934">
        <v>920</v>
      </c>
      <c r="T26934">
        <v>852</v>
      </c>
      <c r="U26934">
        <v>1759</v>
      </c>
      <c r="V26934">
        <v>5707</v>
      </c>
      <c r="W26934">
        <v>0</v>
      </c>
      <c r="X26934">
        <v>0</v>
      </c>
      <c r="Y26934">
        <v>0</v>
      </c>
    </row>
    <row r="26935" spans="1:25" x14ac:dyDescent="0.35">
      <c r="A26935">
        <v>26076</v>
      </c>
      <c r="B26935">
        <v>430000</v>
      </c>
      <c r="C26935">
        <v>2</v>
      </c>
      <c r="D26935">
        <v>1</v>
      </c>
      <c r="E26935">
        <v>1</v>
      </c>
      <c r="F26935">
        <v>38</v>
      </c>
      <c r="G26935">
        <v>1</v>
      </c>
      <c r="H26935">
        <v>-1</v>
      </c>
      <c r="I26935">
        <v>-1</v>
      </c>
      <c r="J26935">
        <v>-2</v>
      </c>
      <c r="K26935">
        <v>-2</v>
      </c>
      <c r="L26935">
        <v>-1</v>
      </c>
      <c r="M26935">
        <v>-469</v>
      </c>
      <c r="N26935">
        <v>215</v>
      </c>
      <c r="O26935">
        <v>-101</v>
      </c>
      <c r="P26935">
        <v>-1217</v>
      </c>
      <c r="Q26935">
        <v>-2333</v>
      </c>
      <c r="R26935">
        <v>2351</v>
      </c>
      <c r="S26935">
        <v>1000</v>
      </c>
      <c r="T26935">
        <v>0</v>
      </c>
      <c r="U26935">
        <v>0</v>
      </c>
      <c r="V26935">
        <v>0</v>
      </c>
      <c r="W26935">
        <v>5000</v>
      </c>
      <c r="X26935">
        <v>12000</v>
      </c>
      <c r="Y26935">
        <v>0</v>
      </c>
    </row>
    <row r="26936" spans="1:25" x14ac:dyDescent="0.35">
      <c r="A26936">
        <v>26077</v>
      </c>
      <c r="B26936">
        <v>90000</v>
      </c>
      <c r="C26936">
        <v>2</v>
      </c>
      <c r="D26936">
        <v>2</v>
      </c>
      <c r="E26936">
        <v>1</v>
      </c>
      <c r="F26936">
        <v>34</v>
      </c>
      <c r="G26936">
        <v>1</v>
      </c>
      <c r="H26936">
        <v>2</v>
      </c>
      <c r="I26936">
        <v>2</v>
      </c>
      <c r="J26936">
        <v>-1</v>
      </c>
      <c r="K26936">
        <v>-1</v>
      </c>
      <c r="L26936">
        <v>-1</v>
      </c>
      <c r="M26936">
        <v>8021</v>
      </c>
      <c r="N26936">
        <v>7780</v>
      </c>
      <c r="O26936">
        <v>0</v>
      </c>
      <c r="P26936">
        <v>9281</v>
      </c>
      <c r="Q26936">
        <v>0</v>
      </c>
      <c r="R26936">
        <v>340</v>
      </c>
      <c r="S26936">
        <v>77</v>
      </c>
      <c r="T26936">
        <v>0</v>
      </c>
      <c r="U26936">
        <v>9281</v>
      </c>
      <c r="V26936">
        <v>0</v>
      </c>
      <c r="W26936">
        <v>340</v>
      </c>
      <c r="X26936">
        <v>0</v>
      </c>
      <c r="Y26936">
        <v>0</v>
      </c>
    </row>
    <row r="26937" spans="1:25" x14ac:dyDescent="0.35">
      <c r="A26937">
        <v>26078</v>
      </c>
      <c r="B26937">
        <v>80000</v>
      </c>
      <c r="C26937">
        <v>2</v>
      </c>
      <c r="D26937">
        <v>3</v>
      </c>
      <c r="E26937">
        <v>1</v>
      </c>
      <c r="F26937">
        <v>35</v>
      </c>
      <c r="G26937">
        <v>0</v>
      </c>
      <c r="H26937">
        <v>0</v>
      </c>
      <c r="I26937">
        <v>0</v>
      </c>
      <c r="J26937">
        <v>0</v>
      </c>
      <c r="K26937">
        <v>0</v>
      </c>
      <c r="L26937">
        <v>0</v>
      </c>
      <c r="M26937">
        <v>63436</v>
      </c>
      <c r="N26937">
        <v>49544</v>
      </c>
      <c r="O26937">
        <v>50418</v>
      </c>
      <c r="P26937">
        <v>51810</v>
      </c>
      <c r="Q26937">
        <v>28964</v>
      </c>
      <c r="R26937">
        <v>13059</v>
      </c>
      <c r="S26937">
        <v>2096</v>
      </c>
      <c r="T26937">
        <v>1970</v>
      </c>
      <c r="U26937">
        <v>2355</v>
      </c>
      <c r="V26937">
        <v>1500</v>
      </c>
      <c r="W26937">
        <v>1000</v>
      </c>
      <c r="X26937">
        <v>646</v>
      </c>
      <c r="Y26937">
        <v>0</v>
      </c>
    </row>
    <row r="26938" spans="1:25" x14ac:dyDescent="0.35">
      <c r="A26938">
        <v>26079</v>
      </c>
      <c r="B26938">
        <v>210000</v>
      </c>
      <c r="C26938">
        <v>2</v>
      </c>
      <c r="D26938">
        <v>2</v>
      </c>
      <c r="E26938">
        <v>2</v>
      </c>
      <c r="F26938">
        <v>36</v>
      </c>
      <c r="G26938">
        <v>1</v>
      </c>
      <c r="H26938">
        <v>-2</v>
      </c>
      <c r="I26938">
        <v>-2</v>
      </c>
      <c r="J26938">
        <v>-2</v>
      </c>
      <c r="K26938">
        <v>-1</v>
      </c>
      <c r="L26938">
        <v>0</v>
      </c>
      <c r="M26938">
        <v>0</v>
      </c>
      <c r="N26938">
        <v>0</v>
      </c>
      <c r="O26938">
        <v>212</v>
      </c>
      <c r="P26938">
        <v>3066</v>
      </c>
      <c r="Q26938">
        <v>13206</v>
      </c>
      <c r="R26938">
        <v>10583</v>
      </c>
      <c r="S26938">
        <v>0</v>
      </c>
      <c r="T26938">
        <v>212</v>
      </c>
      <c r="U26938">
        <v>3066</v>
      </c>
      <c r="V26938">
        <v>13206</v>
      </c>
      <c r="W26938">
        <v>212</v>
      </c>
      <c r="X26938">
        <v>0</v>
      </c>
      <c r="Y26938">
        <v>0</v>
      </c>
    </row>
    <row r="26939" spans="1:25" x14ac:dyDescent="0.35">
      <c r="A26939">
        <v>26080</v>
      </c>
      <c r="B26939">
        <v>310000</v>
      </c>
      <c r="C26939">
        <v>2</v>
      </c>
      <c r="D26939">
        <v>2</v>
      </c>
      <c r="E26939">
        <v>1</v>
      </c>
      <c r="F26939">
        <v>46</v>
      </c>
      <c r="G26939">
        <v>-2</v>
      </c>
      <c r="H26939">
        <v>-2</v>
      </c>
      <c r="I26939">
        <v>-2</v>
      </c>
      <c r="J26939">
        <v>-2</v>
      </c>
      <c r="K26939">
        <v>-2</v>
      </c>
      <c r="L26939">
        <v>-2</v>
      </c>
      <c r="M26939">
        <v>53474</v>
      </c>
      <c r="N26939">
        <v>11913</v>
      </c>
      <c r="O26939">
        <v>6629</v>
      </c>
      <c r="P26939">
        <v>34342</v>
      </c>
      <c r="Q26939">
        <v>1900</v>
      </c>
      <c r="R26939">
        <v>5807</v>
      </c>
      <c r="S26939">
        <v>11919</v>
      </c>
      <c r="T26939">
        <v>6629</v>
      </c>
      <c r="U26939">
        <v>17171</v>
      </c>
      <c r="V26939">
        <v>3800</v>
      </c>
      <c r="W26939">
        <v>5807</v>
      </c>
      <c r="X26939">
        <v>1380</v>
      </c>
      <c r="Y26939">
        <v>0</v>
      </c>
    </row>
    <row r="26940" spans="1:25" x14ac:dyDescent="0.35">
      <c r="A26940">
        <v>26081</v>
      </c>
      <c r="B26940" s="1">
        <v>500000</v>
      </c>
      <c r="C26940">
        <v>2</v>
      </c>
      <c r="D26940">
        <v>2</v>
      </c>
      <c r="E26940">
        <v>1</v>
      </c>
      <c r="F26940">
        <v>39</v>
      </c>
      <c r="G26940">
        <v>0</v>
      </c>
      <c r="H26940">
        <v>-1</v>
      </c>
      <c r="I26940">
        <v>-1</v>
      </c>
      <c r="J26940">
        <v>-1</v>
      </c>
      <c r="K26940">
        <v>-2</v>
      </c>
      <c r="L26940">
        <v>-2</v>
      </c>
      <c r="M26940">
        <v>11712</v>
      </c>
      <c r="N26940">
        <v>523</v>
      </c>
      <c r="O26940">
        <v>1543</v>
      </c>
      <c r="P26940">
        <v>0</v>
      </c>
      <c r="Q26940">
        <v>0</v>
      </c>
      <c r="R26940">
        <v>0</v>
      </c>
      <c r="S26940">
        <v>523</v>
      </c>
      <c r="T26940">
        <v>1543</v>
      </c>
      <c r="U26940">
        <v>0</v>
      </c>
      <c r="V26940">
        <v>0</v>
      </c>
      <c r="W26940">
        <v>0</v>
      </c>
      <c r="X26940">
        <v>0</v>
      </c>
      <c r="Y26940">
        <v>0</v>
      </c>
    </row>
    <row r="26941" spans="1:25" x14ac:dyDescent="0.35">
      <c r="A26941">
        <v>26082</v>
      </c>
      <c r="B26941">
        <v>70000</v>
      </c>
      <c r="C26941">
        <v>2</v>
      </c>
      <c r="D26941">
        <v>3</v>
      </c>
      <c r="E26941">
        <v>2</v>
      </c>
      <c r="F26941">
        <v>38</v>
      </c>
      <c r="G26941">
        <v>0</v>
      </c>
      <c r="H26941">
        <v>0</v>
      </c>
      <c r="I26941">
        <v>0</v>
      </c>
      <c r="J26941">
        <v>0</v>
      </c>
      <c r="K26941">
        <v>0</v>
      </c>
      <c r="L26941">
        <v>0</v>
      </c>
      <c r="M26941">
        <v>34240</v>
      </c>
      <c r="N26941">
        <v>34913</v>
      </c>
      <c r="O26941">
        <v>26583</v>
      </c>
      <c r="P26941">
        <v>23593</v>
      </c>
      <c r="Q26941">
        <v>15114</v>
      </c>
      <c r="R26941">
        <v>11222</v>
      </c>
      <c r="S26941">
        <v>2000</v>
      </c>
      <c r="T26941">
        <v>2000</v>
      </c>
      <c r="U26941">
        <v>1000</v>
      </c>
      <c r="V26941">
        <v>500</v>
      </c>
      <c r="W26941">
        <v>500</v>
      </c>
      <c r="X26941">
        <v>2000</v>
      </c>
      <c r="Y26941">
        <v>0</v>
      </c>
    </row>
    <row r="26942" spans="1:25" x14ac:dyDescent="0.35">
      <c r="A26942">
        <v>26083</v>
      </c>
      <c r="B26942">
        <v>20000</v>
      </c>
      <c r="C26942">
        <v>2</v>
      </c>
      <c r="D26942">
        <v>2</v>
      </c>
      <c r="E26942">
        <v>1</v>
      </c>
      <c r="F26942">
        <v>36</v>
      </c>
      <c r="G26942">
        <v>1</v>
      </c>
      <c r="H26942">
        <v>2</v>
      </c>
      <c r="I26942">
        <v>2</v>
      </c>
      <c r="J26942">
        <v>2</v>
      </c>
      <c r="K26942">
        <v>2</v>
      </c>
      <c r="L26942">
        <v>2</v>
      </c>
      <c r="M26942">
        <v>16161</v>
      </c>
      <c r="N26942">
        <v>17596</v>
      </c>
      <c r="O26942">
        <v>17031</v>
      </c>
      <c r="P26942">
        <v>19715</v>
      </c>
      <c r="Q26942">
        <v>19806</v>
      </c>
      <c r="R26942">
        <v>18747</v>
      </c>
      <c r="S26942">
        <v>2000</v>
      </c>
      <c r="T26942">
        <v>0</v>
      </c>
      <c r="U26942">
        <v>3300</v>
      </c>
      <c r="V26942">
        <v>700</v>
      </c>
      <c r="W26942">
        <v>0</v>
      </c>
      <c r="X26942">
        <v>1200</v>
      </c>
      <c r="Y26942">
        <v>0</v>
      </c>
    </row>
    <row r="26943" spans="1:25" x14ac:dyDescent="0.35">
      <c r="A26943">
        <v>26085</v>
      </c>
      <c r="B26943">
        <v>170000</v>
      </c>
      <c r="C26943">
        <v>2</v>
      </c>
      <c r="D26943">
        <v>3</v>
      </c>
      <c r="E26943">
        <v>1</v>
      </c>
      <c r="F26943">
        <v>40</v>
      </c>
      <c r="G26943">
        <v>0</v>
      </c>
      <c r="H26943">
        <v>0</v>
      </c>
      <c r="I26943">
        <v>0</v>
      </c>
      <c r="J26943">
        <v>0</v>
      </c>
      <c r="K26943">
        <v>0</v>
      </c>
      <c r="L26943">
        <v>0</v>
      </c>
      <c r="M26943">
        <v>166305</v>
      </c>
      <c r="N26943">
        <v>169764</v>
      </c>
      <c r="O26943">
        <v>168441</v>
      </c>
      <c r="P26943">
        <v>171664</v>
      </c>
      <c r="Q26943">
        <v>112130</v>
      </c>
      <c r="R26943">
        <v>114561</v>
      </c>
      <c r="S26943">
        <v>7800</v>
      </c>
      <c r="T26943">
        <v>8100</v>
      </c>
      <c r="U26943">
        <v>8000</v>
      </c>
      <c r="V26943">
        <v>4300</v>
      </c>
      <c r="W26943">
        <v>4400</v>
      </c>
      <c r="X26943">
        <v>4500</v>
      </c>
      <c r="Y26943">
        <v>0</v>
      </c>
    </row>
    <row r="26944" spans="1:25" x14ac:dyDescent="0.35">
      <c r="A26944">
        <v>26086</v>
      </c>
      <c r="B26944">
        <v>390000</v>
      </c>
      <c r="C26944">
        <v>2</v>
      </c>
      <c r="D26944">
        <v>1</v>
      </c>
      <c r="E26944">
        <v>2</v>
      </c>
      <c r="F26944">
        <v>38</v>
      </c>
      <c r="G26944">
        <v>-1</v>
      </c>
      <c r="H26944">
        <v>-1</v>
      </c>
      <c r="I26944">
        <v>-1</v>
      </c>
      <c r="J26944">
        <v>-1</v>
      </c>
      <c r="K26944">
        <v>0</v>
      </c>
      <c r="L26944">
        <v>0</v>
      </c>
      <c r="M26944">
        <v>4989</v>
      </c>
      <c r="N26944">
        <v>2056</v>
      </c>
      <c r="O26944">
        <v>8886</v>
      </c>
      <c r="P26944">
        <v>16396</v>
      </c>
      <c r="Q26944">
        <v>12761</v>
      </c>
      <c r="R26944">
        <v>6707</v>
      </c>
      <c r="S26944">
        <v>2076</v>
      </c>
      <c r="T26944">
        <v>8926</v>
      </c>
      <c r="U26944">
        <v>16413</v>
      </c>
      <c r="V26944">
        <v>30</v>
      </c>
      <c r="W26944">
        <v>33</v>
      </c>
      <c r="X26944">
        <v>5900</v>
      </c>
      <c r="Y26944">
        <v>0</v>
      </c>
    </row>
    <row r="26945" spans="1:25" x14ac:dyDescent="0.35">
      <c r="A26945">
        <v>26088</v>
      </c>
      <c r="B26945">
        <v>50000</v>
      </c>
      <c r="C26945">
        <v>2</v>
      </c>
      <c r="D26945">
        <v>2</v>
      </c>
      <c r="E26945">
        <v>1</v>
      </c>
      <c r="F26945">
        <v>37</v>
      </c>
      <c r="G26945">
        <v>0</v>
      </c>
      <c r="H26945">
        <v>0</v>
      </c>
      <c r="I26945">
        <v>0</v>
      </c>
      <c r="J26945">
        <v>0</v>
      </c>
      <c r="K26945">
        <v>0</v>
      </c>
      <c r="L26945">
        <v>0</v>
      </c>
      <c r="M26945">
        <v>38418</v>
      </c>
      <c r="N26945">
        <v>47709</v>
      </c>
      <c r="O26945">
        <v>48923</v>
      </c>
      <c r="P26945">
        <v>39210</v>
      </c>
      <c r="Q26945">
        <v>30515</v>
      </c>
      <c r="R26945">
        <v>27861</v>
      </c>
      <c r="S26945">
        <v>10000</v>
      </c>
      <c r="T26945">
        <v>2131</v>
      </c>
      <c r="U26945">
        <v>1910</v>
      </c>
      <c r="V26945">
        <v>1410</v>
      </c>
      <c r="W26945">
        <v>1159</v>
      </c>
      <c r="X26945">
        <v>1050</v>
      </c>
      <c r="Y26945">
        <v>0</v>
      </c>
    </row>
    <row r="26946" spans="1:25" x14ac:dyDescent="0.35">
      <c r="A26946">
        <v>26089</v>
      </c>
      <c r="B26946" s="1">
        <v>100000</v>
      </c>
      <c r="C26946">
        <v>2</v>
      </c>
      <c r="D26946">
        <v>3</v>
      </c>
      <c r="E26946">
        <v>1</v>
      </c>
      <c r="F26946">
        <v>36</v>
      </c>
      <c r="G26946">
        <v>2</v>
      </c>
      <c r="H26946">
        <v>0</v>
      </c>
      <c r="I26946">
        <v>0</v>
      </c>
      <c r="J26946">
        <v>0</v>
      </c>
      <c r="K26946">
        <v>0</v>
      </c>
      <c r="L26946">
        <v>0</v>
      </c>
      <c r="M26946">
        <v>100281</v>
      </c>
      <c r="N26946">
        <v>100433</v>
      </c>
      <c r="O26946">
        <v>99744</v>
      </c>
      <c r="P26946">
        <v>101882</v>
      </c>
      <c r="Q26946">
        <v>101116</v>
      </c>
      <c r="R26946">
        <v>97283</v>
      </c>
      <c r="S26946">
        <v>5000</v>
      </c>
      <c r="T26946">
        <v>5000</v>
      </c>
      <c r="U26946">
        <v>7900</v>
      </c>
      <c r="V26946">
        <v>4000</v>
      </c>
      <c r="W26946">
        <v>4000</v>
      </c>
      <c r="X26946">
        <v>30300</v>
      </c>
      <c r="Y26946">
        <v>0</v>
      </c>
    </row>
    <row r="26947" spans="1:25" x14ac:dyDescent="0.35">
      <c r="A26947">
        <v>26090</v>
      </c>
      <c r="B26947">
        <v>220000</v>
      </c>
      <c r="C26947">
        <v>2</v>
      </c>
      <c r="D26947">
        <v>1</v>
      </c>
      <c r="E26947">
        <v>1</v>
      </c>
      <c r="F26947">
        <v>39</v>
      </c>
      <c r="G26947">
        <v>-1</v>
      </c>
      <c r="H26947">
        <v>-1</v>
      </c>
      <c r="I26947">
        <v>-1</v>
      </c>
      <c r="J26947">
        <v>-1</v>
      </c>
      <c r="K26947">
        <v>-1</v>
      </c>
      <c r="L26947">
        <v>-1</v>
      </c>
      <c r="M26947">
        <v>2342</v>
      </c>
      <c r="N26947">
        <v>1120</v>
      </c>
      <c r="O26947">
        <v>5707</v>
      </c>
      <c r="P26947">
        <v>2021</v>
      </c>
      <c r="Q26947">
        <v>15441</v>
      </c>
      <c r="R26947">
        <v>7661</v>
      </c>
      <c r="S26947">
        <v>1122</v>
      </c>
      <c r="T26947">
        <v>5738</v>
      </c>
      <c r="U26947">
        <v>2041</v>
      </c>
      <c r="V26947">
        <v>15516</v>
      </c>
      <c r="W26947">
        <v>7697</v>
      </c>
      <c r="X26947">
        <v>2916</v>
      </c>
      <c r="Y26947">
        <v>0</v>
      </c>
    </row>
    <row r="26948" spans="1:25" x14ac:dyDescent="0.35">
      <c r="A26948">
        <v>26091</v>
      </c>
      <c r="B26948" s="1">
        <v>300000</v>
      </c>
      <c r="C26948">
        <v>2</v>
      </c>
      <c r="D26948">
        <v>1</v>
      </c>
      <c r="E26948">
        <v>1</v>
      </c>
      <c r="F26948">
        <v>38</v>
      </c>
      <c r="G26948">
        <v>-1</v>
      </c>
      <c r="H26948">
        <v>0</v>
      </c>
      <c r="I26948">
        <v>0</v>
      </c>
      <c r="J26948">
        <v>0</v>
      </c>
      <c r="K26948">
        <v>0</v>
      </c>
      <c r="L26948">
        <v>0</v>
      </c>
      <c r="M26948">
        <v>15230</v>
      </c>
      <c r="N26948">
        <v>16212</v>
      </c>
      <c r="O26948">
        <v>17239</v>
      </c>
      <c r="P26948">
        <v>18237</v>
      </c>
      <c r="Q26948">
        <v>18600</v>
      </c>
      <c r="R26948">
        <v>17939</v>
      </c>
      <c r="S26948">
        <v>1222</v>
      </c>
      <c r="T26948">
        <v>1249</v>
      </c>
      <c r="U26948">
        <v>1247</v>
      </c>
      <c r="V26948">
        <v>610</v>
      </c>
      <c r="W26948">
        <v>611</v>
      </c>
      <c r="X26948">
        <v>616</v>
      </c>
      <c r="Y26948">
        <v>0</v>
      </c>
    </row>
    <row r="26949" spans="1:25" x14ac:dyDescent="0.35">
      <c r="A26949">
        <v>26092</v>
      </c>
      <c r="B26949">
        <v>160000</v>
      </c>
      <c r="C26949">
        <v>2</v>
      </c>
      <c r="D26949">
        <v>2</v>
      </c>
      <c r="E26949">
        <v>1</v>
      </c>
      <c r="F26949">
        <v>40</v>
      </c>
      <c r="G26949">
        <v>-1</v>
      </c>
      <c r="H26949">
        <v>-1</v>
      </c>
      <c r="I26949">
        <v>-2</v>
      </c>
      <c r="J26949">
        <v>-2</v>
      </c>
      <c r="K26949">
        <v>-2</v>
      </c>
      <c r="L26949">
        <v>-2</v>
      </c>
      <c r="M26949">
        <v>6102</v>
      </c>
      <c r="N26949">
        <v>0</v>
      </c>
      <c r="O26949">
        <v>0</v>
      </c>
      <c r="P26949">
        <v>0</v>
      </c>
      <c r="Q26949">
        <v>0</v>
      </c>
      <c r="R26949">
        <v>0</v>
      </c>
      <c r="S26949">
        <v>0</v>
      </c>
      <c r="T26949">
        <v>0</v>
      </c>
      <c r="U26949">
        <v>0</v>
      </c>
      <c r="V26949">
        <v>0</v>
      </c>
      <c r="W26949">
        <v>0</v>
      </c>
      <c r="X26949">
        <v>0</v>
      </c>
      <c r="Y26949">
        <v>0</v>
      </c>
    </row>
    <row r="26950" spans="1:25" x14ac:dyDescent="0.35">
      <c r="A26950">
        <v>26093</v>
      </c>
      <c r="B26950" s="1">
        <v>200000</v>
      </c>
      <c r="C26950">
        <v>2</v>
      </c>
      <c r="D26950">
        <v>3</v>
      </c>
      <c r="E26950">
        <v>1</v>
      </c>
      <c r="F26950">
        <v>45</v>
      </c>
      <c r="G26950">
        <v>0</v>
      </c>
      <c r="H26950">
        <v>0</v>
      </c>
      <c r="I26950">
        <v>0</v>
      </c>
      <c r="J26950">
        <v>0</v>
      </c>
      <c r="K26950">
        <v>0</v>
      </c>
      <c r="L26950">
        <v>-1</v>
      </c>
      <c r="M26950">
        <v>54721</v>
      </c>
      <c r="N26950">
        <v>52285</v>
      </c>
      <c r="O26950">
        <v>48615</v>
      </c>
      <c r="P26950">
        <v>41322</v>
      </c>
      <c r="Q26950">
        <v>0</v>
      </c>
      <c r="R26950">
        <v>4300</v>
      </c>
      <c r="S26950">
        <v>2209</v>
      </c>
      <c r="T26950">
        <v>2109</v>
      </c>
      <c r="U26950">
        <v>10006</v>
      </c>
      <c r="V26950">
        <v>0</v>
      </c>
      <c r="W26950">
        <v>4300</v>
      </c>
      <c r="X26950">
        <v>1191</v>
      </c>
      <c r="Y26950">
        <v>0</v>
      </c>
    </row>
    <row r="26951" spans="1:25" x14ac:dyDescent="0.35">
      <c r="A26951">
        <v>26094</v>
      </c>
      <c r="B26951">
        <v>240000</v>
      </c>
      <c r="C26951">
        <v>2</v>
      </c>
      <c r="D26951">
        <v>1</v>
      </c>
      <c r="E26951">
        <v>1</v>
      </c>
      <c r="F26951">
        <v>43</v>
      </c>
      <c r="G26951">
        <v>-1</v>
      </c>
      <c r="H26951">
        <v>-1</v>
      </c>
      <c r="I26951">
        <v>-1</v>
      </c>
      <c r="J26951">
        <v>-1</v>
      </c>
      <c r="K26951">
        <v>-1</v>
      </c>
      <c r="L26951">
        <v>-1</v>
      </c>
      <c r="M26951">
        <v>7994</v>
      </c>
      <c r="N26951">
        <v>20487</v>
      </c>
      <c r="O26951">
        <v>27770</v>
      </c>
      <c r="P26951">
        <v>22920</v>
      </c>
      <c r="Q26951">
        <v>4779</v>
      </c>
      <c r="R26951">
        <v>7640</v>
      </c>
      <c r="S26951">
        <v>20487</v>
      </c>
      <c r="T26951">
        <v>27783</v>
      </c>
      <c r="U26951">
        <v>22920</v>
      </c>
      <c r="V26951">
        <v>4952</v>
      </c>
      <c r="W26951">
        <v>7640</v>
      </c>
      <c r="X26951">
        <v>14003</v>
      </c>
      <c r="Y26951">
        <v>0</v>
      </c>
    </row>
    <row r="26952" spans="1:25" x14ac:dyDescent="0.35">
      <c r="A26952">
        <v>26096</v>
      </c>
      <c r="B26952">
        <v>50000</v>
      </c>
      <c r="C26952">
        <v>2</v>
      </c>
      <c r="D26952">
        <v>2</v>
      </c>
      <c r="E26952">
        <v>1</v>
      </c>
      <c r="F26952">
        <v>46</v>
      </c>
      <c r="G26952">
        <v>-2</v>
      </c>
      <c r="H26952">
        <v>-1</v>
      </c>
      <c r="I26952">
        <v>-1</v>
      </c>
      <c r="J26952">
        <v>0</v>
      </c>
      <c r="K26952">
        <v>-1</v>
      </c>
      <c r="L26952">
        <v>-1</v>
      </c>
      <c r="M26952">
        <v>4640</v>
      </c>
      <c r="N26952">
        <v>2720</v>
      </c>
      <c r="O26952">
        <v>26461</v>
      </c>
      <c r="P26952">
        <v>11882</v>
      </c>
      <c r="Q26952">
        <v>280</v>
      </c>
      <c r="R26952">
        <v>290</v>
      </c>
      <c r="S26952">
        <v>2720</v>
      </c>
      <c r="T26952">
        <v>26461</v>
      </c>
      <c r="U26952">
        <v>1034</v>
      </c>
      <c r="V26952">
        <v>280</v>
      </c>
      <c r="W26952">
        <v>300</v>
      </c>
      <c r="X26952">
        <v>1535</v>
      </c>
      <c r="Y26952">
        <v>0</v>
      </c>
    </row>
    <row r="26953" spans="1:25" x14ac:dyDescent="0.35">
      <c r="A26953">
        <v>26097</v>
      </c>
      <c r="B26953">
        <v>210000</v>
      </c>
      <c r="C26953">
        <v>2</v>
      </c>
      <c r="D26953">
        <v>1</v>
      </c>
      <c r="E26953">
        <v>1</v>
      </c>
      <c r="F26953">
        <v>46</v>
      </c>
      <c r="G26953">
        <v>-2</v>
      </c>
      <c r="H26953">
        <v>-2</v>
      </c>
      <c r="I26953">
        <v>-2</v>
      </c>
      <c r="J26953">
        <v>-2</v>
      </c>
      <c r="K26953">
        <v>-2</v>
      </c>
      <c r="L26953">
        <v>-2</v>
      </c>
      <c r="M26953">
        <v>0</v>
      </c>
      <c r="N26953">
        <v>477</v>
      </c>
      <c r="O26953">
        <v>971</v>
      </c>
      <c r="P26953">
        <v>0</v>
      </c>
      <c r="Q26953">
        <v>386</v>
      </c>
      <c r="R26953">
        <v>0</v>
      </c>
      <c r="S26953">
        <v>477</v>
      </c>
      <c r="T26953">
        <v>972</v>
      </c>
      <c r="U26953">
        <v>0</v>
      </c>
      <c r="V26953">
        <v>386</v>
      </c>
      <c r="W26953">
        <v>0</v>
      </c>
      <c r="X26953">
        <v>0</v>
      </c>
      <c r="Y26953">
        <v>0</v>
      </c>
    </row>
    <row r="26954" spans="1:25" x14ac:dyDescent="0.35">
      <c r="A26954">
        <v>26098</v>
      </c>
      <c r="B26954">
        <v>290000</v>
      </c>
      <c r="C26954">
        <v>2</v>
      </c>
      <c r="D26954">
        <v>2</v>
      </c>
      <c r="E26954">
        <v>1</v>
      </c>
      <c r="F26954">
        <v>33</v>
      </c>
      <c r="G26954">
        <v>-2</v>
      </c>
      <c r="H26954">
        <v>-1</v>
      </c>
      <c r="I26954">
        <v>0</v>
      </c>
      <c r="J26954">
        <v>0</v>
      </c>
      <c r="K26954">
        <v>0</v>
      </c>
      <c r="L26954">
        <v>0</v>
      </c>
      <c r="M26954">
        <v>11303</v>
      </c>
      <c r="N26954">
        <v>17493</v>
      </c>
      <c r="O26954">
        <v>21036</v>
      </c>
      <c r="P26954">
        <v>17391</v>
      </c>
      <c r="Q26954">
        <v>16348</v>
      </c>
      <c r="R26954">
        <v>-209051</v>
      </c>
      <c r="S26954">
        <v>17654</v>
      </c>
      <c r="T26954">
        <v>11068</v>
      </c>
      <c r="U26954">
        <v>7600</v>
      </c>
      <c r="V26954">
        <v>3352</v>
      </c>
      <c r="W26954">
        <v>6104</v>
      </c>
      <c r="X26954">
        <v>261883</v>
      </c>
      <c r="Y26954">
        <v>0</v>
      </c>
    </row>
    <row r="26955" spans="1:25" x14ac:dyDescent="0.35">
      <c r="A26955">
        <v>26099</v>
      </c>
      <c r="B26955">
        <v>160000</v>
      </c>
      <c r="C26955">
        <v>2</v>
      </c>
      <c r="D26955">
        <v>2</v>
      </c>
      <c r="E26955">
        <v>2</v>
      </c>
      <c r="F26955">
        <v>37</v>
      </c>
      <c r="G26955">
        <v>2</v>
      </c>
      <c r="H26955">
        <v>2</v>
      </c>
      <c r="I26955">
        <v>2</v>
      </c>
      <c r="J26955">
        <v>2</v>
      </c>
      <c r="K26955">
        <v>2</v>
      </c>
      <c r="L26955">
        <v>2</v>
      </c>
      <c r="M26955">
        <v>144255</v>
      </c>
      <c r="N26955">
        <v>147333</v>
      </c>
      <c r="O26955">
        <v>143786</v>
      </c>
      <c r="P26955">
        <v>151842</v>
      </c>
      <c r="Q26955">
        <v>147962</v>
      </c>
      <c r="R26955">
        <v>156921</v>
      </c>
      <c r="S26955">
        <v>6900</v>
      </c>
      <c r="T26955">
        <v>200</v>
      </c>
      <c r="U26955">
        <v>12000</v>
      </c>
      <c r="V26955">
        <v>0</v>
      </c>
      <c r="W26955">
        <v>11500</v>
      </c>
      <c r="X26955">
        <v>5811</v>
      </c>
      <c r="Y26955">
        <v>0</v>
      </c>
    </row>
    <row r="26956" spans="1:25" x14ac:dyDescent="0.35">
      <c r="A26956">
        <v>26100</v>
      </c>
      <c r="B26956" s="1">
        <v>200000</v>
      </c>
      <c r="C26956">
        <v>2</v>
      </c>
      <c r="D26956">
        <v>1</v>
      </c>
      <c r="E26956">
        <v>1</v>
      </c>
      <c r="F26956">
        <v>31</v>
      </c>
      <c r="G26956">
        <v>-1</v>
      </c>
      <c r="H26956">
        <v>-1</v>
      </c>
      <c r="I26956">
        <v>-1</v>
      </c>
      <c r="J26956">
        <v>0</v>
      </c>
      <c r="K26956">
        <v>0</v>
      </c>
      <c r="L26956">
        <v>-1</v>
      </c>
      <c r="M26956">
        <v>11715</v>
      </c>
      <c r="N26956">
        <v>5209</v>
      </c>
      <c r="O26956">
        <v>10634</v>
      </c>
      <c r="P26956">
        <v>10982</v>
      </c>
      <c r="Q26956">
        <v>1966</v>
      </c>
      <c r="R26956">
        <v>4883</v>
      </c>
      <c r="S26956">
        <v>5289</v>
      </c>
      <c r="T26956">
        <v>10641</v>
      </c>
      <c r="U26956">
        <v>2011</v>
      </c>
      <c r="V26956">
        <v>9</v>
      </c>
      <c r="W26956">
        <v>4890</v>
      </c>
      <c r="X26956">
        <v>15</v>
      </c>
      <c r="Y26956">
        <v>0</v>
      </c>
    </row>
    <row r="26957" spans="1:25" x14ac:dyDescent="0.35">
      <c r="A26957">
        <v>26101</v>
      </c>
      <c r="B26957">
        <v>260000</v>
      </c>
      <c r="C26957">
        <v>2</v>
      </c>
      <c r="D26957">
        <v>2</v>
      </c>
      <c r="E26957">
        <v>1</v>
      </c>
      <c r="F26957">
        <v>37</v>
      </c>
      <c r="G26957">
        <v>0</v>
      </c>
      <c r="H26957">
        <v>0</v>
      </c>
      <c r="I26957">
        <v>0</v>
      </c>
      <c r="J26957">
        <v>0</v>
      </c>
      <c r="K26957">
        <v>0</v>
      </c>
      <c r="L26957">
        <v>0</v>
      </c>
      <c r="M26957">
        <v>182249</v>
      </c>
      <c r="N26957">
        <v>181433</v>
      </c>
      <c r="O26957">
        <v>180660</v>
      </c>
      <c r="P26957">
        <v>179052</v>
      </c>
      <c r="Q26957">
        <v>177072</v>
      </c>
      <c r="R26957">
        <v>175285</v>
      </c>
      <c r="S26957">
        <v>6107</v>
      </c>
      <c r="T26957">
        <v>6501</v>
      </c>
      <c r="U26957">
        <v>6005</v>
      </c>
      <c r="V26957">
        <v>5805</v>
      </c>
      <c r="W26957">
        <v>5909</v>
      </c>
      <c r="X26957">
        <v>6106</v>
      </c>
      <c r="Y26957">
        <v>0</v>
      </c>
    </row>
    <row r="26958" spans="1:25" x14ac:dyDescent="0.35">
      <c r="A26958">
        <v>26102</v>
      </c>
      <c r="B26958">
        <v>30000</v>
      </c>
      <c r="C26958">
        <v>2</v>
      </c>
      <c r="D26958">
        <v>3</v>
      </c>
      <c r="E26958">
        <v>1</v>
      </c>
      <c r="F26958">
        <v>47</v>
      </c>
      <c r="G26958">
        <v>2</v>
      </c>
      <c r="H26958">
        <v>0</v>
      </c>
      <c r="I26958">
        <v>0</v>
      </c>
      <c r="J26958">
        <v>0</v>
      </c>
      <c r="K26958">
        <v>0</v>
      </c>
      <c r="L26958">
        <v>0</v>
      </c>
      <c r="M26958">
        <v>27380</v>
      </c>
      <c r="N26958">
        <v>27384</v>
      </c>
      <c r="O26958">
        <v>28944</v>
      </c>
      <c r="P26958">
        <v>29850</v>
      </c>
      <c r="Q26958">
        <v>29523</v>
      </c>
      <c r="R26958">
        <v>28925</v>
      </c>
      <c r="S26958">
        <v>1440</v>
      </c>
      <c r="T26958">
        <v>2000</v>
      </c>
      <c r="U26958">
        <v>1741</v>
      </c>
      <c r="V26958">
        <v>1164</v>
      </c>
      <c r="W26958">
        <v>1027</v>
      </c>
      <c r="X26958">
        <v>1500</v>
      </c>
      <c r="Y26958">
        <v>0</v>
      </c>
    </row>
    <row r="26959" spans="1:25" x14ac:dyDescent="0.35">
      <c r="A26959">
        <v>26103</v>
      </c>
      <c r="B26959">
        <v>230000</v>
      </c>
      <c r="C26959">
        <v>2</v>
      </c>
      <c r="D26959">
        <v>2</v>
      </c>
      <c r="E26959">
        <v>2</v>
      </c>
      <c r="F26959">
        <v>36</v>
      </c>
      <c r="G26959">
        <v>-2</v>
      </c>
      <c r="H26959">
        <v>-2</v>
      </c>
      <c r="I26959">
        <v>-2</v>
      </c>
      <c r="J26959">
        <v>-2</v>
      </c>
      <c r="K26959">
        <v>-2</v>
      </c>
      <c r="L26959">
        <v>-2</v>
      </c>
      <c r="M26959">
        <v>140</v>
      </c>
      <c r="N26959">
        <v>358</v>
      </c>
      <c r="O26959">
        <v>285</v>
      </c>
      <c r="P26959">
        <v>219</v>
      </c>
      <c r="Q26959">
        <v>415</v>
      </c>
      <c r="R26959">
        <v>142</v>
      </c>
      <c r="S26959">
        <v>358</v>
      </c>
      <c r="T26959">
        <v>285</v>
      </c>
      <c r="U26959">
        <v>219</v>
      </c>
      <c r="V26959">
        <v>416</v>
      </c>
      <c r="W26959">
        <v>142</v>
      </c>
      <c r="X26959">
        <v>3000</v>
      </c>
      <c r="Y26959">
        <v>0</v>
      </c>
    </row>
    <row r="26960" spans="1:25" x14ac:dyDescent="0.35">
      <c r="A26960">
        <v>26104</v>
      </c>
      <c r="B26960">
        <v>220000</v>
      </c>
      <c r="C26960">
        <v>2</v>
      </c>
      <c r="D26960">
        <v>3</v>
      </c>
      <c r="E26960">
        <v>2</v>
      </c>
      <c r="F26960">
        <v>39</v>
      </c>
      <c r="G26960">
        <v>0</v>
      </c>
      <c r="H26960">
        <v>0</v>
      </c>
      <c r="I26960">
        <v>0</v>
      </c>
      <c r="J26960">
        <v>0</v>
      </c>
      <c r="K26960">
        <v>0</v>
      </c>
      <c r="L26960">
        <v>0</v>
      </c>
      <c r="M26960">
        <v>209596</v>
      </c>
      <c r="N26960">
        <v>160515</v>
      </c>
      <c r="O26960">
        <v>141917</v>
      </c>
      <c r="P26960">
        <v>144811</v>
      </c>
      <c r="Q26960">
        <v>147685</v>
      </c>
      <c r="R26960">
        <v>150780</v>
      </c>
      <c r="S26960">
        <v>6888</v>
      </c>
      <c r="T26960">
        <v>5155</v>
      </c>
      <c r="U26960">
        <v>5258</v>
      </c>
      <c r="V26960">
        <v>5284</v>
      </c>
      <c r="W26960">
        <v>5473</v>
      </c>
      <c r="X26960">
        <v>5505</v>
      </c>
      <c r="Y26960">
        <v>0</v>
      </c>
    </row>
    <row r="26961" spans="1:25" x14ac:dyDescent="0.35">
      <c r="A26961">
        <v>26105</v>
      </c>
      <c r="B26961">
        <v>140000</v>
      </c>
      <c r="C26961">
        <v>2</v>
      </c>
      <c r="D26961">
        <v>1</v>
      </c>
      <c r="E26961">
        <v>2</v>
      </c>
      <c r="F26961">
        <v>27</v>
      </c>
      <c r="G26961">
        <v>-1</v>
      </c>
      <c r="H26961">
        <v>-1</v>
      </c>
      <c r="I26961">
        <v>-1</v>
      </c>
      <c r="J26961">
        <v>0</v>
      </c>
      <c r="K26961">
        <v>-1</v>
      </c>
      <c r="L26961">
        <v>-1</v>
      </c>
      <c r="M26961">
        <v>2116</v>
      </c>
      <c r="N26961">
        <v>11028</v>
      </c>
      <c r="O26961">
        <v>9778</v>
      </c>
      <c r="P26961">
        <v>6417</v>
      </c>
      <c r="Q26961">
        <v>1831</v>
      </c>
      <c r="R26961">
        <v>7126</v>
      </c>
      <c r="S26961">
        <v>11033</v>
      </c>
      <c r="T26961">
        <v>9803</v>
      </c>
      <c r="U26961">
        <v>1004</v>
      </c>
      <c r="V26961">
        <v>1831</v>
      </c>
      <c r="W26961">
        <v>7126</v>
      </c>
      <c r="X26961">
        <v>2121</v>
      </c>
      <c r="Y26961">
        <v>0</v>
      </c>
    </row>
    <row r="26962" spans="1:25" x14ac:dyDescent="0.35">
      <c r="A26962">
        <v>26106</v>
      </c>
      <c r="B26962">
        <v>80000</v>
      </c>
      <c r="C26962">
        <v>2</v>
      </c>
      <c r="D26962">
        <v>2</v>
      </c>
      <c r="E26962">
        <v>1</v>
      </c>
      <c r="F26962">
        <v>38</v>
      </c>
      <c r="G26962">
        <v>0</v>
      </c>
      <c r="H26962">
        <v>0</v>
      </c>
      <c r="I26962">
        <v>0</v>
      </c>
      <c r="J26962">
        <v>0</v>
      </c>
      <c r="K26962">
        <v>0</v>
      </c>
      <c r="L26962">
        <v>0</v>
      </c>
      <c r="M26962">
        <v>43170</v>
      </c>
      <c r="N26962">
        <v>44151</v>
      </c>
      <c r="O26962">
        <v>45505</v>
      </c>
      <c r="P26962">
        <v>43485</v>
      </c>
      <c r="Q26962">
        <v>44830</v>
      </c>
      <c r="R26962">
        <v>43229</v>
      </c>
      <c r="S26962">
        <v>2000</v>
      </c>
      <c r="T26962">
        <v>2100</v>
      </c>
      <c r="U26962">
        <v>2000</v>
      </c>
      <c r="V26962">
        <v>2000</v>
      </c>
      <c r="W26962">
        <v>2000</v>
      </c>
      <c r="X26962">
        <v>2000</v>
      </c>
      <c r="Y26962">
        <v>0</v>
      </c>
    </row>
    <row r="26963" spans="1:25" x14ac:dyDescent="0.35">
      <c r="A26963">
        <v>26107</v>
      </c>
      <c r="B26963">
        <v>450000</v>
      </c>
      <c r="C26963">
        <v>2</v>
      </c>
      <c r="D26963">
        <v>1</v>
      </c>
      <c r="E26963">
        <v>1</v>
      </c>
      <c r="F26963">
        <v>49</v>
      </c>
      <c r="G26963">
        <v>1</v>
      </c>
      <c r="H26963">
        <v>-1</v>
      </c>
      <c r="I26963">
        <v>-1</v>
      </c>
      <c r="J26963">
        <v>-1</v>
      </c>
      <c r="K26963">
        <v>-1</v>
      </c>
      <c r="L26963">
        <v>0</v>
      </c>
      <c r="M26963">
        <v>0</v>
      </c>
      <c r="N26963">
        <v>557</v>
      </c>
      <c r="O26963">
        <v>0</v>
      </c>
      <c r="P26963">
        <v>2481</v>
      </c>
      <c r="Q26963">
        <v>13716</v>
      </c>
      <c r="R26963">
        <v>19584</v>
      </c>
      <c r="S26963">
        <v>557</v>
      </c>
      <c r="T26963">
        <v>0</v>
      </c>
      <c r="U26963">
        <v>2481</v>
      </c>
      <c r="V26963">
        <v>13716</v>
      </c>
      <c r="W26963">
        <v>7100</v>
      </c>
      <c r="X26963">
        <v>812</v>
      </c>
      <c r="Y26963">
        <v>0</v>
      </c>
    </row>
    <row r="26964" spans="1:25" x14ac:dyDescent="0.35">
      <c r="A26964">
        <v>26108</v>
      </c>
      <c r="B26964">
        <v>160000</v>
      </c>
      <c r="C26964">
        <v>2</v>
      </c>
      <c r="D26964">
        <v>2</v>
      </c>
      <c r="E26964">
        <v>1</v>
      </c>
      <c r="F26964">
        <v>45</v>
      </c>
      <c r="G26964">
        <v>0</v>
      </c>
      <c r="H26964">
        <v>0</v>
      </c>
      <c r="I26964">
        <v>0</v>
      </c>
      <c r="J26964">
        <v>0</v>
      </c>
      <c r="K26964">
        <v>0</v>
      </c>
      <c r="L26964">
        <v>0</v>
      </c>
      <c r="M26964">
        <v>106643</v>
      </c>
      <c r="N26964">
        <v>89397</v>
      </c>
      <c r="O26964">
        <v>90348</v>
      </c>
      <c r="P26964">
        <v>8274</v>
      </c>
      <c r="Q26964">
        <v>75286</v>
      </c>
      <c r="R26964">
        <v>76618</v>
      </c>
      <c r="S26964">
        <v>3700</v>
      </c>
      <c r="T26964">
        <v>6353</v>
      </c>
      <c r="U26964">
        <v>1200</v>
      </c>
      <c r="V26964">
        <v>70000</v>
      </c>
      <c r="W26964">
        <v>3000</v>
      </c>
      <c r="X26964">
        <v>3300</v>
      </c>
      <c r="Y26964">
        <v>0</v>
      </c>
    </row>
    <row r="26965" spans="1:25" x14ac:dyDescent="0.35">
      <c r="A26965">
        <v>26110</v>
      </c>
      <c r="B26965">
        <v>250000</v>
      </c>
      <c r="C26965">
        <v>2</v>
      </c>
      <c r="D26965">
        <v>2</v>
      </c>
      <c r="E26965">
        <v>1</v>
      </c>
      <c r="F26965">
        <v>39</v>
      </c>
      <c r="G26965">
        <v>-1</v>
      </c>
      <c r="H26965">
        <v>-1</v>
      </c>
      <c r="I26965">
        <v>-1</v>
      </c>
      <c r="J26965">
        <v>-1</v>
      </c>
      <c r="K26965">
        <v>-1</v>
      </c>
      <c r="L26965">
        <v>-1</v>
      </c>
      <c r="M26965">
        <v>9690</v>
      </c>
      <c r="N26965">
        <v>0</v>
      </c>
      <c r="O26965">
        <v>1222</v>
      </c>
      <c r="P26965">
        <v>7337</v>
      </c>
      <c r="Q26965">
        <v>0</v>
      </c>
      <c r="R26965">
        <v>2752</v>
      </c>
      <c r="S26965">
        <v>0</v>
      </c>
      <c r="T26965">
        <v>1222</v>
      </c>
      <c r="U26965">
        <v>7409</v>
      </c>
      <c r="V26965">
        <v>0</v>
      </c>
      <c r="W26965">
        <v>2752</v>
      </c>
      <c r="X26965">
        <v>1549</v>
      </c>
      <c r="Y26965">
        <v>0</v>
      </c>
    </row>
    <row r="26966" spans="1:25" x14ac:dyDescent="0.35">
      <c r="A26966">
        <v>26111</v>
      </c>
      <c r="B26966">
        <v>80000</v>
      </c>
      <c r="C26966">
        <v>2</v>
      </c>
      <c r="D26966">
        <v>2</v>
      </c>
      <c r="E26966">
        <v>1</v>
      </c>
      <c r="F26966">
        <v>38</v>
      </c>
      <c r="G26966">
        <v>-2</v>
      </c>
      <c r="H26966">
        <v>-2</v>
      </c>
      <c r="I26966">
        <v>-2</v>
      </c>
      <c r="J26966">
        <v>-2</v>
      </c>
      <c r="K26966">
        <v>-2</v>
      </c>
      <c r="L26966">
        <v>-1</v>
      </c>
      <c r="M26966">
        <v>0</v>
      </c>
      <c r="N26966">
        <v>0</v>
      </c>
      <c r="O26966">
        <v>0</v>
      </c>
      <c r="P26966">
        <v>0</v>
      </c>
      <c r="Q26966">
        <v>0</v>
      </c>
      <c r="R26966">
        <v>390</v>
      </c>
      <c r="S26966">
        <v>0</v>
      </c>
      <c r="T26966">
        <v>0</v>
      </c>
      <c r="U26966">
        <v>0</v>
      </c>
      <c r="V26966">
        <v>0</v>
      </c>
      <c r="W26966">
        <v>390</v>
      </c>
      <c r="X26966">
        <v>0</v>
      </c>
      <c r="Y26966">
        <v>0</v>
      </c>
    </row>
    <row r="26967" spans="1:25" x14ac:dyDescent="0.35">
      <c r="A26967">
        <v>26112</v>
      </c>
      <c r="B26967">
        <v>180000</v>
      </c>
      <c r="C26967">
        <v>2</v>
      </c>
      <c r="D26967">
        <v>1</v>
      </c>
      <c r="E26967">
        <v>2</v>
      </c>
      <c r="F26967">
        <v>35</v>
      </c>
      <c r="G26967">
        <v>-2</v>
      </c>
      <c r="H26967">
        <v>-2</v>
      </c>
      <c r="I26967">
        <v>-2</v>
      </c>
      <c r="J26967">
        <v>-2</v>
      </c>
      <c r="K26967">
        <v>-2</v>
      </c>
      <c r="L26967">
        <v>-2</v>
      </c>
      <c r="M26967">
        <v>7210</v>
      </c>
      <c r="N26967">
        <v>370</v>
      </c>
      <c r="O26967">
        <v>8479</v>
      </c>
      <c r="P26967">
        <v>792</v>
      </c>
      <c r="Q26967">
        <v>3826</v>
      </c>
      <c r="R26967">
        <v>1997</v>
      </c>
      <c r="S26967">
        <v>370</v>
      </c>
      <c r="T26967">
        <v>8875</v>
      </c>
      <c r="U26967">
        <v>792</v>
      </c>
      <c r="V26967">
        <v>3826</v>
      </c>
      <c r="W26967">
        <v>1997</v>
      </c>
      <c r="X26967">
        <v>396</v>
      </c>
      <c r="Y26967">
        <v>0</v>
      </c>
    </row>
    <row r="26968" spans="1:25" x14ac:dyDescent="0.35">
      <c r="A26968">
        <v>26113</v>
      </c>
      <c r="B26968">
        <v>720000</v>
      </c>
      <c r="C26968">
        <v>2</v>
      </c>
      <c r="D26968">
        <v>2</v>
      </c>
      <c r="E26968">
        <v>2</v>
      </c>
      <c r="F26968">
        <v>38</v>
      </c>
      <c r="G26968">
        <v>1</v>
      </c>
      <c r="H26968">
        <v>-2</v>
      </c>
      <c r="I26968">
        <v>-2</v>
      </c>
      <c r="J26968">
        <v>-2</v>
      </c>
      <c r="K26968">
        <v>-2</v>
      </c>
      <c r="L26968">
        <v>-2</v>
      </c>
      <c r="M26968">
        <v>5065</v>
      </c>
      <c r="N26968">
        <v>2184</v>
      </c>
      <c r="O26968">
        <v>1744</v>
      </c>
      <c r="P26968">
        <v>7323</v>
      </c>
      <c r="Q26968">
        <v>711</v>
      </c>
      <c r="R26968">
        <v>970</v>
      </c>
      <c r="S26968">
        <v>2184</v>
      </c>
      <c r="T26968">
        <v>1744</v>
      </c>
      <c r="U26968">
        <v>7323</v>
      </c>
      <c r="V26968">
        <v>711</v>
      </c>
      <c r="W26968">
        <v>970</v>
      </c>
      <c r="X26968">
        <v>491</v>
      </c>
      <c r="Y26968">
        <v>0</v>
      </c>
    </row>
    <row r="26969" spans="1:25" x14ac:dyDescent="0.35">
      <c r="A26969">
        <v>26114</v>
      </c>
      <c r="B26969">
        <v>180000</v>
      </c>
      <c r="C26969">
        <v>2</v>
      </c>
      <c r="D26969">
        <v>2</v>
      </c>
      <c r="E26969">
        <v>1</v>
      </c>
      <c r="F26969">
        <v>27</v>
      </c>
      <c r="G26969">
        <v>0</v>
      </c>
      <c r="H26969">
        <v>0</v>
      </c>
      <c r="I26969">
        <v>0</v>
      </c>
      <c r="J26969">
        <v>0</v>
      </c>
      <c r="K26969">
        <v>0</v>
      </c>
      <c r="L26969">
        <v>0</v>
      </c>
      <c r="M26969">
        <v>3063</v>
      </c>
      <c r="N26969">
        <v>4083</v>
      </c>
      <c r="O26969">
        <v>4634</v>
      </c>
      <c r="P26969">
        <v>3652</v>
      </c>
      <c r="Q26969">
        <v>1973</v>
      </c>
      <c r="R26969">
        <v>689</v>
      </c>
      <c r="S26969">
        <v>1084</v>
      </c>
      <c r="T26969">
        <v>1084</v>
      </c>
      <c r="U26969">
        <v>1005</v>
      </c>
      <c r="V26969">
        <v>46</v>
      </c>
      <c r="W26969">
        <v>16</v>
      </c>
      <c r="X26969">
        <v>0</v>
      </c>
      <c r="Y26969">
        <v>0</v>
      </c>
    </row>
    <row r="26970" spans="1:25" x14ac:dyDescent="0.35">
      <c r="A26970">
        <v>26115</v>
      </c>
      <c r="B26970">
        <v>230000</v>
      </c>
      <c r="C26970">
        <v>2</v>
      </c>
      <c r="D26970">
        <v>1</v>
      </c>
      <c r="E26970">
        <v>1</v>
      </c>
      <c r="F26970">
        <v>32</v>
      </c>
      <c r="G26970">
        <v>-2</v>
      </c>
      <c r="H26970">
        <v>-2</v>
      </c>
      <c r="I26970">
        <v>-2</v>
      </c>
      <c r="J26970">
        <v>-2</v>
      </c>
      <c r="K26970">
        <v>-2</v>
      </c>
      <c r="L26970">
        <v>-2</v>
      </c>
      <c r="M26970">
        <v>2774</v>
      </c>
      <c r="N26970">
        <v>0</v>
      </c>
      <c r="O26970">
        <v>0</v>
      </c>
      <c r="P26970">
        <v>0</v>
      </c>
      <c r="Q26970">
        <v>0</v>
      </c>
      <c r="R26970">
        <v>5347</v>
      </c>
      <c r="S26970">
        <v>0</v>
      </c>
      <c r="T26970">
        <v>0</v>
      </c>
      <c r="U26970">
        <v>0</v>
      </c>
      <c r="V26970">
        <v>0</v>
      </c>
      <c r="W26970">
        <v>5347</v>
      </c>
      <c r="X26970">
        <v>0</v>
      </c>
      <c r="Y26970">
        <v>0</v>
      </c>
    </row>
    <row r="26971" spans="1:25" x14ac:dyDescent="0.35">
      <c r="A26971">
        <v>26116</v>
      </c>
      <c r="B26971" s="1">
        <v>200000</v>
      </c>
      <c r="C26971">
        <v>2</v>
      </c>
      <c r="D26971">
        <v>2</v>
      </c>
      <c r="E26971">
        <v>2</v>
      </c>
      <c r="F26971">
        <v>32</v>
      </c>
      <c r="G26971">
        <v>1</v>
      </c>
      <c r="H26971">
        <v>-2</v>
      </c>
      <c r="I26971">
        <v>-2</v>
      </c>
      <c r="J26971">
        <v>-2</v>
      </c>
      <c r="K26971">
        <v>-2</v>
      </c>
      <c r="L26971">
        <v>-2</v>
      </c>
      <c r="M26971">
        <v>0</v>
      </c>
      <c r="N26971">
        <v>0</v>
      </c>
      <c r="O26971">
        <v>0</v>
      </c>
      <c r="P26971">
        <v>0</v>
      </c>
      <c r="Q26971">
        <v>0</v>
      </c>
      <c r="R26971">
        <v>0</v>
      </c>
      <c r="S26971">
        <v>0</v>
      </c>
      <c r="T26971">
        <v>0</v>
      </c>
      <c r="U26971">
        <v>0</v>
      </c>
      <c r="V26971">
        <v>0</v>
      </c>
      <c r="W26971">
        <v>0</v>
      </c>
      <c r="X26971">
        <v>0</v>
      </c>
      <c r="Y26971">
        <v>0</v>
      </c>
    </row>
    <row r="26972" spans="1:25" x14ac:dyDescent="0.35">
      <c r="A26972">
        <v>26117</v>
      </c>
      <c r="B26972">
        <v>80000</v>
      </c>
      <c r="C26972">
        <v>2</v>
      </c>
      <c r="D26972">
        <v>2</v>
      </c>
      <c r="E26972">
        <v>1</v>
      </c>
      <c r="F26972">
        <v>36</v>
      </c>
      <c r="G26972">
        <v>0</v>
      </c>
      <c r="H26972">
        <v>0</v>
      </c>
      <c r="I26972">
        <v>0</v>
      </c>
      <c r="J26972">
        <v>0</v>
      </c>
      <c r="K26972">
        <v>0</v>
      </c>
      <c r="L26972">
        <v>0</v>
      </c>
      <c r="M26972">
        <v>77998</v>
      </c>
      <c r="N26972">
        <v>77452</v>
      </c>
      <c r="O26972">
        <v>74773</v>
      </c>
      <c r="P26972">
        <v>76908</v>
      </c>
      <c r="Q26972">
        <v>77068</v>
      </c>
      <c r="R26972">
        <v>78434</v>
      </c>
      <c r="S26972">
        <v>3700</v>
      </c>
      <c r="T26972">
        <v>3500</v>
      </c>
      <c r="U26972">
        <v>4000</v>
      </c>
      <c r="V26972">
        <v>3200</v>
      </c>
      <c r="W26972">
        <v>4000</v>
      </c>
      <c r="X26972">
        <v>2700</v>
      </c>
      <c r="Y26972">
        <v>0</v>
      </c>
    </row>
    <row r="26973" spans="1:25" x14ac:dyDescent="0.35">
      <c r="A26973">
        <v>26118</v>
      </c>
      <c r="B26973" s="1">
        <v>100000</v>
      </c>
      <c r="C26973">
        <v>2</v>
      </c>
      <c r="D26973">
        <v>2</v>
      </c>
      <c r="E26973">
        <v>1</v>
      </c>
      <c r="F26973">
        <v>30</v>
      </c>
      <c r="G26973">
        <v>-1</v>
      </c>
      <c r="H26973">
        <v>0</v>
      </c>
      <c r="I26973">
        <v>0</v>
      </c>
      <c r="J26973">
        <v>0</v>
      </c>
      <c r="K26973">
        <v>-1</v>
      </c>
      <c r="L26973">
        <v>-1</v>
      </c>
      <c r="M26973">
        <v>100037</v>
      </c>
      <c r="N26973">
        <v>101163</v>
      </c>
      <c r="O26973">
        <v>102712</v>
      </c>
      <c r="P26973">
        <v>99925</v>
      </c>
      <c r="Q26973">
        <v>836</v>
      </c>
      <c r="R26973">
        <v>79013</v>
      </c>
      <c r="S26973">
        <v>3607</v>
      </c>
      <c r="T26973">
        <v>4001</v>
      </c>
      <c r="U26973">
        <v>2449</v>
      </c>
      <c r="V26973">
        <v>2836</v>
      </c>
      <c r="W26973">
        <v>79263</v>
      </c>
      <c r="X26973">
        <v>2442</v>
      </c>
      <c r="Y26973">
        <v>0</v>
      </c>
    </row>
    <row r="26974" spans="1:25" x14ac:dyDescent="0.35">
      <c r="A26974">
        <v>26119</v>
      </c>
      <c r="B26974" s="1">
        <v>200000</v>
      </c>
      <c r="C26974">
        <v>2</v>
      </c>
      <c r="D26974">
        <v>1</v>
      </c>
      <c r="E26974">
        <v>2</v>
      </c>
      <c r="F26974">
        <v>30</v>
      </c>
      <c r="G26974">
        <v>0</v>
      </c>
      <c r="H26974">
        <v>0</v>
      </c>
      <c r="I26974">
        <v>0</v>
      </c>
      <c r="J26974">
        <v>0</v>
      </c>
      <c r="K26974">
        <v>0</v>
      </c>
      <c r="L26974">
        <v>0</v>
      </c>
      <c r="M26974">
        <v>38540</v>
      </c>
      <c r="N26974">
        <v>38898</v>
      </c>
      <c r="O26974">
        <v>39669</v>
      </c>
      <c r="P26974">
        <v>40167</v>
      </c>
      <c r="Q26974">
        <v>37162</v>
      </c>
      <c r="R26974">
        <v>36557</v>
      </c>
      <c r="S26974">
        <v>1928</v>
      </c>
      <c r="T26974">
        <v>1699</v>
      </c>
      <c r="U26974">
        <v>1557</v>
      </c>
      <c r="V26974">
        <v>1279</v>
      </c>
      <c r="W26974">
        <v>962</v>
      </c>
      <c r="X26974">
        <v>2178</v>
      </c>
      <c r="Y26974">
        <v>0</v>
      </c>
    </row>
    <row r="26975" spans="1:25" x14ac:dyDescent="0.35">
      <c r="A26975">
        <v>26121</v>
      </c>
      <c r="B26975">
        <v>50000</v>
      </c>
      <c r="C26975">
        <v>2</v>
      </c>
      <c r="D26975">
        <v>2</v>
      </c>
      <c r="E26975">
        <v>1</v>
      </c>
      <c r="F26975">
        <v>30</v>
      </c>
      <c r="G26975">
        <v>0</v>
      </c>
      <c r="H26975">
        <v>0</v>
      </c>
      <c r="I26975">
        <v>0</v>
      </c>
      <c r="J26975">
        <v>0</v>
      </c>
      <c r="K26975">
        <v>0</v>
      </c>
      <c r="L26975">
        <v>-1</v>
      </c>
      <c r="M26975">
        <v>42326</v>
      </c>
      <c r="N26975">
        <v>19067</v>
      </c>
      <c r="O26975">
        <v>7690</v>
      </c>
      <c r="P26975">
        <v>8322</v>
      </c>
      <c r="Q26975">
        <v>5522</v>
      </c>
      <c r="R26975">
        <v>1522</v>
      </c>
      <c r="S26975">
        <v>1500</v>
      </c>
      <c r="T26975">
        <v>1500</v>
      </c>
      <c r="U26975">
        <v>1000</v>
      </c>
      <c r="V26975">
        <v>200</v>
      </c>
      <c r="W26975">
        <v>2000</v>
      </c>
      <c r="X26975">
        <v>50000</v>
      </c>
      <c r="Y26975">
        <v>0</v>
      </c>
    </row>
    <row r="26976" spans="1:25" x14ac:dyDescent="0.35">
      <c r="A26976">
        <v>26123</v>
      </c>
      <c r="B26976">
        <v>250000</v>
      </c>
      <c r="C26976">
        <v>2</v>
      </c>
      <c r="D26976">
        <v>2</v>
      </c>
      <c r="E26976">
        <v>1</v>
      </c>
      <c r="F26976">
        <v>41</v>
      </c>
      <c r="G26976">
        <v>0</v>
      </c>
      <c r="H26976">
        <v>0</v>
      </c>
      <c r="I26976">
        <v>0</v>
      </c>
      <c r="J26976">
        <v>0</v>
      </c>
      <c r="K26976">
        <v>0</v>
      </c>
      <c r="L26976">
        <v>0</v>
      </c>
      <c r="M26976">
        <v>214301</v>
      </c>
      <c r="N26976">
        <v>211762</v>
      </c>
      <c r="O26976">
        <v>214629</v>
      </c>
      <c r="P26976">
        <v>204093</v>
      </c>
      <c r="Q26976">
        <v>150752</v>
      </c>
      <c r="R26976">
        <v>150863</v>
      </c>
      <c r="S26976">
        <v>8972</v>
      </c>
      <c r="T26976">
        <v>9700</v>
      </c>
      <c r="U26976">
        <v>8960</v>
      </c>
      <c r="V26976">
        <v>5630</v>
      </c>
      <c r="W26976">
        <v>5777</v>
      </c>
      <c r="X26976">
        <v>5459</v>
      </c>
      <c r="Y26976">
        <v>0</v>
      </c>
    </row>
    <row r="26977" spans="1:25" x14ac:dyDescent="0.35">
      <c r="A26977">
        <v>26124</v>
      </c>
      <c r="B26977">
        <v>220000</v>
      </c>
      <c r="C26977">
        <v>2</v>
      </c>
      <c r="D26977">
        <v>2</v>
      </c>
      <c r="E26977">
        <v>2</v>
      </c>
      <c r="F26977">
        <v>47</v>
      </c>
      <c r="G26977">
        <v>-2</v>
      </c>
      <c r="H26977">
        <v>-2</v>
      </c>
      <c r="I26977">
        <v>-2</v>
      </c>
      <c r="J26977">
        <v>-1</v>
      </c>
      <c r="K26977">
        <v>-1</v>
      </c>
      <c r="L26977">
        <v>-1</v>
      </c>
      <c r="M26977">
        <v>1526</v>
      </c>
      <c r="N26977">
        <v>1122</v>
      </c>
      <c r="O26977">
        <v>-11</v>
      </c>
      <c r="P26977">
        <v>12597</v>
      </c>
      <c r="Q26977">
        <v>44375</v>
      </c>
      <c r="R26977">
        <v>0</v>
      </c>
      <c r="S26977">
        <v>1122</v>
      </c>
      <c r="T26977">
        <v>0</v>
      </c>
      <c r="U26977">
        <v>12608</v>
      </c>
      <c r="V26977">
        <v>44375</v>
      </c>
      <c r="W26977">
        <v>0</v>
      </c>
      <c r="X26977">
        <v>0</v>
      </c>
      <c r="Y26977">
        <v>0</v>
      </c>
    </row>
    <row r="26978" spans="1:25" x14ac:dyDescent="0.35">
      <c r="A26978">
        <v>26125</v>
      </c>
      <c r="B26978">
        <v>70000</v>
      </c>
      <c r="C26978">
        <v>2</v>
      </c>
      <c r="D26978">
        <v>2</v>
      </c>
      <c r="E26978">
        <v>2</v>
      </c>
      <c r="F26978">
        <v>33</v>
      </c>
      <c r="G26978">
        <v>0</v>
      </c>
      <c r="H26978">
        <v>0</v>
      </c>
      <c r="I26978">
        <v>0</v>
      </c>
      <c r="J26978">
        <v>0</v>
      </c>
      <c r="K26978">
        <v>2</v>
      </c>
      <c r="L26978">
        <v>0</v>
      </c>
      <c r="M26978">
        <v>62209</v>
      </c>
      <c r="N26978">
        <v>64072</v>
      </c>
      <c r="O26978">
        <v>64802</v>
      </c>
      <c r="P26978">
        <v>66647</v>
      </c>
      <c r="Q26978">
        <v>50690</v>
      </c>
      <c r="R26978">
        <v>50806</v>
      </c>
      <c r="S26978">
        <v>2900</v>
      </c>
      <c r="T26978">
        <v>2379</v>
      </c>
      <c r="U26978">
        <v>4466</v>
      </c>
      <c r="V26978">
        <v>2</v>
      </c>
      <c r="W26978">
        <v>1836</v>
      </c>
      <c r="X26978">
        <v>1846</v>
      </c>
      <c r="Y26978">
        <v>0</v>
      </c>
    </row>
    <row r="26979" spans="1:25" x14ac:dyDescent="0.35">
      <c r="A26979">
        <v>26126</v>
      </c>
      <c r="B26979">
        <v>10000</v>
      </c>
      <c r="C26979">
        <v>2</v>
      </c>
      <c r="D26979">
        <v>2</v>
      </c>
      <c r="E26979">
        <v>1</v>
      </c>
      <c r="F26979">
        <v>40</v>
      </c>
      <c r="G26979">
        <v>0</v>
      </c>
      <c r="H26979">
        <v>0</v>
      </c>
      <c r="I26979">
        <v>-1</v>
      </c>
      <c r="J26979">
        <v>0</v>
      </c>
      <c r="K26979">
        <v>0</v>
      </c>
      <c r="L26979">
        <v>0</v>
      </c>
      <c r="M26979">
        <v>9135</v>
      </c>
      <c r="N26979">
        <v>0</v>
      </c>
      <c r="O26979">
        <v>1912</v>
      </c>
      <c r="P26979">
        <v>3071</v>
      </c>
      <c r="Q26979">
        <v>4012</v>
      </c>
      <c r="R26979">
        <v>9882</v>
      </c>
      <c r="S26979">
        <v>0</v>
      </c>
      <c r="T26979">
        <v>1912</v>
      </c>
      <c r="U26979">
        <v>1200</v>
      </c>
      <c r="V26979">
        <v>1000</v>
      </c>
      <c r="W26979">
        <v>1000</v>
      </c>
      <c r="X26979">
        <v>1000</v>
      </c>
      <c r="Y26979">
        <v>0</v>
      </c>
    </row>
    <row r="26980" spans="1:25" x14ac:dyDescent="0.35">
      <c r="A26980">
        <v>26127</v>
      </c>
      <c r="B26980">
        <v>60000</v>
      </c>
      <c r="C26980">
        <v>2</v>
      </c>
      <c r="D26980">
        <v>2</v>
      </c>
      <c r="E26980">
        <v>2</v>
      </c>
      <c r="F26980">
        <v>35</v>
      </c>
      <c r="G26980">
        <v>0</v>
      </c>
      <c r="H26980">
        <v>0</v>
      </c>
      <c r="I26980">
        <v>-1</v>
      </c>
      <c r="J26980">
        <v>-1</v>
      </c>
      <c r="K26980">
        <v>0</v>
      </c>
      <c r="L26980">
        <v>0</v>
      </c>
      <c r="M26980">
        <v>21770</v>
      </c>
      <c r="N26980">
        <v>11506</v>
      </c>
      <c r="O26980">
        <v>1024</v>
      </c>
      <c r="P26980">
        <v>16453</v>
      </c>
      <c r="Q26980">
        <v>4131</v>
      </c>
      <c r="R26980">
        <v>4006</v>
      </c>
      <c r="S26980">
        <v>1400</v>
      </c>
      <c r="T26980">
        <v>1024</v>
      </c>
      <c r="U26980">
        <v>16469</v>
      </c>
      <c r="V26980">
        <v>131</v>
      </c>
      <c r="W26980">
        <v>322</v>
      </c>
      <c r="X26980">
        <v>40000</v>
      </c>
      <c r="Y26980">
        <v>0</v>
      </c>
    </row>
    <row r="26981" spans="1:25" x14ac:dyDescent="0.35">
      <c r="A26981">
        <v>26129</v>
      </c>
      <c r="B26981" s="1">
        <v>200000</v>
      </c>
      <c r="C26981">
        <v>2</v>
      </c>
      <c r="D26981">
        <v>2</v>
      </c>
      <c r="E26981">
        <v>1</v>
      </c>
      <c r="F26981">
        <v>30</v>
      </c>
      <c r="G26981">
        <v>0</v>
      </c>
      <c r="H26981">
        <v>0</v>
      </c>
      <c r="I26981">
        <v>0</v>
      </c>
      <c r="J26981">
        <v>-2</v>
      </c>
      <c r="K26981">
        <v>-2</v>
      </c>
      <c r="L26981">
        <v>-2</v>
      </c>
      <c r="M26981">
        <v>25874</v>
      </c>
      <c r="N26981">
        <v>16298</v>
      </c>
      <c r="O26981">
        <v>0</v>
      </c>
      <c r="P26981">
        <v>0</v>
      </c>
      <c r="Q26981">
        <v>0</v>
      </c>
      <c r="R26981">
        <v>0</v>
      </c>
      <c r="S26981">
        <v>1048</v>
      </c>
      <c r="T26981">
        <v>0</v>
      </c>
      <c r="U26981">
        <v>0</v>
      </c>
      <c r="V26981">
        <v>0</v>
      </c>
      <c r="W26981">
        <v>0</v>
      </c>
      <c r="X26981">
        <v>0</v>
      </c>
      <c r="Y26981">
        <v>0</v>
      </c>
    </row>
    <row r="26982" spans="1:25" x14ac:dyDescent="0.35">
      <c r="A26982">
        <v>26130</v>
      </c>
      <c r="B26982" s="1">
        <v>300000</v>
      </c>
      <c r="C26982">
        <v>2</v>
      </c>
      <c r="D26982">
        <v>1</v>
      </c>
      <c r="E26982">
        <v>2</v>
      </c>
      <c r="F26982">
        <v>48</v>
      </c>
      <c r="G26982">
        <v>-2</v>
      </c>
      <c r="H26982">
        <v>-2</v>
      </c>
      <c r="I26982">
        <v>-2</v>
      </c>
      <c r="J26982">
        <v>-2</v>
      </c>
      <c r="K26982">
        <v>-2</v>
      </c>
      <c r="L26982">
        <v>-2</v>
      </c>
      <c r="M26982">
        <v>0</v>
      </c>
      <c r="N26982">
        <v>0</v>
      </c>
      <c r="O26982">
        <v>0</v>
      </c>
      <c r="P26982">
        <v>0</v>
      </c>
      <c r="Q26982">
        <v>0</v>
      </c>
      <c r="R26982">
        <v>0</v>
      </c>
      <c r="S26982">
        <v>0</v>
      </c>
      <c r="T26982">
        <v>0</v>
      </c>
      <c r="U26982">
        <v>0</v>
      </c>
      <c r="V26982">
        <v>0</v>
      </c>
      <c r="W26982">
        <v>0</v>
      </c>
      <c r="X26982">
        <v>0</v>
      </c>
      <c r="Y26982">
        <v>0</v>
      </c>
    </row>
    <row r="26983" spans="1:25" x14ac:dyDescent="0.35">
      <c r="A26983">
        <v>26131</v>
      </c>
      <c r="B26983">
        <v>260000</v>
      </c>
      <c r="C26983">
        <v>2</v>
      </c>
      <c r="D26983">
        <v>3</v>
      </c>
      <c r="E26983">
        <v>2</v>
      </c>
      <c r="F26983">
        <v>36</v>
      </c>
      <c r="G26983">
        <v>0</v>
      </c>
      <c r="H26983">
        <v>0</v>
      </c>
      <c r="I26983">
        <v>0</v>
      </c>
      <c r="J26983">
        <v>0</v>
      </c>
      <c r="K26983">
        <v>0</v>
      </c>
      <c r="L26983">
        <v>0</v>
      </c>
      <c r="M26983">
        <v>146033</v>
      </c>
      <c r="N26983">
        <v>108405</v>
      </c>
      <c r="O26983">
        <v>108396</v>
      </c>
      <c r="P26983">
        <v>110249</v>
      </c>
      <c r="Q26983">
        <v>112119</v>
      </c>
      <c r="R26983">
        <v>114136</v>
      </c>
      <c r="S26983">
        <v>4160</v>
      </c>
      <c r="T26983">
        <v>4000</v>
      </c>
      <c r="U26983">
        <v>3984</v>
      </c>
      <c r="V26983">
        <v>4001</v>
      </c>
      <c r="W26983">
        <v>4128</v>
      </c>
      <c r="X26983">
        <v>4200</v>
      </c>
      <c r="Y26983">
        <v>0</v>
      </c>
    </row>
    <row r="26984" spans="1:25" x14ac:dyDescent="0.35">
      <c r="A26984">
        <v>26132</v>
      </c>
      <c r="B26984">
        <v>130000</v>
      </c>
      <c r="C26984">
        <v>2</v>
      </c>
      <c r="D26984">
        <v>3</v>
      </c>
      <c r="E26984">
        <v>1</v>
      </c>
      <c r="F26984">
        <v>44</v>
      </c>
      <c r="G26984">
        <v>-1</v>
      </c>
      <c r="H26984">
        <v>-1</v>
      </c>
      <c r="I26984">
        <v>-1</v>
      </c>
      <c r="J26984">
        <v>-1</v>
      </c>
      <c r="K26984">
        <v>-1</v>
      </c>
      <c r="L26984">
        <v>-1</v>
      </c>
      <c r="M26984">
        <v>994</v>
      </c>
      <c r="N26984">
        <v>3693</v>
      </c>
      <c r="O26984">
        <v>1098</v>
      </c>
      <c r="P26984">
        <v>2912</v>
      </c>
      <c r="Q26984">
        <v>2910</v>
      </c>
      <c r="R26984">
        <v>4122</v>
      </c>
      <c r="S26984">
        <v>3693</v>
      </c>
      <c r="T26984">
        <v>1098</v>
      </c>
      <c r="U26984">
        <v>2912</v>
      </c>
      <c r="V26984">
        <v>2910</v>
      </c>
      <c r="W26984">
        <v>4122</v>
      </c>
      <c r="X26984">
        <v>1887</v>
      </c>
      <c r="Y26984">
        <v>0</v>
      </c>
    </row>
    <row r="26985" spans="1:25" x14ac:dyDescent="0.35">
      <c r="A26985">
        <v>26133</v>
      </c>
      <c r="B26985">
        <v>30000</v>
      </c>
      <c r="C26985">
        <v>2</v>
      </c>
      <c r="D26985">
        <v>2</v>
      </c>
      <c r="E26985">
        <v>1</v>
      </c>
      <c r="F26985">
        <v>29</v>
      </c>
      <c r="G26985">
        <v>2</v>
      </c>
      <c r="H26985">
        <v>2</v>
      </c>
      <c r="I26985">
        <v>2</v>
      </c>
      <c r="J26985">
        <v>0</v>
      </c>
      <c r="K26985">
        <v>0</v>
      </c>
      <c r="L26985">
        <v>0</v>
      </c>
      <c r="M26985">
        <v>26844</v>
      </c>
      <c r="N26985">
        <v>26414</v>
      </c>
      <c r="O26985">
        <v>27189</v>
      </c>
      <c r="P26985">
        <v>28235</v>
      </c>
      <c r="Q26985">
        <v>28669</v>
      </c>
      <c r="R26985">
        <v>29355</v>
      </c>
      <c r="S26985">
        <v>300</v>
      </c>
      <c r="T26985">
        <v>1500</v>
      </c>
      <c r="U26985">
        <v>1800</v>
      </c>
      <c r="V26985">
        <v>1200</v>
      </c>
      <c r="W26985">
        <v>1300</v>
      </c>
      <c r="X26985">
        <v>1200</v>
      </c>
      <c r="Y26985">
        <v>0</v>
      </c>
    </row>
    <row r="26986" spans="1:25" x14ac:dyDescent="0.35">
      <c r="A26986">
        <v>26135</v>
      </c>
      <c r="B26986">
        <v>210000</v>
      </c>
      <c r="C26986">
        <v>2</v>
      </c>
      <c r="D26986">
        <v>2</v>
      </c>
      <c r="E26986">
        <v>1</v>
      </c>
      <c r="F26986">
        <v>29</v>
      </c>
      <c r="G26986">
        <v>-2</v>
      </c>
      <c r="H26986">
        <v>-2</v>
      </c>
      <c r="I26986">
        <v>-2</v>
      </c>
      <c r="J26986">
        <v>-2</v>
      </c>
      <c r="K26986">
        <v>-2</v>
      </c>
      <c r="L26986">
        <v>-2</v>
      </c>
      <c r="M26986">
        <v>3814</v>
      </c>
      <c r="N26986">
        <v>-6</v>
      </c>
      <c r="O26986">
        <v>6456</v>
      </c>
      <c r="P26986">
        <v>0</v>
      </c>
      <c r="Q26986">
        <v>2746</v>
      </c>
      <c r="R26986">
        <v>11613</v>
      </c>
      <c r="S26986">
        <v>0</v>
      </c>
      <c r="T26986">
        <v>6462</v>
      </c>
      <c r="U26986">
        <v>0</v>
      </c>
      <c r="V26986">
        <v>2746</v>
      </c>
      <c r="W26986">
        <v>11613</v>
      </c>
      <c r="X26986">
        <v>11753</v>
      </c>
      <c r="Y26986">
        <v>0</v>
      </c>
    </row>
    <row r="26987" spans="1:25" x14ac:dyDescent="0.35">
      <c r="A26987">
        <v>26136</v>
      </c>
      <c r="B26987">
        <v>50000</v>
      </c>
      <c r="C26987">
        <v>2</v>
      </c>
      <c r="D26987">
        <v>3</v>
      </c>
      <c r="E26987">
        <v>2</v>
      </c>
      <c r="F26987">
        <v>44</v>
      </c>
      <c r="G26987">
        <v>0</v>
      </c>
      <c r="H26987">
        <v>0</v>
      </c>
      <c r="I26987">
        <v>0</v>
      </c>
      <c r="J26987">
        <v>0</v>
      </c>
      <c r="K26987">
        <v>0</v>
      </c>
      <c r="L26987">
        <v>0</v>
      </c>
      <c r="M26987">
        <v>43828</v>
      </c>
      <c r="N26987">
        <v>40684</v>
      </c>
      <c r="O26987">
        <v>37338</v>
      </c>
      <c r="P26987">
        <v>31278</v>
      </c>
      <c r="Q26987">
        <v>31811</v>
      </c>
      <c r="R26987">
        <v>28656</v>
      </c>
      <c r="S26987">
        <v>1947</v>
      </c>
      <c r="T26987">
        <v>1829</v>
      </c>
      <c r="U26987">
        <v>1644</v>
      </c>
      <c r="V26987">
        <v>4405</v>
      </c>
      <c r="W26987">
        <v>1104</v>
      </c>
      <c r="X26987">
        <v>2504</v>
      </c>
      <c r="Y26987">
        <v>0</v>
      </c>
    </row>
    <row r="26988" spans="1:25" x14ac:dyDescent="0.35">
      <c r="A26988">
        <v>26137</v>
      </c>
      <c r="B26988" s="1">
        <v>600000</v>
      </c>
      <c r="C26988">
        <v>2</v>
      </c>
      <c r="D26988">
        <v>1</v>
      </c>
      <c r="E26988">
        <v>2</v>
      </c>
      <c r="F26988">
        <v>36</v>
      </c>
      <c r="G26988">
        <v>-2</v>
      </c>
      <c r="H26988">
        <v>-2</v>
      </c>
      <c r="I26988">
        <v>-2</v>
      </c>
      <c r="J26988">
        <v>-2</v>
      </c>
      <c r="K26988">
        <v>-2</v>
      </c>
      <c r="L26988">
        <v>-2</v>
      </c>
      <c r="M26988">
        <v>53838</v>
      </c>
      <c r="N26988">
        <v>528</v>
      </c>
      <c r="O26988">
        <v>1191</v>
      </c>
      <c r="P26988">
        <v>11390</v>
      </c>
      <c r="Q26988">
        <v>8680</v>
      </c>
      <c r="R26988">
        <v>38018</v>
      </c>
      <c r="S26988">
        <v>530</v>
      </c>
      <c r="T26988">
        <v>3000</v>
      </c>
      <c r="U26988">
        <v>11500</v>
      </c>
      <c r="V26988">
        <v>8680</v>
      </c>
      <c r="W26988">
        <v>38020</v>
      </c>
      <c r="X26988">
        <v>56700</v>
      </c>
      <c r="Y26988">
        <v>0</v>
      </c>
    </row>
    <row r="26989" spans="1:25" x14ac:dyDescent="0.35">
      <c r="A26989">
        <v>26138</v>
      </c>
      <c r="B26989">
        <v>180000</v>
      </c>
      <c r="C26989">
        <v>2</v>
      </c>
      <c r="D26989">
        <v>3</v>
      </c>
      <c r="E26989">
        <v>1</v>
      </c>
      <c r="F26989">
        <v>37</v>
      </c>
      <c r="G26989">
        <v>0</v>
      </c>
      <c r="H26989">
        <v>0</v>
      </c>
      <c r="I26989">
        <v>0</v>
      </c>
      <c r="J26989">
        <v>0</v>
      </c>
      <c r="K26989">
        <v>0</v>
      </c>
      <c r="L26989">
        <v>0</v>
      </c>
      <c r="M26989">
        <v>165369</v>
      </c>
      <c r="N26989">
        <v>125084</v>
      </c>
      <c r="O26989">
        <v>119946</v>
      </c>
      <c r="P26989">
        <v>114977</v>
      </c>
      <c r="Q26989">
        <v>88757</v>
      </c>
      <c r="R26989">
        <v>84936</v>
      </c>
      <c r="S26989">
        <v>4402</v>
      </c>
      <c r="T26989">
        <v>4971</v>
      </c>
      <c r="U26989">
        <v>4750</v>
      </c>
      <c r="V26989">
        <v>2997</v>
      </c>
      <c r="W26989">
        <v>3133</v>
      </c>
      <c r="X26989">
        <v>3180</v>
      </c>
      <c r="Y26989">
        <v>0</v>
      </c>
    </row>
    <row r="26990" spans="1:25" x14ac:dyDescent="0.35">
      <c r="A26990">
        <v>26140</v>
      </c>
      <c r="B26990">
        <v>210000</v>
      </c>
      <c r="C26990">
        <v>2</v>
      </c>
      <c r="D26990">
        <v>1</v>
      </c>
      <c r="E26990">
        <v>1</v>
      </c>
      <c r="F26990">
        <v>46</v>
      </c>
      <c r="G26990">
        <v>-2</v>
      </c>
      <c r="H26990">
        <v>-2</v>
      </c>
      <c r="I26990">
        <v>-2</v>
      </c>
      <c r="J26990">
        <v>-2</v>
      </c>
      <c r="K26990">
        <v>-2</v>
      </c>
      <c r="L26990">
        <v>-2</v>
      </c>
      <c r="M26990">
        <v>4065</v>
      </c>
      <c r="N26990">
        <v>0</v>
      </c>
      <c r="O26990">
        <v>4160</v>
      </c>
      <c r="P26990">
        <v>2540</v>
      </c>
      <c r="Q26990">
        <v>1055</v>
      </c>
      <c r="R26990">
        <v>0</v>
      </c>
      <c r="S26990">
        <v>0</v>
      </c>
      <c r="T26990">
        <v>4160</v>
      </c>
      <c r="U26990">
        <v>2540</v>
      </c>
      <c r="V26990">
        <v>1055</v>
      </c>
      <c r="W26990">
        <v>0</v>
      </c>
      <c r="X26990">
        <v>408</v>
      </c>
      <c r="Y26990">
        <v>0</v>
      </c>
    </row>
    <row r="26991" spans="1:25" x14ac:dyDescent="0.35">
      <c r="A26991">
        <v>26141</v>
      </c>
      <c r="B26991">
        <v>150000</v>
      </c>
      <c r="C26991">
        <v>2</v>
      </c>
      <c r="D26991">
        <v>2</v>
      </c>
      <c r="E26991">
        <v>1</v>
      </c>
      <c r="F26991">
        <v>37</v>
      </c>
      <c r="G26991">
        <v>-1</v>
      </c>
      <c r="H26991">
        <v>-1</v>
      </c>
      <c r="I26991">
        <v>-1</v>
      </c>
      <c r="J26991">
        <v>-1</v>
      </c>
      <c r="K26991">
        <v>-1</v>
      </c>
      <c r="L26991">
        <v>-1</v>
      </c>
      <c r="M26991">
        <v>2897</v>
      </c>
      <c r="N26991">
        <v>2486</v>
      </c>
      <c r="O26991">
        <v>-4</v>
      </c>
      <c r="P26991">
        <v>1494</v>
      </c>
      <c r="Q26991">
        <v>-6</v>
      </c>
      <c r="R26991">
        <v>8047</v>
      </c>
      <c r="S26991">
        <v>2489</v>
      </c>
      <c r="T26991">
        <v>0</v>
      </c>
      <c r="U26991">
        <v>1498</v>
      </c>
      <c r="V26991">
        <v>0</v>
      </c>
      <c r="W26991">
        <v>8053</v>
      </c>
      <c r="X26991">
        <v>0</v>
      </c>
      <c r="Y26991">
        <v>0</v>
      </c>
    </row>
    <row r="26992" spans="1:25" x14ac:dyDescent="0.35">
      <c r="A26992">
        <v>26142</v>
      </c>
      <c r="B26992">
        <v>360000</v>
      </c>
      <c r="C26992">
        <v>2</v>
      </c>
      <c r="D26992">
        <v>3</v>
      </c>
      <c r="E26992">
        <v>2</v>
      </c>
      <c r="F26992">
        <v>30</v>
      </c>
      <c r="G26992">
        <v>-1</v>
      </c>
      <c r="H26992">
        <v>0</v>
      </c>
      <c r="I26992">
        <v>0</v>
      </c>
      <c r="J26992">
        <v>-1</v>
      </c>
      <c r="K26992">
        <v>0</v>
      </c>
      <c r="L26992">
        <v>0</v>
      </c>
      <c r="M26992">
        <v>11816</v>
      </c>
      <c r="N26992">
        <v>19726</v>
      </c>
      <c r="O26992">
        <v>26374</v>
      </c>
      <c r="P26992">
        <v>9781</v>
      </c>
      <c r="Q26992">
        <v>8719</v>
      </c>
      <c r="R26992">
        <v>18076</v>
      </c>
      <c r="S26992">
        <v>10000</v>
      </c>
      <c r="T26992">
        <v>13021</v>
      </c>
      <c r="U26992">
        <v>9781</v>
      </c>
      <c r="V26992">
        <v>0</v>
      </c>
      <c r="W26992">
        <v>10000</v>
      </c>
      <c r="X26992">
        <v>8752</v>
      </c>
      <c r="Y26992">
        <v>0</v>
      </c>
    </row>
    <row r="26993" spans="1:25" x14ac:dyDescent="0.35">
      <c r="A26993">
        <v>26143</v>
      </c>
      <c r="B26993">
        <v>330000</v>
      </c>
      <c r="C26993">
        <v>2</v>
      </c>
      <c r="D26993">
        <v>1</v>
      </c>
      <c r="E26993">
        <v>1</v>
      </c>
      <c r="F26993">
        <v>32</v>
      </c>
      <c r="G26993">
        <v>0</v>
      </c>
      <c r="H26993">
        <v>0</v>
      </c>
      <c r="I26993">
        <v>0</v>
      </c>
      <c r="J26993">
        <v>0</v>
      </c>
      <c r="K26993">
        <v>0</v>
      </c>
      <c r="L26993">
        <v>0</v>
      </c>
      <c r="M26993">
        <v>155927</v>
      </c>
      <c r="N26993">
        <v>141523</v>
      </c>
      <c r="O26993">
        <v>134480</v>
      </c>
      <c r="P26993">
        <v>126316</v>
      </c>
      <c r="Q26993">
        <v>125396</v>
      </c>
      <c r="R26993">
        <v>128081</v>
      </c>
      <c r="S26993">
        <v>5388</v>
      </c>
      <c r="T26993">
        <v>5079</v>
      </c>
      <c r="U26993">
        <v>4876</v>
      </c>
      <c r="V26993">
        <v>4400</v>
      </c>
      <c r="W26993">
        <v>4600</v>
      </c>
      <c r="X26993">
        <v>5000</v>
      </c>
      <c r="Y26993">
        <v>0</v>
      </c>
    </row>
    <row r="26994" spans="1:25" x14ac:dyDescent="0.35">
      <c r="A26994">
        <v>26144</v>
      </c>
      <c r="B26994" s="1">
        <v>300000</v>
      </c>
      <c r="C26994">
        <v>2</v>
      </c>
      <c r="D26994">
        <v>2</v>
      </c>
      <c r="E26994">
        <v>2</v>
      </c>
      <c r="F26994">
        <v>43</v>
      </c>
      <c r="G26994">
        <v>1</v>
      </c>
      <c r="H26994">
        <v>-2</v>
      </c>
      <c r="I26994">
        <v>-2</v>
      </c>
      <c r="J26994">
        <v>-1</v>
      </c>
      <c r="K26994">
        <v>-1</v>
      </c>
      <c r="L26994">
        <v>-1</v>
      </c>
      <c r="M26994">
        <v>499</v>
      </c>
      <c r="N26994">
        <v>0</v>
      </c>
      <c r="O26994">
        <v>0</v>
      </c>
      <c r="P26994">
        <v>507</v>
      </c>
      <c r="Q26994">
        <v>0</v>
      </c>
      <c r="R26994">
        <v>629</v>
      </c>
      <c r="S26994">
        <v>0</v>
      </c>
      <c r="T26994">
        <v>0</v>
      </c>
      <c r="U26994">
        <v>507</v>
      </c>
      <c r="V26994">
        <v>0</v>
      </c>
      <c r="W26994">
        <v>629</v>
      </c>
      <c r="X26994">
        <v>0</v>
      </c>
      <c r="Y26994">
        <v>0</v>
      </c>
    </row>
    <row r="26995" spans="1:25" x14ac:dyDescent="0.35">
      <c r="A26995">
        <v>26145</v>
      </c>
      <c r="B26995">
        <v>250000</v>
      </c>
      <c r="C26995">
        <v>2</v>
      </c>
      <c r="D26995">
        <v>1</v>
      </c>
      <c r="E26995">
        <v>2</v>
      </c>
      <c r="F26995">
        <v>42</v>
      </c>
      <c r="G26995">
        <v>-1</v>
      </c>
      <c r="H26995">
        <v>-1</v>
      </c>
      <c r="I26995">
        <v>0</v>
      </c>
      <c r="J26995">
        <v>0</v>
      </c>
      <c r="K26995">
        <v>0</v>
      </c>
      <c r="L26995">
        <v>0</v>
      </c>
      <c r="M26995">
        <v>30471</v>
      </c>
      <c r="N26995">
        <v>39968</v>
      </c>
      <c r="O26995">
        <v>98808</v>
      </c>
      <c r="P26995">
        <v>78366</v>
      </c>
      <c r="Q26995">
        <v>10668</v>
      </c>
      <c r="R26995">
        <v>390</v>
      </c>
      <c r="S26995">
        <v>39968</v>
      </c>
      <c r="T26995">
        <v>89000</v>
      </c>
      <c r="U26995">
        <v>10668</v>
      </c>
      <c r="V26995">
        <v>0</v>
      </c>
      <c r="W26995">
        <v>0</v>
      </c>
      <c r="X26995">
        <v>540</v>
      </c>
      <c r="Y26995">
        <v>0</v>
      </c>
    </row>
    <row r="26996" spans="1:25" x14ac:dyDescent="0.35">
      <c r="A26996">
        <v>26146</v>
      </c>
      <c r="B26996">
        <v>230000</v>
      </c>
      <c r="C26996">
        <v>2</v>
      </c>
      <c r="D26996">
        <v>2</v>
      </c>
      <c r="E26996">
        <v>1</v>
      </c>
      <c r="F26996">
        <v>48</v>
      </c>
      <c r="G26996">
        <v>0</v>
      </c>
      <c r="H26996">
        <v>0</v>
      </c>
      <c r="I26996">
        <v>0</v>
      </c>
      <c r="J26996">
        <v>0</v>
      </c>
      <c r="K26996">
        <v>0</v>
      </c>
      <c r="L26996">
        <v>0</v>
      </c>
      <c r="M26996">
        <v>344458</v>
      </c>
      <c r="N26996">
        <v>320215</v>
      </c>
      <c r="O26996">
        <v>298031</v>
      </c>
      <c r="P26996">
        <v>272103</v>
      </c>
      <c r="Q26996">
        <v>205797</v>
      </c>
      <c r="R26996">
        <v>179247</v>
      </c>
      <c r="S26996">
        <v>11000</v>
      </c>
      <c r="T26996">
        <v>12500</v>
      </c>
      <c r="U26996">
        <v>11000</v>
      </c>
      <c r="V26996">
        <v>7000</v>
      </c>
      <c r="W26996">
        <v>36700</v>
      </c>
      <c r="X26996">
        <v>6650</v>
      </c>
      <c r="Y26996">
        <v>0</v>
      </c>
    </row>
    <row r="26997" spans="1:25" x14ac:dyDescent="0.35">
      <c r="A26997">
        <v>26147</v>
      </c>
      <c r="B26997">
        <v>20000</v>
      </c>
      <c r="C26997">
        <v>2</v>
      </c>
      <c r="D26997">
        <v>3</v>
      </c>
      <c r="E26997">
        <v>2</v>
      </c>
      <c r="F26997">
        <v>47</v>
      </c>
      <c r="G26997">
        <v>1</v>
      </c>
      <c r="H26997">
        <v>2</v>
      </c>
      <c r="I26997">
        <v>-1</v>
      </c>
      <c r="J26997">
        <v>-1</v>
      </c>
      <c r="K26997">
        <v>-1</v>
      </c>
      <c r="L26997">
        <v>-1</v>
      </c>
      <c r="M26997">
        <v>3133</v>
      </c>
      <c r="N26997">
        <v>1473</v>
      </c>
      <c r="O26997">
        <v>390</v>
      </c>
      <c r="P26997">
        <v>390</v>
      </c>
      <c r="Q26997">
        <v>390</v>
      </c>
      <c r="R26997">
        <v>0</v>
      </c>
      <c r="S26997">
        <v>0</v>
      </c>
      <c r="T26997">
        <v>390</v>
      </c>
      <c r="U26997">
        <v>390</v>
      </c>
      <c r="V26997">
        <v>390</v>
      </c>
      <c r="W26997">
        <v>0</v>
      </c>
      <c r="X26997">
        <v>780</v>
      </c>
      <c r="Y26997">
        <v>0</v>
      </c>
    </row>
    <row r="26998" spans="1:25" x14ac:dyDescent="0.35">
      <c r="A26998">
        <v>26148</v>
      </c>
      <c r="B26998">
        <v>210000</v>
      </c>
      <c r="C26998">
        <v>2</v>
      </c>
      <c r="D26998">
        <v>1</v>
      </c>
      <c r="E26998">
        <v>1</v>
      </c>
      <c r="F26998">
        <v>35</v>
      </c>
      <c r="G26998">
        <v>-2</v>
      </c>
      <c r="H26998">
        <v>-2</v>
      </c>
      <c r="I26998">
        <v>-2</v>
      </c>
      <c r="J26998">
        <v>-2</v>
      </c>
      <c r="K26998">
        <v>-2</v>
      </c>
      <c r="L26998">
        <v>-2</v>
      </c>
      <c r="M26998">
        <v>2020</v>
      </c>
      <c r="N26998">
        <v>4055</v>
      </c>
      <c r="O26998">
        <v>0</v>
      </c>
      <c r="P26998">
        <v>0</v>
      </c>
      <c r="Q26998">
        <v>0</v>
      </c>
      <c r="R26998">
        <v>0</v>
      </c>
      <c r="S26998">
        <v>4055</v>
      </c>
      <c r="T26998">
        <v>0</v>
      </c>
      <c r="U26998">
        <v>0</v>
      </c>
      <c r="V26998">
        <v>0</v>
      </c>
      <c r="W26998">
        <v>0</v>
      </c>
      <c r="X26998">
        <v>150</v>
      </c>
      <c r="Y26998">
        <v>0</v>
      </c>
    </row>
    <row r="26999" spans="1:25" x14ac:dyDescent="0.35">
      <c r="A26999">
        <v>26150</v>
      </c>
      <c r="B26999">
        <v>250000</v>
      </c>
      <c r="C26999">
        <v>2</v>
      </c>
      <c r="D26999">
        <v>1</v>
      </c>
      <c r="E26999">
        <v>2</v>
      </c>
      <c r="F26999">
        <v>39</v>
      </c>
      <c r="G26999">
        <v>-1</v>
      </c>
      <c r="H26999">
        <v>-1</v>
      </c>
      <c r="I26999">
        <v>-1</v>
      </c>
      <c r="J26999">
        <v>2</v>
      </c>
      <c r="K26999">
        <v>2</v>
      </c>
      <c r="L26999">
        <v>2</v>
      </c>
      <c r="M26999">
        <v>12368</v>
      </c>
      <c r="N26999">
        <v>1742</v>
      </c>
      <c r="O26999">
        <v>40292</v>
      </c>
      <c r="P26999">
        <v>39600</v>
      </c>
      <c r="Q26999">
        <v>21304</v>
      </c>
      <c r="R26999">
        <v>1185</v>
      </c>
      <c r="S26999">
        <v>1742</v>
      </c>
      <c r="T26999">
        <v>39600</v>
      </c>
      <c r="U26999">
        <v>7</v>
      </c>
      <c r="V26999">
        <v>1185</v>
      </c>
      <c r="W26999">
        <v>0</v>
      </c>
      <c r="X26999">
        <v>54416</v>
      </c>
      <c r="Y26999">
        <v>0</v>
      </c>
    </row>
    <row r="27000" spans="1:25" x14ac:dyDescent="0.35">
      <c r="A27000">
        <v>26152</v>
      </c>
      <c r="B27000" s="1">
        <v>200000</v>
      </c>
      <c r="C27000">
        <v>2</v>
      </c>
      <c r="D27000">
        <v>5</v>
      </c>
      <c r="E27000">
        <v>1</v>
      </c>
      <c r="F27000">
        <v>42</v>
      </c>
      <c r="G27000">
        <v>0</v>
      </c>
      <c r="H27000">
        <v>0</v>
      </c>
      <c r="I27000">
        <v>0</v>
      </c>
      <c r="J27000">
        <v>0</v>
      </c>
      <c r="K27000">
        <v>0</v>
      </c>
      <c r="L27000">
        <v>0</v>
      </c>
      <c r="M27000">
        <v>149351</v>
      </c>
      <c r="N27000">
        <v>108152</v>
      </c>
      <c r="O27000">
        <v>87537</v>
      </c>
      <c r="P27000">
        <v>67974</v>
      </c>
      <c r="Q27000">
        <v>35003</v>
      </c>
      <c r="R27000">
        <v>35736</v>
      </c>
      <c r="S27000">
        <v>3925</v>
      </c>
      <c r="T27000">
        <v>3683</v>
      </c>
      <c r="U27000">
        <v>2947</v>
      </c>
      <c r="V27000">
        <v>1253</v>
      </c>
      <c r="W27000">
        <v>1297</v>
      </c>
      <c r="X27000">
        <v>1305</v>
      </c>
      <c r="Y27000">
        <v>0</v>
      </c>
    </row>
    <row r="27001" spans="1:25" x14ac:dyDescent="0.35">
      <c r="A27001">
        <v>26153</v>
      </c>
      <c r="B27001">
        <v>290000</v>
      </c>
      <c r="C27001">
        <v>2</v>
      </c>
      <c r="D27001">
        <v>3</v>
      </c>
      <c r="E27001">
        <v>2</v>
      </c>
      <c r="F27001">
        <v>35</v>
      </c>
      <c r="G27001">
        <v>0</v>
      </c>
      <c r="H27001">
        <v>0</v>
      </c>
      <c r="I27001">
        <v>0</v>
      </c>
      <c r="J27001">
        <v>0</v>
      </c>
      <c r="K27001">
        <v>0</v>
      </c>
      <c r="L27001">
        <v>0</v>
      </c>
      <c r="M27001">
        <v>159165</v>
      </c>
      <c r="N27001">
        <v>167485</v>
      </c>
      <c r="O27001">
        <v>167930</v>
      </c>
      <c r="P27001">
        <v>171146</v>
      </c>
      <c r="Q27001">
        <v>174889</v>
      </c>
      <c r="R27001">
        <v>179149</v>
      </c>
      <c r="S27001">
        <v>11000</v>
      </c>
      <c r="T27001">
        <v>5600</v>
      </c>
      <c r="U27001">
        <v>5500</v>
      </c>
      <c r="V27001">
        <v>5500</v>
      </c>
      <c r="W27001">
        <v>6000</v>
      </c>
      <c r="X27001">
        <v>5500</v>
      </c>
      <c r="Y27001">
        <v>0</v>
      </c>
    </row>
    <row r="27002" spans="1:25" x14ac:dyDescent="0.35">
      <c r="A27002">
        <v>26154</v>
      </c>
      <c r="B27002">
        <v>310000</v>
      </c>
      <c r="C27002">
        <v>2</v>
      </c>
      <c r="D27002">
        <v>3</v>
      </c>
      <c r="E27002">
        <v>1</v>
      </c>
      <c r="F27002">
        <v>43</v>
      </c>
      <c r="G27002">
        <v>0</v>
      </c>
      <c r="H27002">
        <v>0</v>
      </c>
      <c r="I27002">
        <v>0</v>
      </c>
      <c r="J27002">
        <v>0</v>
      </c>
      <c r="K27002">
        <v>0</v>
      </c>
      <c r="L27002">
        <v>0</v>
      </c>
      <c r="M27002">
        <v>6974</v>
      </c>
      <c r="N27002">
        <v>7294</v>
      </c>
      <c r="O27002">
        <v>7114</v>
      </c>
      <c r="P27002">
        <v>5642</v>
      </c>
      <c r="Q27002">
        <v>5881</v>
      </c>
      <c r="R27002">
        <v>5611</v>
      </c>
      <c r="S27002">
        <v>1137</v>
      </c>
      <c r="T27002">
        <v>1247</v>
      </c>
      <c r="U27002">
        <v>1065</v>
      </c>
      <c r="V27002">
        <v>1000</v>
      </c>
      <c r="W27002">
        <v>500</v>
      </c>
      <c r="X27002">
        <v>500</v>
      </c>
      <c r="Y27002">
        <v>0</v>
      </c>
    </row>
    <row r="27003" spans="1:25" x14ac:dyDescent="0.35">
      <c r="A27003">
        <v>26155</v>
      </c>
      <c r="B27003">
        <v>270000</v>
      </c>
      <c r="C27003">
        <v>2</v>
      </c>
      <c r="D27003">
        <v>1</v>
      </c>
      <c r="E27003">
        <v>2</v>
      </c>
      <c r="F27003">
        <v>28</v>
      </c>
      <c r="G27003">
        <v>1</v>
      </c>
      <c r="H27003">
        <v>2</v>
      </c>
      <c r="I27003">
        <v>0</v>
      </c>
      <c r="J27003">
        <v>0</v>
      </c>
      <c r="K27003">
        <v>0</v>
      </c>
      <c r="L27003">
        <v>0</v>
      </c>
      <c r="M27003">
        <v>118198</v>
      </c>
      <c r="N27003">
        <v>86065</v>
      </c>
      <c r="O27003">
        <v>77359</v>
      </c>
      <c r="P27003">
        <v>63243</v>
      </c>
      <c r="Q27003">
        <v>51636</v>
      </c>
      <c r="R27003">
        <v>31407</v>
      </c>
      <c r="S27003">
        <v>0</v>
      </c>
      <c r="T27003">
        <v>10004</v>
      </c>
      <c r="U27003">
        <v>10000</v>
      </c>
      <c r="V27003">
        <v>10000</v>
      </c>
      <c r="W27003">
        <v>10000</v>
      </c>
      <c r="X27003">
        <v>5000</v>
      </c>
      <c r="Y27003">
        <v>0</v>
      </c>
    </row>
    <row r="27004" spans="1:25" x14ac:dyDescent="0.35">
      <c r="A27004">
        <v>26156</v>
      </c>
      <c r="B27004" s="1">
        <v>200000</v>
      </c>
      <c r="C27004">
        <v>2</v>
      </c>
      <c r="D27004">
        <v>1</v>
      </c>
      <c r="E27004">
        <v>2</v>
      </c>
      <c r="F27004">
        <v>33</v>
      </c>
      <c r="G27004">
        <v>-2</v>
      </c>
      <c r="H27004">
        <v>-2</v>
      </c>
      <c r="I27004">
        <v>-2</v>
      </c>
      <c r="J27004">
        <v>-2</v>
      </c>
      <c r="K27004">
        <v>-2</v>
      </c>
      <c r="L27004">
        <v>-2</v>
      </c>
      <c r="M27004">
        <v>285</v>
      </c>
      <c r="N27004">
        <v>0</v>
      </c>
      <c r="O27004">
        <v>0</v>
      </c>
      <c r="P27004">
        <v>0</v>
      </c>
      <c r="Q27004">
        <v>292</v>
      </c>
      <c r="R27004">
        <v>77</v>
      </c>
      <c r="S27004">
        <v>0</v>
      </c>
      <c r="T27004">
        <v>0</v>
      </c>
      <c r="U27004">
        <v>0</v>
      </c>
      <c r="V27004">
        <v>292</v>
      </c>
      <c r="W27004">
        <v>77</v>
      </c>
      <c r="X27004">
        <v>0</v>
      </c>
      <c r="Y27004">
        <v>0</v>
      </c>
    </row>
    <row r="27005" spans="1:25" x14ac:dyDescent="0.35">
      <c r="A27005">
        <v>26157</v>
      </c>
      <c r="B27005">
        <v>290000</v>
      </c>
      <c r="C27005">
        <v>2</v>
      </c>
      <c r="D27005">
        <v>2</v>
      </c>
      <c r="E27005">
        <v>1</v>
      </c>
      <c r="F27005">
        <v>32</v>
      </c>
      <c r="G27005">
        <v>0</v>
      </c>
      <c r="H27005">
        <v>0</v>
      </c>
      <c r="I27005">
        <v>0</v>
      </c>
      <c r="J27005">
        <v>0</v>
      </c>
      <c r="K27005">
        <v>0</v>
      </c>
      <c r="L27005">
        <v>0</v>
      </c>
      <c r="M27005">
        <v>169108</v>
      </c>
      <c r="N27005">
        <v>170419</v>
      </c>
      <c r="O27005">
        <v>142264</v>
      </c>
      <c r="P27005">
        <v>101952</v>
      </c>
      <c r="Q27005">
        <v>103174</v>
      </c>
      <c r="R27005">
        <v>105464</v>
      </c>
      <c r="S27005">
        <v>7118</v>
      </c>
      <c r="T27005">
        <v>5800</v>
      </c>
      <c r="U27005">
        <v>3792</v>
      </c>
      <c r="V27005">
        <v>4010</v>
      </c>
      <c r="W27005">
        <v>4276</v>
      </c>
      <c r="X27005">
        <v>3655</v>
      </c>
      <c r="Y27005">
        <v>0</v>
      </c>
    </row>
    <row r="27006" spans="1:25" x14ac:dyDescent="0.35">
      <c r="A27006">
        <v>26158</v>
      </c>
      <c r="B27006">
        <v>220000</v>
      </c>
      <c r="C27006">
        <v>2</v>
      </c>
      <c r="D27006">
        <v>2</v>
      </c>
      <c r="E27006">
        <v>2</v>
      </c>
      <c r="F27006">
        <v>29</v>
      </c>
      <c r="G27006">
        <v>0</v>
      </c>
      <c r="H27006">
        <v>0</v>
      </c>
      <c r="I27006">
        <v>0</v>
      </c>
      <c r="J27006">
        <v>0</v>
      </c>
      <c r="K27006">
        <v>0</v>
      </c>
      <c r="L27006">
        <v>0</v>
      </c>
      <c r="M27006">
        <v>131598</v>
      </c>
      <c r="N27006">
        <v>132727</v>
      </c>
      <c r="O27006">
        <v>135509</v>
      </c>
      <c r="P27006">
        <v>139774</v>
      </c>
      <c r="Q27006">
        <v>141099</v>
      </c>
      <c r="R27006">
        <v>155763</v>
      </c>
      <c r="S27006">
        <v>4800</v>
      </c>
      <c r="T27006">
        <v>4920</v>
      </c>
      <c r="U27006">
        <v>6520</v>
      </c>
      <c r="V27006">
        <v>5120</v>
      </c>
      <c r="W27006">
        <v>17001</v>
      </c>
      <c r="X27006">
        <v>0</v>
      </c>
      <c r="Y27006">
        <v>0</v>
      </c>
    </row>
    <row r="27007" spans="1:25" x14ac:dyDescent="0.35">
      <c r="A27007">
        <v>26160</v>
      </c>
      <c r="B27007">
        <v>370000</v>
      </c>
      <c r="C27007">
        <v>2</v>
      </c>
      <c r="D27007">
        <v>3</v>
      </c>
      <c r="E27007">
        <v>2</v>
      </c>
      <c r="F27007">
        <v>31</v>
      </c>
      <c r="G27007">
        <v>-1</v>
      </c>
      <c r="H27007">
        <v>-1</v>
      </c>
      <c r="I27007">
        <v>-1</v>
      </c>
      <c r="J27007">
        <v>2</v>
      </c>
      <c r="K27007">
        <v>-1</v>
      </c>
      <c r="L27007">
        <v>-1</v>
      </c>
      <c r="M27007">
        <v>2804</v>
      </c>
      <c r="N27007">
        <v>1674</v>
      </c>
      <c r="O27007">
        <v>39811</v>
      </c>
      <c r="P27007">
        <v>35194</v>
      </c>
      <c r="Q27007">
        <v>3728</v>
      </c>
      <c r="R27007">
        <v>2241</v>
      </c>
      <c r="S27007">
        <v>1674</v>
      </c>
      <c r="T27007">
        <v>42921</v>
      </c>
      <c r="U27007">
        <v>0</v>
      </c>
      <c r="V27007">
        <v>3728</v>
      </c>
      <c r="W27007">
        <v>2300</v>
      </c>
      <c r="X27007">
        <v>43183</v>
      </c>
      <c r="Y27007">
        <v>0</v>
      </c>
    </row>
    <row r="27008" spans="1:25" x14ac:dyDescent="0.35">
      <c r="A27008">
        <v>26161</v>
      </c>
      <c r="B27008" s="1">
        <v>100000</v>
      </c>
      <c r="C27008">
        <v>2</v>
      </c>
      <c r="D27008">
        <v>2</v>
      </c>
      <c r="E27008">
        <v>1</v>
      </c>
      <c r="F27008">
        <v>44</v>
      </c>
      <c r="G27008">
        <v>1</v>
      </c>
      <c r="H27008">
        <v>-2</v>
      </c>
      <c r="I27008">
        <v>-2</v>
      </c>
      <c r="J27008">
        <v>-2</v>
      </c>
      <c r="K27008">
        <v>-1</v>
      </c>
      <c r="L27008">
        <v>2</v>
      </c>
      <c r="M27008">
        <v>-1651</v>
      </c>
      <c r="N27008">
        <v>-5469</v>
      </c>
      <c r="O27008">
        <v>-7292</v>
      </c>
      <c r="P27008">
        <v>-10938</v>
      </c>
      <c r="Q27008">
        <v>5887</v>
      </c>
      <c r="R27008">
        <v>3882</v>
      </c>
      <c r="S27008">
        <v>0</v>
      </c>
      <c r="T27008">
        <v>0</v>
      </c>
      <c r="U27008">
        <v>0</v>
      </c>
      <c r="V27008">
        <v>16825</v>
      </c>
      <c r="W27008">
        <v>0</v>
      </c>
      <c r="X27008">
        <v>1823</v>
      </c>
      <c r="Y27008">
        <v>0</v>
      </c>
    </row>
    <row r="27009" spans="1:25" x14ac:dyDescent="0.35">
      <c r="A27009">
        <v>26162</v>
      </c>
      <c r="B27009">
        <v>210000</v>
      </c>
      <c r="C27009">
        <v>2</v>
      </c>
      <c r="D27009">
        <v>1</v>
      </c>
      <c r="E27009">
        <v>1</v>
      </c>
      <c r="F27009">
        <v>44</v>
      </c>
      <c r="G27009">
        <v>0</v>
      </c>
      <c r="H27009">
        <v>0</v>
      </c>
      <c r="I27009">
        <v>0</v>
      </c>
      <c r="J27009">
        <v>0</v>
      </c>
      <c r="K27009">
        <v>0</v>
      </c>
      <c r="L27009">
        <v>0</v>
      </c>
      <c r="M27009">
        <v>112817</v>
      </c>
      <c r="N27009">
        <v>113349</v>
      </c>
      <c r="O27009">
        <v>113725</v>
      </c>
      <c r="P27009">
        <v>113779</v>
      </c>
      <c r="Q27009">
        <v>114594</v>
      </c>
      <c r="R27009">
        <v>103205</v>
      </c>
      <c r="S27009">
        <v>5000</v>
      </c>
      <c r="T27009">
        <v>6000</v>
      </c>
      <c r="U27009">
        <v>5000</v>
      </c>
      <c r="V27009">
        <v>4000</v>
      </c>
      <c r="W27009">
        <v>4000</v>
      </c>
      <c r="X27009">
        <v>3500</v>
      </c>
      <c r="Y27009">
        <v>0</v>
      </c>
    </row>
    <row r="27010" spans="1:25" x14ac:dyDescent="0.35">
      <c r="A27010">
        <v>26163</v>
      </c>
      <c r="B27010">
        <v>310000</v>
      </c>
      <c r="C27010">
        <v>2</v>
      </c>
      <c r="D27010">
        <v>3</v>
      </c>
      <c r="E27010">
        <v>2</v>
      </c>
      <c r="F27010">
        <v>38</v>
      </c>
      <c r="G27010">
        <v>-2</v>
      </c>
      <c r="H27010">
        <v>-2</v>
      </c>
      <c r="I27010">
        <v>-2</v>
      </c>
      <c r="J27010">
        <v>-1</v>
      </c>
      <c r="K27010">
        <v>0</v>
      </c>
      <c r="L27010">
        <v>0</v>
      </c>
      <c r="M27010">
        <v>-41</v>
      </c>
      <c r="N27010">
        <v>8198</v>
      </c>
      <c r="O27010">
        <v>342</v>
      </c>
      <c r="P27010">
        <v>41726</v>
      </c>
      <c r="Q27010">
        <v>15051</v>
      </c>
      <c r="R27010">
        <v>8663</v>
      </c>
      <c r="S27010">
        <v>8239</v>
      </c>
      <c r="T27010">
        <v>344</v>
      </c>
      <c r="U27010">
        <v>41884</v>
      </c>
      <c r="V27010">
        <v>5025</v>
      </c>
      <c r="W27010">
        <v>40</v>
      </c>
      <c r="X27010">
        <v>3</v>
      </c>
      <c r="Y27010">
        <v>0</v>
      </c>
    </row>
    <row r="27011" spans="1:25" x14ac:dyDescent="0.35">
      <c r="A27011">
        <v>26164</v>
      </c>
      <c r="B27011" s="1">
        <v>200000</v>
      </c>
      <c r="C27011">
        <v>2</v>
      </c>
      <c r="D27011">
        <v>2</v>
      </c>
      <c r="E27011">
        <v>1</v>
      </c>
      <c r="F27011">
        <v>27</v>
      </c>
      <c r="G27011">
        <v>0</v>
      </c>
      <c r="H27011">
        <v>0</v>
      </c>
      <c r="I27011">
        <v>0</v>
      </c>
      <c r="J27011">
        <v>0</v>
      </c>
      <c r="K27011">
        <v>0</v>
      </c>
      <c r="L27011">
        <v>0</v>
      </c>
      <c r="M27011">
        <v>157222</v>
      </c>
      <c r="N27011">
        <v>160320</v>
      </c>
      <c r="O27011">
        <v>162140</v>
      </c>
      <c r="P27011">
        <v>165431</v>
      </c>
      <c r="Q27011">
        <v>168726</v>
      </c>
      <c r="R27011">
        <v>172430</v>
      </c>
      <c r="S27011">
        <v>7200</v>
      </c>
      <c r="T27011">
        <v>5888</v>
      </c>
      <c r="U27011">
        <v>5990</v>
      </c>
      <c r="V27011">
        <v>6031</v>
      </c>
      <c r="W27011">
        <v>6415</v>
      </c>
      <c r="X27011">
        <v>6301</v>
      </c>
      <c r="Y27011">
        <v>0</v>
      </c>
    </row>
    <row r="27012" spans="1:25" x14ac:dyDescent="0.35">
      <c r="A27012">
        <v>26166</v>
      </c>
      <c r="B27012">
        <v>130000</v>
      </c>
      <c r="C27012">
        <v>2</v>
      </c>
      <c r="D27012">
        <v>2</v>
      </c>
      <c r="E27012">
        <v>1</v>
      </c>
      <c r="F27012">
        <v>30</v>
      </c>
      <c r="G27012">
        <v>0</v>
      </c>
      <c r="H27012">
        <v>0</v>
      </c>
      <c r="I27012">
        <v>0</v>
      </c>
      <c r="J27012">
        <v>0</v>
      </c>
      <c r="K27012">
        <v>0</v>
      </c>
      <c r="L27012">
        <v>0</v>
      </c>
      <c r="M27012">
        <v>38967</v>
      </c>
      <c r="N27012">
        <v>40320</v>
      </c>
      <c r="O27012">
        <v>41324</v>
      </c>
      <c r="P27012">
        <v>25629</v>
      </c>
      <c r="Q27012">
        <v>26961</v>
      </c>
      <c r="R27012">
        <v>28360</v>
      </c>
      <c r="S27012">
        <v>2000</v>
      </c>
      <c r="T27012">
        <v>1700</v>
      </c>
      <c r="U27012">
        <v>2000</v>
      </c>
      <c r="V27012">
        <v>2000</v>
      </c>
      <c r="W27012">
        <v>1500</v>
      </c>
      <c r="X27012">
        <v>2000</v>
      </c>
      <c r="Y27012">
        <v>0</v>
      </c>
    </row>
    <row r="27013" spans="1:25" x14ac:dyDescent="0.35">
      <c r="A27013">
        <v>26167</v>
      </c>
      <c r="B27013">
        <v>130000</v>
      </c>
      <c r="C27013">
        <v>2</v>
      </c>
      <c r="D27013">
        <v>1</v>
      </c>
      <c r="E27013">
        <v>2</v>
      </c>
      <c r="F27013">
        <v>34</v>
      </c>
      <c r="G27013">
        <v>0</v>
      </c>
      <c r="H27013">
        <v>0</v>
      </c>
      <c r="I27013">
        <v>0</v>
      </c>
      <c r="J27013">
        <v>0</v>
      </c>
      <c r="K27013">
        <v>0</v>
      </c>
      <c r="L27013">
        <v>0</v>
      </c>
      <c r="M27013">
        <v>66803</v>
      </c>
      <c r="N27013">
        <v>27910</v>
      </c>
      <c r="O27013">
        <v>24976</v>
      </c>
      <c r="P27013">
        <v>27648</v>
      </c>
      <c r="Q27013">
        <v>29962</v>
      </c>
      <c r="R27013">
        <v>27422</v>
      </c>
      <c r="S27013">
        <v>3000</v>
      </c>
      <c r="T27013">
        <v>3000</v>
      </c>
      <c r="U27013">
        <v>3000</v>
      </c>
      <c r="V27013">
        <v>3000</v>
      </c>
      <c r="W27013">
        <v>5000</v>
      </c>
      <c r="X27013">
        <v>3000</v>
      </c>
      <c r="Y27013">
        <v>0</v>
      </c>
    </row>
    <row r="27014" spans="1:25" x14ac:dyDescent="0.35">
      <c r="A27014">
        <v>26170</v>
      </c>
      <c r="B27014">
        <v>50000</v>
      </c>
      <c r="C27014">
        <v>2</v>
      </c>
      <c r="D27014">
        <v>1</v>
      </c>
      <c r="E27014">
        <v>1</v>
      </c>
      <c r="F27014">
        <v>39</v>
      </c>
      <c r="G27014">
        <v>1</v>
      </c>
      <c r="H27014">
        <v>-1</v>
      </c>
      <c r="I27014">
        <v>-1</v>
      </c>
      <c r="J27014">
        <v>-1</v>
      </c>
      <c r="K27014">
        <v>-1</v>
      </c>
      <c r="L27014">
        <v>-2</v>
      </c>
      <c r="M27014">
        <v>0</v>
      </c>
      <c r="N27014">
        <v>13030</v>
      </c>
      <c r="O27014">
        <v>0</v>
      </c>
      <c r="P27014">
        <v>4402</v>
      </c>
      <c r="Q27014">
        <v>0</v>
      </c>
      <c r="R27014">
        <v>0</v>
      </c>
      <c r="S27014">
        <v>13030</v>
      </c>
      <c r="T27014">
        <v>0</v>
      </c>
      <c r="U27014">
        <v>4402</v>
      </c>
      <c r="V27014">
        <v>0</v>
      </c>
      <c r="W27014">
        <v>0</v>
      </c>
      <c r="X27014">
        <v>0</v>
      </c>
      <c r="Y27014">
        <v>0</v>
      </c>
    </row>
    <row r="27015" spans="1:25" x14ac:dyDescent="0.35">
      <c r="A27015">
        <v>26172</v>
      </c>
      <c r="B27015">
        <v>80000</v>
      </c>
      <c r="C27015">
        <v>2</v>
      </c>
      <c r="D27015">
        <v>2</v>
      </c>
      <c r="E27015">
        <v>1</v>
      </c>
      <c r="F27015">
        <v>45</v>
      </c>
      <c r="G27015">
        <v>0</v>
      </c>
      <c r="H27015">
        <v>0</v>
      </c>
      <c r="I27015">
        <v>0</v>
      </c>
      <c r="J27015">
        <v>0</v>
      </c>
      <c r="K27015">
        <v>0</v>
      </c>
      <c r="L27015">
        <v>0</v>
      </c>
      <c r="M27015">
        <v>67142</v>
      </c>
      <c r="N27015">
        <v>68052</v>
      </c>
      <c r="O27015">
        <v>68690</v>
      </c>
      <c r="P27015">
        <v>70042</v>
      </c>
      <c r="Q27015">
        <v>70626</v>
      </c>
      <c r="R27015">
        <v>71700</v>
      </c>
      <c r="S27015">
        <v>2420</v>
      </c>
      <c r="T27015">
        <v>2511</v>
      </c>
      <c r="U27015">
        <v>2512</v>
      </c>
      <c r="V27015">
        <v>2510</v>
      </c>
      <c r="W27015">
        <v>2590</v>
      </c>
      <c r="X27015">
        <v>2711</v>
      </c>
      <c r="Y27015">
        <v>0</v>
      </c>
    </row>
    <row r="27016" spans="1:25" x14ac:dyDescent="0.35">
      <c r="A27016">
        <v>26173</v>
      </c>
      <c r="B27016" s="1">
        <v>100000</v>
      </c>
      <c r="C27016">
        <v>2</v>
      </c>
      <c r="D27016">
        <v>2</v>
      </c>
      <c r="E27016">
        <v>2</v>
      </c>
      <c r="F27016">
        <v>37</v>
      </c>
      <c r="G27016">
        <v>-1</v>
      </c>
      <c r="H27016">
        <v>-1</v>
      </c>
      <c r="I27016">
        <v>-1</v>
      </c>
      <c r="J27016">
        <v>-1</v>
      </c>
      <c r="K27016">
        <v>-2</v>
      </c>
      <c r="L27016">
        <v>-2</v>
      </c>
      <c r="M27016">
        <v>390</v>
      </c>
      <c r="N27016">
        <v>0</v>
      </c>
      <c r="O27016">
        <v>780</v>
      </c>
      <c r="P27016">
        <v>0</v>
      </c>
      <c r="Q27016">
        <v>0</v>
      </c>
      <c r="R27016">
        <v>0</v>
      </c>
      <c r="S27016">
        <v>0</v>
      </c>
      <c r="T27016">
        <v>780</v>
      </c>
      <c r="U27016">
        <v>0</v>
      </c>
      <c r="V27016">
        <v>0</v>
      </c>
      <c r="W27016">
        <v>0</v>
      </c>
      <c r="X27016">
        <v>0</v>
      </c>
      <c r="Y27016">
        <v>0</v>
      </c>
    </row>
    <row r="27017" spans="1:25" x14ac:dyDescent="0.35">
      <c r="A27017">
        <v>26175</v>
      </c>
      <c r="B27017">
        <v>90000</v>
      </c>
      <c r="C27017">
        <v>2</v>
      </c>
      <c r="D27017">
        <v>2</v>
      </c>
      <c r="E27017">
        <v>1</v>
      </c>
      <c r="F27017">
        <v>30</v>
      </c>
      <c r="G27017">
        <v>-1</v>
      </c>
      <c r="H27017">
        <v>-1</v>
      </c>
      <c r="I27017">
        <v>-1</v>
      </c>
      <c r="J27017">
        <v>-1</v>
      </c>
      <c r="K27017">
        <v>0</v>
      </c>
      <c r="L27017">
        <v>0</v>
      </c>
      <c r="M27017">
        <v>414</v>
      </c>
      <c r="N27017">
        <v>414</v>
      </c>
      <c r="O27017">
        <v>414</v>
      </c>
      <c r="P27017">
        <v>6936</v>
      </c>
      <c r="Q27017">
        <v>7272</v>
      </c>
      <c r="R27017">
        <v>7595</v>
      </c>
      <c r="S27017">
        <v>414</v>
      </c>
      <c r="T27017">
        <v>414</v>
      </c>
      <c r="U27017">
        <v>6936</v>
      </c>
      <c r="V27017">
        <v>1000</v>
      </c>
      <c r="W27017">
        <v>1000</v>
      </c>
      <c r="X27017">
        <v>1000</v>
      </c>
      <c r="Y27017">
        <v>0</v>
      </c>
    </row>
    <row r="27018" spans="1:25" x14ac:dyDescent="0.35">
      <c r="A27018">
        <v>26176</v>
      </c>
      <c r="B27018">
        <v>360000</v>
      </c>
      <c r="C27018">
        <v>2</v>
      </c>
      <c r="D27018">
        <v>2</v>
      </c>
      <c r="E27018">
        <v>1</v>
      </c>
      <c r="F27018">
        <v>38</v>
      </c>
      <c r="G27018">
        <v>0</v>
      </c>
      <c r="H27018">
        <v>0</v>
      </c>
      <c r="I27018">
        <v>0</v>
      </c>
      <c r="J27018">
        <v>0</v>
      </c>
      <c r="K27018">
        <v>0</v>
      </c>
      <c r="L27018">
        <v>0</v>
      </c>
      <c r="M27018">
        <v>41922</v>
      </c>
      <c r="N27018">
        <v>42916</v>
      </c>
      <c r="O27018">
        <v>43956</v>
      </c>
      <c r="P27018">
        <v>44972</v>
      </c>
      <c r="Q27018">
        <v>45866</v>
      </c>
      <c r="R27018">
        <v>49327</v>
      </c>
      <c r="S27018">
        <v>1692</v>
      </c>
      <c r="T27018">
        <v>1732</v>
      </c>
      <c r="U27018">
        <v>1748</v>
      </c>
      <c r="V27018">
        <v>1642</v>
      </c>
      <c r="W27018">
        <v>4200</v>
      </c>
      <c r="X27018">
        <v>1709</v>
      </c>
      <c r="Y27018">
        <v>0</v>
      </c>
    </row>
    <row r="27019" spans="1:25" x14ac:dyDescent="0.35">
      <c r="A27019">
        <v>26177</v>
      </c>
      <c r="B27019">
        <v>670000</v>
      </c>
      <c r="C27019">
        <v>2</v>
      </c>
      <c r="D27019">
        <v>1</v>
      </c>
      <c r="E27019">
        <v>1</v>
      </c>
      <c r="F27019">
        <v>43</v>
      </c>
      <c r="G27019">
        <v>0</v>
      </c>
      <c r="H27019">
        <v>0</v>
      </c>
      <c r="I27019">
        <v>0</v>
      </c>
      <c r="J27019">
        <v>0</v>
      </c>
      <c r="K27019">
        <v>0</v>
      </c>
      <c r="L27019">
        <v>0</v>
      </c>
      <c r="M27019">
        <v>55893</v>
      </c>
      <c r="N27019">
        <v>59131</v>
      </c>
      <c r="O27019">
        <v>61900</v>
      </c>
      <c r="P27019">
        <v>58225</v>
      </c>
      <c r="Q27019">
        <v>61329</v>
      </c>
      <c r="R27019">
        <v>49369</v>
      </c>
      <c r="S27019">
        <v>10075</v>
      </c>
      <c r="T27019">
        <v>10063</v>
      </c>
      <c r="U27019">
        <v>10060</v>
      </c>
      <c r="V27019">
        <v>10028</v>
      </c>
      <c r="W27019">
        <v>10042</v>
      </c>
      <c r="X27019">
        <v>10055</v>
      </c>
      <c r="Y27019">
        <v>0</v>
      </c>
    </row>
    <row r="27020" spans="1:25" x14ac:dyDescent="0.35">
      <c r="A27020">
        <v>26178</v>
      </c>
      <c r="B27020">
        <v>150000</v>
      </c>
      <c r="C27020">
        <v>2</v>
      </c>
      <c r="D27020">
        <v>3</v>
      </c>
      <c r="E27020">
        <v>2</v>
      </c>
      <c r="F27020">
        <v>28</v>
      </c>
      <c r="G27020">
        <v>-2</v>
      </c>
      <c r="H27020">
        <v>-2</v>
      </c>
      <c r="I27020">
        <v>-2</v>
      </c>
      <c r="J27020">
        <v>-2</v>
      </c>
      <c r="K27020">
        <v>-2</v>
      </c>
      <c r="L27020">
        <v>-2</v>
      </c>
      <c r="M27020">
        <v>0</v>
      </c>
      <c r="N27020">
        <v>0</v>
      </c>
      <c r="O27020">
        <v>0</v>
      </c>
      <c r="P27020">
        <v>0</v>
      </c>
      <c r="Q27020">
        <v>0</v>
      </c>
      <c r="R27020">
        <v>0</v>
      </c>
      <c r="S27020">
        <v>0</v>
      </c>
      <c r="T27020">
        <v>0</v>
      </c>
      <c r="U27020">
        <v>0</v>
      </c>
      <c r="V27020">
        <v>0</v>
      </c>
      <c r="W27020">
        <v>0</v>
      </c>
      <c r="X27020">
        <v>0</v>
      </c>
      <c r="Y27020">
        <v>0</v>
      </c>
    </row>
    <row r="27021" spans="1:25" x14ac:dyDescent="0.35">
      <c r="A27021">
        <v>26179</v>
      </c>
      <c r="B27021">
        <v>150000</v>
      </c>
      <c r="C27021">
        <v>2</v>
      </c>
      <c r="D27021">
        <v>1</v>
      </c>
      <c r="E27021">
        <v>2</v>
      </c>
      <c r="F27021">
        <v>28</v>
      </c>
      <c r="G27021">
        <v>0</v>
      </c>
      <c r="H27021">
        <v>0</v>
      </c>
      <c r="I27021">
        <v>0</v>
      </c>
      <c r="J27021">
        <v>0</v>
      </c>
      <c r="K27021">
        <v>0</v>
      </c>
      <c r="L27021">
        <v>0</v>
      </c>
      <c r="M27021">
        <v>12799</v>
      </c>
      <c r="N27021">
        <v>13726</v>
      </c>
      <c r="O27021">
        <v>14648</v>
      </c>
      <c r="P27021">
        <v>12115</v>
      </c>
      <c r="Q27021">
        <v>12613</v>
      </c>
      <c r="R27021">
        <v>15225</v>
      </c>
      <c r="S27021">
        <v>1600</v>
      </c>
      <c r="T27021">
        <v>1500</v>
      </c>
      <c r="U27021">
        <v>1600</v>
      </c>
      <c r="V27021">
        <v>1000</v>
      </c>
      <c r="W27021">
        <v>3000</v>
      </c>
      <c r="X27021">
        <v>2200</v>
      </c>
      <c r="Y27021">
        <v>0</v>
      </c>
    </row>
    <row r="27022" spans="1:25" x14ac:dyDescent="0.35">
      <c r="A27022">
        <v>26180</v>
      </c>
      <c r="B27022">
        <v>230000</v>
      </c>
      <c r="C27022">
        <v>2</v>
      </c>
      <c r="D27022">
        <v>1</v>
      </c>
      <c r="E27022">
        <v>1</v>
      </c>
      <c r="F27022">
        <v>35</v>
      </c>
      <c r="G27022">
        <v>0</v>
      </c>
      <c r="H27022">
        <v>0</v>
      </c>
      <c r="I27022">
        <v>-2</v>
      </c>
      <c r="J27022">
        <v>-2</v>
      </c>
      <c r="K27022">
        <v>-2</v>
      </c>
      <c r="L27022">
        <v>-2</v>
      </c>
      <c r="M27022">
        <v>22909</v>
      </c>
      <c r="N27022">
        <v>0</v>
      </c>
      <c r="O27022">
        <v>0</v>
      </c>
      <c r="P27022">
        <v>0</v>
      </c>
      <c r="Q27022">
        <v>0</v>
      </c>
      <c r="R27022">
        <v>0</v>
      </c>
      <c r="S27022">
        <v>0</v>
      </c>
      <c r="T27022">
        <v>0</v>
      </c>
      <c r="U27022">
        <v>0</v>
      </c>
      <c r="V27022">
        <v>0</v>
      </c>
      <c r="W27022">
        <v>0</v>
      </c>
      <c r="X27022">
        <v>0</v>
      </c>
      <c r="Y27022">
        <v>0</v>
      </c>
    </row>
    <row r="27023" spans="1:25" x14ac:dyDescent="0.35">
      <c r="A27023">
        <v>26181</v>
      </c>
      <c r="B27023">
        <v>230000</v>
      </c>
      <c r="C27023">
        <v>2</v>
      </c>
      <c r="D27023">
        <v>2</v>
      </c>
      <c r="E27023">
        <v>1</v>
      </c>
      <c r="F27023">
        <v>30</v>
      </c>
      <c r="G27023">
        <v>-1</v>
      </c>
      <c r="H27023">
        <v>-1</v>
      </c>
      <c r="I27023">
        <v>-1</v>
      </c>
      <c r="J27023">
        <v>-1</v>
      </c>
      <c r="K27023">
        <v>0</v>
      </c>
      <c r="L27023">
        <v>-1</v>
      </c>
      <c r="M27023">
        <v>6294</v>
      </c>
      <c r="N27023">
        <v>1935</v>
      </c>
      <c r="O27023">
        <v>-74</v>
      </c>
      <c r="P27023">
        <v>926</v>
      </c>
      <c r="Q27023">
        <v>426</v>
      </c>
      <c r="R27023">
        <v>926</v>
      </c>
      <c r="S27023">
        <v>1945</v>
      </c>
      <c r="T27023">
        <v>0</v>
      </c>
      <c r="U27023">
        <v>1500</v>
      </c>
      <c r="V27023">
        <v>0</v>
      </c>
      <c r="W27023">
        <v>1000</v>
      </c>
      <c r="X27023">
        <v>0</v>
      </c>
      <c r="Y27023">
        <v>0</v>
      </c>
    </row>
    <row r="27024" spans="1:25" x14ac:dyDescent="0.35">
      <c r="A27024">
        <v>26182</v>
      </c>
      <c r="B27024">
        <v>120000</v>
      </c>
      <c r="C27024">
        <v>2</v>
      </c>
      <c r="D27024">
        <v>2</v>
      </c>
      <c r="E27024">
        <v>2</v>
      </c>
      <c r="F27024">
        <v>33</v>
      </c>
      <c r="G27024">
        <v>0</v>
      </c>
      <c r="H27024">
        <v>0</v>
      </c>
      <c r="I27024">
        <v>0</v>
      </c>
      <c r="J27024">
        <v>0</v>
      </c>
      <c r="K27024">
        <v>0</v>
      </c>
      <c r="L27024">
        <v>0</v>
      </c>
      <c r="M27024">
        <v>135770</v>
      </c>
      <c r="N27024">
        <v>136901</v>
      </c>
      <c r="O27024">
        <v>115299</v>
      </c>
      <c r="P27024">
        <v>117498</v>
      </c>
      <c r="Q27024">
        <v>89417</v>
      </c>
      <c r="R27024">
        <v>91370</v>
      </c>
      <c r="S27024">
        <v>5000</v>
      </c>
      <c r="T27024">
        <v>5000</v>
      </c>
      <c r="U27024">
        <v>4620</v>
      </c>
      <c r="V27024">
        <v>3200</v>
      </c>
      <c r="W27024">
        <v>3300</v>
      </c>
      <c r="X27024">
        <v>5000</v>
      </c>
      <c r="Y27024">
        <v>0</v>
      </c>
    </row>
    <row r="27025" spans="1:25" x14ac:dyDescent="0.35">
      <c r="A27025">
        <v>26183</v>
      </c>
      <c r="B27025">
        <v>170000</v>
      </c>
      <c r="C27025">
        <v>2</v>
      </c>
      <c r="D27025">
        <v>1</v>
      </c>
      <c r="E27025">
        <v>1</v>
      </c>
      <c r="F27025">
        <v>33</v>
      </c>
      <c r="G27025">
        <v>-1</v>
      </c>
      <c r="H27025">
        <v>-1</v>
      </c>
      <c r="I27025">
        <v>-1</v>
      </c>
      <c r="J27025">
        <v>-1</v>
      </c>
      <c r="K27025">
        <v>0</v>
      </c>
      <c r="L27025">
        <v>0</v>
      </c>
      <c r="M27025">
        <v>1554</v>
      </c>
      <c r="N27025">
        <v>360</v>
      </c>
      <c r="O27025">
        <v>1562</v>
      </c>
      <c r="P27025">
        <v>844</v>
      </c>
      <c r="Q27025">
        <v>484</v>
      </c>
      <c r="R27025">
        <v>0</v>
      </c>
      <c r="S27025">
        <v>360</v>
      </c>
      <c r="T27025">
        <v>1562</v>
      </c>
      <c r="U27025">
        <v>844</v>
      </c>
      <c r="V27025">
        <v>0</v>
      </c>
      <c r="W27025">
        <v>0</v>
      </c>
      <c r="X27025">
        <v>720</v>
      </c>
      <c r="Y27025">
        <v>0</v>
      </c>
    </row>
    <row r="27026" spans="1:25" x14ac:dyDescent="0.35">
      <c r="A27026">
        <v>26184</v>
      </c>
      <c r="B27026" s="1">
        <v>200000</v>
      </c>
      <c r="C27026">
        <v>2</v>
      </c>
      <c r="D27026">
        <v>2</v>
      </c>
      <c r="E27026">
        <v>1</v>
      </c>
      <c r="F27026">
        <v>35</v>
      </c>
      <c r="G27026">
        <v>1</v>
      </c>
      <c r="H27026">
        <v>-1</v>
      </c>
      <c r="I27026">
        <v>-1</v>
      </c>
      <c r="J27026">
        <v>2</v>
      </c>
      <c r="K27026">
        <v>0</v>
      </c>
      <c r="L27026">
        <v>0</v>
      </c>
      <c r="M27026">
        <v>59466</v>
      </c>
      <c r="N27026">
        <v>2970</v>
      </c>
      <c r="O27026">
        <v>1085</v>
      </c>
      <c r="P27026">
        <v>769</v>
      </c>
      <c r="Q27026">
        <v>453</v>
      </c>
      <c r="R27026">
        <v>137</v>
      </c>
      <c r="S27026">
        <v>7970</v>
      </c>
      <c r="T27026">
        <v>1100</v>
      </c>
      <c r="U27026">
        <v>0</v>
      </c>
      <c r="V27026">
        <v>0</v>
      </c>
      <c r="W27026">
        <v>0</v>
      </c>
      <c r="X27026">
        <v>0</v>
      </c>
      <c r="Y27026">
        <v>0</v>
      </c>
    </row>
    <row r="27027" spans="1:25" x14ac:dyDescent="0.35">
      <c r="A27027">
        <v>26186</v>
      </c>
      <c r="B27027" s="1">
        <v>200000</v>
      </c>
      <c r="C27027">
        <v>2</v>
      </c>
      <c r="D27027">
        <v>1</v>
      </c>
      <c r="E27027">
        <v>2</v>
      </c>
      <c r="F27027">
        <v>32</v>
      </c>
      <c r="G27027">
        <v>-1</v>
      </c>
      <c r="H27027">
        <v>-1</v>
      </c>
      <c r="I27027">
        <v>-1</v>
      </c>
      <c r="J27027">
        <v>-1</v>
      </c>
      <c r="K27027">
        <v>0</v>
      </c>
      <c r="L27027">
        <v>-1</v>
      </c>
      <c r="M27027">
        <v>4640</v>
      </c>
      <c r="N27027">
        <v>17950</v>
      </c>
      <c r="O27027">
        <v>13056</v>
      </c>
      <c r="P27027">
        <v>2500</v>
      </c>
      <c r="Q27027">
        <v>500</v>
      </c>
      <c r="R27027">
        <v>500</v>
      </c>
      <c r="S27027">
        <v>18116</v>
      </c>
      <c r="T27027">
        <v>13113</v>
      </c>
      <c r="U27027">
        <v>2522</v>
      </c>
      <c r="V27027">
        <v>0</v>
      </c>
      <c r="W27027">
        <v>500</v>
      </c>
      <c r="X27027">
        <v>500</v>
      </c>
      <c r="Y27027">
        <v>0</v>
      </c>
    </row>
    <row r="27028" spans="1:25" x14ac:dyDescent="0.35">
      <c r="A27028">
        <v>26187</v>
      </c>
      <c r="B27028">
        <v>310000</v>
      </c>
      <c r="C27028">
        <v>2</v>
      </c>
      <c r="D27028">
        <v>2</v>
      </c>
      <c r="E27028">
        <v>1</v>
      </c>
      <c r="F27028">
        <v>33</v>
      </c>
      <c r="G27028">
        <v>0</v>
      </c>
      <c r="H27028">
        <v>0</v>
      </c>
      <c r="I27028">
        <v>0</v>
      </c>
      <c r="J27028">
        <v>0</v>
      </c>
      <c r="K27028">
        <v>0</v>
      </c>
      <c r="L27028">
        <v>0</v>
      </c>
      <c r="M27028">
        <v>73095</v>
      </c>
      <c r="N27028">
        <v>72437</v>
      </c>
      <c r="O27028">
        <v>71851</v>
      </c>
      <c r="P27028">
        <v>71120</v>
      </c>
      <c r="Q27028">
        <v>70463</v>
      </c>
      <c r="R27028">
        <v>69876</v>
      </c>
      <c r="S27028">
        <v>2573</v>
      </c>
      <c r="T27028">
        <v>2594</v>
      </c>
      <c r="U27028">
        <v>2483</v>
      </c>
      <c r="V27028">
        <v>2458</v>
      </c>
      <c r="W27028">
        <v>2516</v>
      </c>
      <c r="X27028">
        <v>2461</v>
      </c>
      <c r="Y27028">
        <v>0</v>
      </c>
    </row>
    <row r="27029" spans="1:25" x14ac:dyDescent="0.35">
      <c r="A27029">
        <v>26188</v>
      </c>
      <c r="B27029">
        <v>50000</v>
      </c>
      <c r="C27029">
        <v>2</v>
      </c>
      <c r="D27029">
        <v>1</v>
      </c>
      <c r="E27029">
        <v>2</v>
      </c>
      <c r="F27029">
        <v>30</v>
      </c>
      <c r="G27029">
        <v>-2</v>
      </c>
      <c r="H27029">
        <v>-2</v>
      </c>
      <c r="I27029">
        <v>-2</v>
      </c>
      <c r="J27029">
        <v>-2</v>
      </c>
      <c r="K27029">
        <v>-2</v>
      </c>
      <c r="L27029">
        <v>-2</v>
      </c>
      <c r="M27029">
        <v>0</v>
      </c>
      <c r="N27029">
        <v>2070</v>
      </c>
      <c r="O27029">
        <v>0</v>
      </c>
      <c r="P27029">
        <v>0</v>
      </c>
      <c r="Q27029">
        <v>0</v>
      </c>
      <c r="R27029">
        <v>0</v>
      </c>
      <c r="S27029">
        <v>2070</v>
      </c>
      <c r="T27029">
        <v>0</v>
      </c>
      <c r="U27029">
        <v>0</v>
      </c>
      <c r="V27029">
        <v>0</v>
      </c>
      <c r="W27029">
        <v>0</v>
      </c>
      <c r="X27029">
        <v>0</v>
      </c>
      <c r="Y27029">
        <v>0</v>
      </c>
    </row>
    <row r="27030" spans="1:25" x14ac:dyDescent="0.35">
      <c r="A27030">
        <v>26190</v>
      </c>
      <c r="B27030">
        <v>250000</v>
      </c>
      <c r="C27030">
        <v>2</v>
      </c>
      <c r="D27030">
        <v>1</v>
      </c>
      <c r="E27030">
        <v>2</v>
      </c>
      <c r="F27030">
        <v>37</v>
      </c>
      <c r="G27030">
        <v>-1</v>
      </c>
      <c r="H27030">
        <v>-1</v>
      </c>
      <c r="I27030">
        <v>-1</v>
      </c>
      <c r="J27030">
        <v>-1</v>
      </c>
      <c r="K27030">
        <v>-1</v>
      </c>
      <c r="L27030">
        <v>-1</v>
      </c>
      <c r="M27030">
        <v>1291</v>
      </c>
      <c r="N27030">
        <v>1391</v>
      </c>
      <c r="O27030">
        <v>3498</v>
      </c>
      <c r="P27030">
        <v>8963</v>
      </c>
      <c r="Q27030">
        <v>0</v>
      </c>
      <c r="R27030">
        <v>14660</v>
      </c>
      <c r="S27030">
        <v>1391</v>
      </c>
      <c r="T27030">
        <v>3498</v>
      </c>
      <c r="U27030">
        <v>8963</v>
      </c>
      <c r="V27030">
        <v>0</v>
      </c>
      <c r="W27030">
        <v>14660</v>
      </c>
      <c r="X27030">
        <v>62832</v>
      </c>
      <c r="Y27030">
        <v>0</v>
      </c>
    </row>
    <row r="27031" spans="1:25" x14ac:dyDescent="0.35">
      <c r="A27031">
        <v>26191</v>
      </c>
      <c r="B27031">
        <v>310000</v>
      </c>
      <c r="C27031">
        <v>2</v>
      </c>
      <c r="D27031">
        <v>1</v>
      </c>
      <c r="E27031">
        <v>2</v>
      </c>
      <c r="F27031">
        <v>31</v>
      </c>
      <c r="G27031">
        <v>0</v>
      </c>
      <c r="H27031">
        <v>0</v>
      </c>
      <c r="I27031">
        <v>0</v>
      </c>
      <c r="J27031">
        <v>0</v>
      </c>
      <c r="K27031">
        <v>0</v>
      </c>
      <c r="L27031">
        <v>0</v>
      </c>
      <c r="M27031">
        <v>175357</v>
      </c>
      <c r="N27031">
        <v>168933</v>
      </c>
      <c r="O27031">
        <v>163384</v>
      </c>
      <c r="P27031">
        <v>164700</v>
      </c>
      <c r="Q27031">
        <v>142767</v>
      </c>
      <c r="R27031">
        <v>125972</v>
      </c>
      <c r="S27031">
        <v>6006</v>
      </c>
      <c r="T27031">
        <v>7006</v>
      </c>
      <c r="U27031">
        <v>10000</v>
      </c>
      <c r="V27031">
        <v>9000</v>
      </c>
      <c r="W27031">
        <v>5000</v>
      </c>
      <c r="X27031">
        <v>4500</v>
      </c>
      <c r="Y27031">
        <v>0</v>
      </c>
    </row>
    <row r="27032" spans="1:25" x14ac:dyDescent="0.35">
      <c r="A27032">
        <v>26192</v>
      </c>
      <c r="B27032">
        <v>80000</v>
      </c>
      <c r="C27032">
        <v>2</v>
      </c>
      <c r="D27032">
        <v>1</v>
      </c>
      <c r="E27032">
        <v>2</v>
      </c>
      <c r="F27032">
        <v>31</v>
      </c>
      <c r="G27032">
        <v>0</v>
      </c>
      <c r="H27032">
        <v>0</v>
      </c>
      <c r="I27032">
        <v>0</v>
      </c>
      <c r="J27032">
        <v>0</v>
      </c>
      <c r="K27032">
        <v>0</v>
      </c>
      <c r="L27032">
        <v>0</v>
      </c>
      <c r="M27032">
        <v>68613</v>
      </c>
      <c r="N27032">
        <v>69744</v>
      </c>
      <c r="O27032">
        <v>70313</v>
      </c>
      <c r="P27032">
        <v>71636</v>
      </c>
      <c r="Q27032">
        <v>52471</v>
      </c>
      <c r="R27032">
        <v>53316</v>
      </c>
      <c r="S27032">
        <v>2600</v>
      </c>
      <c r="T27032">
        <v>3000</v>
      </c>
      <c r="U27032">
        <v>3000</v>
      </c>
      <c r="V27032">
        <v>2000</v>
      </c>
      <c r="W27032">
        <v>2000</v>
      </c>
      <c r="X27032">
        <v>2454</v>
      </c>
      <c r="Y27032">
        <v>0</v>
      </c>
    </row>
    <row r="27033" spans="1:25" x14ac:dyDescent="0.35">
      <c r="A27033">
        <v>26194</v>
      </c>
      <c r="B27033">
        <v>90000</v>
      </c>
      <c r="C27033">
        <v>2</v>
      </c>
      <c r="D27033">
        <v>3</v>
      </c>
      <c r="E27033">
        <v>1</v>
      </c>
      <c r="F27033">
        <v>47</v>
      </c>
      <c r="G27033">
        <v>0</v>
      </c>
      <c r="H27033">
        <v>0</v>
      </c>
      <c r="I27033">
        <v>0</v>
      </c>
      <c r="J27033">
        <v>0</v>
      </c>
      <c r="K27033">
        <v>0</v>
      </c>
      <c r="L27033">
        <v>0</v>
      </c>
      <c r="M27033">
        <v>84195</v>
      </c>
      <c r="N27033">
        <v>86795</v>
      </c>
      <c r="O27033">
        <v>88884</v>
      </c>
      <c r="P27033">
        <v>82163</v>
      </c>
      <c r="Q27033">
        <v>22601</v>
      </c>
      <c r="R27033">
        <v>22029</v>
      </c>
      <c r="S27033">
        <v>4001</v>
      </c>
      <c r="T27033">
        <v>4400</v>
      </c>
      <c r="U27033">
        <v>3566</v>
      </c>
      <c r="V27033">
        <v>7694</v>
      </c>
      <c r="W27033">
        <v>1000</v>
      </c>
      <c r="X27033">
        <v>1000</v>
      </c>
      <c r="Y27033">
        <v>0</v>
      </c>
    </row>
    <row r="27034" spans="1:25" x14ac:dyDescent="0.35">
      <c r="A27034">
        <v>26195</v>
      </c>
      <c r="B27034">
        <v>160000</v>
      </c>
      <c r="C27034">
        <v>2</v>
      </c>
      <c r="D27034">
        <v>3</v>
      </c>
      <c r="E27034">
        <v>1</v>
      </c>
      <c r="F27034">
        <v>45</v>
      </c>
      <c r="G27034">
        <v>-2</v>
      </c>
      <c r="H27034">
        <v>-2</v>
      </c>
      <c r="I27034">
        <v>-2</v>
      </c>
      <c r="J27034">
        <v>-2</v>
      </c>
      <c r="K27034">
        <v>-2</v>
      </c>
      <c r="L27034">
        <v>-2</v>
      </c>
      <c r="M27034">
        <v>2869</v>
      </c>
      <c r="N27034">
        <v>2357</v>
      </c>
      <c r="O27034">
        <v>5608</v>
      </c>
      <c r="P27034">
        <v>1851</v>
      </c>
      <c r="Q27034">
        <v>2801</v>
      </c>
      <c r="R27034">
        <v>3268</v>
      </c>
      <c r="S27034">
        <v>2361</v>
      </c>
      <c r="T27034">
        <v>5608</v>
      </c>
      <c r="U27034">
        <v>1851</v>
      </c>
      <c r="V27034">
        <v>2801</v>
      </c>
      <c r="W27034">
        <v>3268</v>
      </c>
      <c r="X27034">
        <v>2096</v>
      </c>
      <c r="Y27034">
        <v>0</v>
      </c>
    </row>
    <row r="27035" spans="1:25" x14ac:dyDescent="0.35">
      <c r="A27035">
        <v>26196</v>
      </c>
      <c r="B27035">
        <v>180000</v>
      </c>
      <c r="C27035">
        <v>2</v>
      </c>
      <c r="D27035">
        <v>1</v>
      </c>
      <c r="E27035">
        <v>2</v>
      </c>
      <c r="F27035">
        <v>27</v>
      </c>
      <c r="G27035">
        <v>1</v>
      </c>
      <c r="H27035">
        <v>-1</v>
      </c>
      <c r="I27035">
        <v>-1</v>
      </c>
      <c r="J27035">
        <v>-1</v>
      </c>
      <c r="K27035">
        <v>-1</v>
      </c>
      <c r="L27035">
        <v>-2</v>
      </c>
      <c r="M27035">
        <v>0</v>
      </c>
      <c r="N27035">
        <v>1530</v>
      </c>
      <c r="O27035">
        <v>0</v>
      </c>
      <c r="P27035">
        <v>1610</v>
      </c>
      <c r="Q27035">
        <v>0</v>
      </c>
      <c r="R27035">
        <v>0</v>
      </c>
      <c r="S27035">
        <v>1530</v>
      </c>
      <c r="T27035">
        <v>0</v>
      </c>
      <c r="U27035">
        <v>1610</v>
      </c>
      <c r="V27035">
        <v>0</v>
      </c>
      <c r="W27035">
        <v>0</v>
      </c>
      <c r="X27035">
        <v>0</v>
      </c>
      <c r="Y27035">
        <v>0</v>
      </c>
    </row>
    <row r="27036" spans="1:25" x14ac:dyDescent="0.35">
      <c r="A27036">
        <v>26197</v>
      </c>
      <c r="B27036">
        <v>310000</v>
      </c>
      <c r="C27036">
        <v>2</v>
      </c>
      <c r="D27036">
        <v>2</v>
      </c>
      <c r="E27036">
        <v>1</v>
      </c>
      <c r="F27036">
        <v>33</v>
      </c>
      <c r="G27036">
        <v>0</v>
      </c>
      <c r="H27036">
        <v>0</v>
      </c>
      <c r="I27036">
        <v>0</v>
      </c>
      <c r="J27036">
        <v>0</v>
      </c>
      <c r="K27036">
        <v>0</v>
      </c>
      <c r="L27036">
        <v>0</v>
      </c>
      <c r="M27036">
        <v>86513</v>
      </c>
      <c r="N27036">
        <v>82406</v>
      </c>
      <c r="O27036">
        <v>81964</v>
      </c>
      <c r="P27036">
        <v>74927</v>
      </c>
      <c r="Q27036">
        <v>71636</v>
      </c>
      <c r="R27036">
        <v>66409</v>
      </c>
      <c r="S27036">
        <v>4000</v>
      </c>
      <c r="T27036">
        <v>3505</v>
      </c>
      <c r="U27036">
        <v>3500</v>
      </c>
      <c r="V27036">
        <v>2000</v>
      </c>
      <c r="W27036">
        <v>2200</v>
      </c>
      <c r="X27036">
        <v>3000</v>
      </c>
      <c r="Y27036">
        <v>0</v>
      </c>
    </row>
    <row r="27037" spans="1:25" x14ac:dyDescent="0.35">
      <c r="A27037">
        <v>26198</v>
      </c>
      <c r="B27037">
        <v>280000</v>
      </c>
      <c r="C27037">
        <v>2</v>
      </c>
      <c r="D27037">
        <v>4</v>
      </c>
      <c r="E27037">
        <v>2</v>
      </c>
      <c r="F27037">
        <v>29</v>
      </c>
      <c r="G27037">
        <v>0</v>
      </c>
      <c r="H27037">
        <v>0</v>
      </c>
      <c r="I27037">
        <v>0</v>
      </c>
      <c r="J27037">
        <v>0</v>
      </c>
      <c r="K27037">
        <v>-2</v>
      </c>
      <c r="L27037">
        <v>-2</v>
      </c>
      <c r="M27037">
        <v>4567</v>
      </c>
      <c r="N27037">
        <v>5724</v>
      </c>
      <c r="O27037">
        <v>7184</v>
      </c>
      <c r="P27037">
        <v>0</v>
      </c>
      <c r="Q27037">
        <v>0</v>
      </c>
      <c r="R27037">
        <v>0</v>
      </c>
      <c r="S27037">
        <v>2500</v>
      </c>
      <c r="T27037">
        <v>3000</v>
      </c>
      <c r="U27037">
        <v>0</v>
      </c>
      <c r="V27037">
        <v>0</v>
      </c>
      <c r="W27037">
        <v>0</v>
      </c>
      <c r="X27037">
        <v>0</v>
      </c>
      <c r="Y27037">
        <v>0</v>
      </c>
    </row>
    <row r="27038" spans="1:25" x14ac:dyDescent="0.35">
      <c r="A27038">
        <v>26199</v>
      </c>
      <c r="B27038">
        <v>90000</v>
      </c>
      <c r="C27038">
        <v>2</v>
      </c>
      <c r="D27038">
        <v>2</v>
      </c>
      <c r="E27038">
        <v>2</v>
      </c>
      <c r="F27038">
        <v>43</v>
      </c>
      <c r="G27038">
        <v>0</v>
      </c>
      <c r="H27038">
        <v>0</v>
      </c>
      <c r="I27038">
        <v>2</v>
      </c>
      <c r="J27038">
        <v>0</v>
      </c>
      <c r="K27038">
        <v>0</v>
      </c>
      <c r="L27038">
        <v>0</v>
      </c>
      <c r="M27038">
        <v>17503</v>
      </c>
      <c r="N27038">
        <v>20898</v>
      </c>
      <c r="O27038">
        <v>20263</v>
      </c>
      <c r="P27038">
        <v>20145</v>
      </c>
      <c r="Q27038">
        <v>24845</v>
      </c>
      <c r="R27038">
        <v>23745</v>
      </c>
      <c r="S27038">
        <v>4000</v>
      </c>
      <c r="T27038">
        <v>0</v>
      </c>
      <c r="U27038">
        <v>3000</v>
      </c>
      <c r="V27038">
        <v>8000</v>
      </c>
      <c r="W27038">
        <v>5000</v>
      </c>
      <c r="X27038">
        <v>5000</v>
      </c>
      <c r="Y27038">
        <v>0</v>
      </c>
    </row>
    <row r="27039" spans="1:25" x14ac:dyDescent="0.35">
      <c r="A27039">
        <v>26200</v>
      </c>
      <c r="B27039">
        <v>210000</v>
      </c>
      <c r="C27039">
        <v>2</v>
      </c>
      <c r="D27039">
        <v>2</v>
      </c>
      <c r="E27039">
        <v>2</v>
      </c>
      <c r="F27039">
        <v>39</v>
      </c>
      <c r="G27039">
        <v>0</v>
      </c>
      <c r="H27039">
        <v>0</v>
      </c>
      <c r="I27039">
        <v>0</v>
      </c>
      <c r="J27039">
        <v>0</v>
      </c>
      <c r="K27039">
        <v>0</v>
      </c>
      <c r="L27039">
        <v>0</v>
      </c>
      <c r="M27039">
        <v>193976</v>
      </c>
      <c r="N27039">
        <v>196361</v>
      </c>
      <c r="O27039">
        <v>200590</v>
      </c>
      <c r="P27039">
        <v>204494</v>
      </c>
      <c r="Q27039">
        <v>208990</v>
      </c>
      <c r="R27039">
        <v>214031</v>
      </c>
      <c r="S27039">
        <v>7100</v>
      </c>
      <c r="T27039">
        <v>7400</v>
      </c>
      <c r="U27039">
        <v>7300</v>
      </c>
      <c r="V27039">
        <v>7700</v>
      </c>
      <c r="W27039">
        <v>8600</v>
      </c>
      <c r="X27039">
        <v>5816</v>
      </c>
      <c r="Y27039">
        <v>0</v>
      </c>
    </row>
    <row r="27040" spans="1:25" x14ac:dyDescent="0.35">
      <c r="A27040">
        <v>26201</v>
      </c>
      <c r="B27040" s="1">
        <v>200000</v>
      </c>
      <c r="C27040">
        <v>2</v>
      </c>
      <c r="D27040">
        <v>1</v>
      </c>
      <c r="E27040">
        <v>2</v>
      </c>
      <c r="F27040">
        <v>27</v>
      </c>
      <c r="G27040">
        <v>-1</v>
      </c>
      <c r="H27040">
        <v>-1</v>
      </c>
      <c r="I27040">
        <v>-2</v>
      </c>
      <c r="J27040">
        <v>-2</v>
      </c>
      <c r="K27040">
        <v>-1</v>
      </c>
      <c r="L27040">
        <v>-1</v>
      </c>
      <c r="M27040">
        <v>134</v>
      </c>
      <c r="N27040">
        <v>0</v>
      </c>
      <c r="O27040">
        <v>0</v>
      </c>
      <c r="P27040">
        <v>0</v>
      </c>
      <c r="Q27040">
        <v>101</v>
      </c>
      <c r="R27040">
        <v>0</v>
      </c>
      <c r="S27040">
        <v>0</v>
      </c>
      <c r="T27040">
        <v>0</v>
      </c>
      <c r="U27040">
        <v>0</v>
      </c>
      <c r="V27040">
        <v>101</v>
      </c>
      <c r="W27040">
        <v>0</v>
      </c>
      <c r="X27040">
        <v>0</v>
      </c>
      <c r="Y27040">
        <v>0</v>
      </c>
    </row>
    <row r="27041" spans="1:25" x14ac:dyDescent="0.35">
      <c r="A27041">
        <v>26202</v>
      </c>
      <c r="B27041">
        <v>70000</v>
      </c>
      <c r="C27041">
        <v>2</v>
      </c>
      <c r="D27041">
        <v>2</v>
      </c>
      <c r="E27041">
        <v>1</v>
      </c>
      <c r="F27041">
        <v>48</v>
      </c>
      <c r="G27041">
        <v>0</v>
      </c>
      <c r="H27041">
        <v>0</v>
      </c>
      <c r="I27041">
        <v>0</v>
      </c>
      <c r="J27041">
        <v>0</v>
      </c>
      <c r="K27041">
        <v>0</v>
      </c>
      <c r="L27041">
        <v>0</v>
      </c>
      <c r="M27041">
        <v>20744</v>
      </c>
      <c r="N27041">
        <v>22093</v>
      </c>
      <c r="O27041">
        <v>23432</v>
      </c>
      <c r="P27041">
        <v>24217</v>
      </c>
      <c r="Q27041">
        <v>19108</v>
      </c>
      <c r="R27041">
        <v>19649</v>
      </c>
      <c r="S27041">
        <v>2000</v>
      </c>
      <c r="T27041">
        <v>2000</v>
      </c>
      <c r="U27041">
        <v>1500</v>
      </c>
      <c r="V27041">
        <v>1000</v>
      </c>
      <c r="W27041">
        <v>1000</v>
      </c>
      <c r="X27041">
        <v>1000</v>
      </c>
      <c r="Y27041">
        <v>0</v>
      </c>
    </row>
    <row r="27042" spans="1:25" x14ac:dyDescent="0.35">
      <c r="A27042">
        <v>26203</v>
      </c>
      <c r="B27042">
        <v>320000</v>
      </c>
      <c r="C27042">
        <v>2</v>
      </c>
      <c r="D27042">
        <v>2</v>
      </c>
      <c r="E27042">
        <v>2</v>
      </c>
      <c r="F27042">
        <v>31</v>
      </c>
      <c r="G27042">
        <v>-2</v>
      </c>
      <c r="H27042">
        <v>-2</v>
      </c>
      <c r="I27042">
        <v>-2</v>
      </c>
      <c r="J27042">
        <v>-2</v>
      </c>
      <c r="K27042">
        <v>-2</v>
      </c>
      <c r="L27042">
        <v>-2</v>
      </c>
      <c r="M27042">
        <v>3615</v>
      </c>
      <c r="N27042">
        <v>3707</v>
      </c>
      <c r="O27042">
        <v>5406</v>
      </c>
      <c r="P27042">
        <v>3144</v>
      </c>
      <c r="Q27042">
        <v>1644</v>
      </c>
      <c r="R27042">
        <v>1925</v>
      </c>
      <c r="S27042">
        <v>3707</v>
      </c>
      <c r="T27042">
        <v>5406</v>
      </c>
      <c r="U27042">
        <v>3157</v>
      </c>
      <c r="V27042">
        <v>1644</v>
      </c>
      <c r="W27042">
        <v>1925</v>
      </c>
      <c r="X27042">
        <v>0</v>
      </c>
      <c r="Y27042">
        <v>0</v>
      </c>
    </row>
    <row r="27043" spans="1:25" x14ac:dyDescent="0.35">
      <c r="A27043">
        <v>26204</v>
      </c>
      <c r="B27043">
        <v>210000</v>
      </c>
      <c r="C27043">
        <v>2</v>
      </c>
      <c r="D27043">
        <v>1</v>
      </c>
      <c r="E27043">
        <v>2</v>
      </c>
      <c r="F27043">
        <v>33</v>
      </c>
      <c r="G27043">
        <v>-2</v>
      </c>
      <c r="H27043">
        <v>-2</v>
      </c>
      <c r="I27043">
        <v>-2</v>
      </c>
      <c r="J27043">
        <v>-2</v>
      </c>
      <c r="K27043">
        <v>-2</v>
      </c>
      <c r="L27043">
        <v>-2</v>
      </c>
      <c r="M27043">
        <v>1723</v>
      </c>
      <c r="N27043">
        <v>0</v>
      </c>
      <c r="O27043">
        <v>0</v>
      </c>
      <c r="P27043">
        <v>0</v>
      </c>
      <c r="Q27043">
        <v>0</v>
      </c>
      <c r="R27043">
        <v>0</v>
      </c>
      <c r="S27043">
        <v>0</v>
      </c>
      <c r="T27043">
        <v>0</v>
      </c>
      <c r="U27043">
        <v>0</v>
      </c>
      <c r="V27043">
        <v>0</v>
      </c>
      <c r="W27043">
        <v>0</v>
      </c>
      <c r="X27043">
        <v>0</v>
      </c>
      <c r="Y27043">
        <v>0</v>
      </c>
    </row>
    <row r="27044" spans="1:25" x14ac:dyDescent="0.35">
      <c r="A27044">
        <v>26205</v>
      </c>
      <c r="B27044">
        <v>130000</v>
      </c>
      <c r="C27044">
        <v>2</v>
      </c>
      <c r="D27044">
        <v>1</v>
      </c>
      <c r="E27044">
        <v>2</v>
      </c>
      <c r="F27044">
        <v>27</v>
      </c>
      <c r="G27044">
        <v>0</v>
      </c>
      <c r="H27044">
        <v>0</v>
      </c>
      <c r="I27044">
        <v>0</v>
      </c>
      <c r="J27044">
        <v>0</v>
      </c>
      <c r="K27044">
        <v>0</v>
      </c>
      <c r="L27044">
        <v>0</v>
      </c>
      <c r="M27044">
        <v>36487</v>
      </c>
      <c r="N27044">
        <v>37029</v>
      </c>
      <c r="O27044">
        <v>35595</v>
      </c>
      <c r="P27044">
        <v>36200</v>
      </c>
      <c r="Q27044">
        <v>34081</v>
      </c>
      <c r="R27044">
        <v>31542</v>
      </c>
      <c r="S27044">
        <v>3000</v>
      </c>
      <c r="T27044">
        <v>3000</v>
      </c>
      <c r="U27044">
        <v>3000</v>
      </c>
      <c r="V27044">
        <v>2000</v>
      </c>
      <c r="W27044">
        <v>3000</v>
      </c>
      <c r="X27044">
        <v>3000</v>
      </c>
      <c r="Y27044">
        <v>0</v>
      </c>
    </row>
    <row r="27045" spans="1:25" x14ac:dyDescent="0.35">
      <c r="A27045">
        <v>26206</v>
      </c>
      <c r="B27045">
        <v>80000</v>
      </c>
      <c r="C27045">
        <v>2</v>
      </c>
      <c r="D27045">
        <v>2</v>
      </c>
      <c r="E27045">
        <v>1</v>
      </c>
      <c r="F27045">
        <v>27</v>
      </c>
      <c r="G27045">
        <v>-1</v>
      </c>
      <c r="H27045">
        <v>-1</v>
      </c>
      <c r="I27045">
        <v>-1</v>
      </c>
      <c r="J27045">
        <v>-1</v>
      </c>
      <c r="K27045">
        <v>-1</v>
      </c>
      <c r="L27045">
        <v>-2</v>
      </c>
      <c r="M27045">
        <v>390</v>
      </c>
      <c r="N27045">
        <v>390</v>
      </c>
      <c r="O27045">
        <v>0</v>
      </c>
      <c r="P27045">
        <v>780</v>
      </c>
      <c r="Q27045">
        <v>0</v>
      </c>
      <c r="R27045">
        <v>0</v>
      </c>
      <c r="S27045">
        <v>390</v>
      </c>
      <c r="T27045">
        <v>390</v>
      </c>
      <c r="U27045">
        <v>780</v>
      </c>
      <c r="V27045">
        <v>0</v>
      </c>
      <c r="W27045">
        <v>0</v>
      </c>
      <c r="X27045">
        <v>0</v>
      </c>
      <c r="Y27045">
        <v>0</v>
      </c>
    </row>
    <row r="27046" spans="1:25" x14ac:dyDescent="0.35">
      <c r="A27046">
        <v>26207</v>
      </c>
      <c r="B27046">
        <v>370000</v>
      </c>
      <c r="C27046">
        <v>2</v>
      </c>
      <c r="D27046">
        <v>2</v>
      </c>
      <c r="E27046">
        <v>1</v>
      </c>
      <c r="F27046">
        <v>47</v>
      </c>
      <c r="G27046">
        <v>-2</v>
      </c>
      <c r="H27046">
        <v>-2</v>
      </c>
      <c r="I27046">
        <v>-2</v>
      </c>
      <c r="J27046">
        <v>-2</v>
      </c>
      <c r="K27046">
        <v>-2</v>
      </c>
      <c r="L27046">
        <v>-1</v>
      </c>
      <c r="M27046">
        <v>1859</v>
      </c>
      <c r="N27046">
        <v>2232</v>
      </c>
      <c r="O27046">
        <v>4556</v>
      </c>
      <c r="P27046">
        <v>4333</v>
      </c>
      <c r="Q27046">
        <v>2504</v>
      </c>
      <c r="R27046">
        <v>3431</v>
      </c>
      <c r="S27046">
        <v>2243</v>
      </c>
      <c r="T27046">
        <v>4578</v>
      </c>
      <c r="U27046">
        <v>4354</v>
      </c>
      <c r="V27046">
        <v>2516</v>
      </c>
      <c r="W27046">
        <v>3438</v>
      </c>
      <c r="X27046">
        <v>37467</v>
      </c>
      <c r="Y27046">
        <v>0</v>
      </c>
    </row>
    <row r="27047" spans="1:25" x14ac:dyDescent="0.35">
      <c r="A27047">
        <v>26208</v>
      </c>
      <c r="B27047">
        <v>180000</v>
      </c>
      <c r="C27047">
        <v>2</v>
      </c>
      <c r="D27047">
        <v>3</v>
      </c>
      <c r="E27047">
        <v>1</v>
      </c>
      <c r="F27047">
        <v>36</v>
      </c>
      <c r="G27047">
        <v>0</v>
      </c>
      <c r="H27047">
        <v>0</v>
      </c>
      <c r="I27047">
        <v>0</v>
      </c>
      <c r="J27047">
        <v>-1</v>
      </c>
      <c r="K27047">
        <v>0</v>
      </c>
      <c r="L27047">
        <v>0</v>
      </c>
      <c r="M27047">
        <v>8911</v>
      </c>
      <c r="N27047">
        <v>5838</v>
      </c>
      <c r="O27047">
        <v>-2</v>
      </c>
      <c r="P27047">
        <v>120442</v>
      </c>
      <c r="Q27047">
        <v>90430</v>
      </c>
      <c r="R27047">
        <v>92325</v>
      </c>
      <c r="S27047">
        <v>1034</v>
      </c>
      <c r="T27047">
        <v>2</v>
      </c>
      <c r="U27047">
        <v>120444</v>
      </c>
      <c r="V27047">
        <v>3236</v>
      </c>
      <c r="W27047">
        <v>3352</v>
      </c>
      <c r="X27047">
        <v>3897</v>
      </c>
      <c r="Y27047">
        <v>0</v>
      </c>
    </row>
    <row r="27048" spans="1:25" x14ac:dyDescent="0.35">
      <c r="A27048">
        <v>26209</v>
      </c>
      <c r="B27048">
        <v>310000</v>
      </c>
      <c r="C27048">
        <v>2</v>
      </c>
      <c r="D27048">
        <v>1</v>
      </c>
      <c r="E27048">
        <v>1</v>
      </c>
      <c r="F27048">
        <v>43</v>
      </c>
      <c r="G27048">
        <v>0</v>
      </c>
      <c r="H27048">
        <v>0</v>
      </c>
      <c r="I27048">
        <v>0</v>
      </c>
      <c r="J27048">
        <v>0</v>
      </c>
      <c r="K27048">
        <v>0</v>
      </c>
      <c r="L27048">
        <v>0</v>
      </c>
      <c r="M27048">
        <v>66140</v>
      </c>
      <c r="N27048">
        <v>66637</v>
      </c>
      <c r="O27048">
        <v>68131</v>
      </c>
      <c r="P27048">
        <v>68585</v>
      </c>
      <c r="Q27048">
        <v>68657</v>
      </c>
      <c r="R27048">
        <v>55457</v>
      </c>
      <c r="S27048">
        <v>6000</v>
      </c>
      <c r="T27048">
        <v>10000</v>
      </c>
      <c r="U27048">
        <v>3018</v>
      </c>
      <c r="V27048">
        <v>4000</v>
      </c>
      <c r="W27048">
        <v>3000</v>
      </c>
      <c r="X27048">
        <v>3000</v>
      </c>
      <c r="Y27048">
        <v>0</v>
      </c>
    </row>
    <row r="27049" spans="1:25" x14ac:dyDescent="0.35">
      <c r="A27049">
        <v>26210</v>
      </c>
      <c r="B27049">
        <v>280000</v>
      </c>
      <c r="C27049">
        <v>2</v>
      </c>
      <c r="D27049">
        <v>2</v>
      </c>
      <c r="E27049">
        <v>2</v>
      </c>
      <c r="F27049">
        <v>27</v>
      </c>
      <c r="G27049">
        <v>1</v>
      </c>
      <c r="H27049">
        <v>-2</v>
      </c>
      <c r="I27049">
        <v>-2</v>
      </c>
      <c r="J27049">
        <v>-1</v>
      </c>
      <c r="K27049">
        <v>-1</v>
      </c>
      <c r="L27049">
        <v>-1</v>
      </c>
      <c r="M27049">
        <v>0</v>
      </c>
      <c r="N27049">
        <v>0</v>
      </c>
      <c r="O27049">
        <v>0</v>
      </c>
      <c r="P27049">
        <v>479</v>
      </c>
      <c r="Q27049">
        <v>2463</v>
      </c>
      <c r="R27049">
        <v>1457</v>
      </c>
      <c r="S27049">
        <v>0</v>
      </c>
      <c r="T27049">
        <v>0</v>
      </c>
      <c r="U27049">
        <v>479</v>
      </c>
      <c r="V27049">
        <v>2477</v>
      </c>
      <c r="W27049">
        <v>1467</v>
      </c>
      <c r="X27049">
        <v>574</v>
      </c>
      <c r="Y27049">
        <v>0</v>
      </c>
    </row>
    <row r="27050" spans="1:25" x14ac:dyDescent="0.35">
      <c r="A27050">
        <v>26211</v>
      </c>
      <c r="B27050">
        <v>150000</v>
      </c>
      <c r="C27050">
        <v>2</v>
      </c>
      <c r="D27050">
        <v>2</v>
      </c>
      <c r="E27050">
        <v>1</v>
      </c>
      <c r="F27050">
        <v>27</v>
      </c>
      <c r="G27050">
        <v>-1</v>
      </c>
      <c r="H27050">
        <v>-1</v>
      </c>
      <c r="I27050">
        <v>0</v>
      </c>
      <c r="J27050">
        <v>0</v>
      </c>
      <c r="K27050">
        <v>0</v>
      </c>
      <c r="L27050">
        <v>0</v>
      </c>
      <c r="M27050">
        <v>1108</v>
      </c>
      <c r="N27050">
        <v>143813</v>
      </c>
      <c r="O27050">
        <v>149350</v>
      </c>
      <c r="P27050">
        <v>149984</v>
      </c>
      <c r="Q27050">
        <v>130610</v>
      </c>
      <c r="R27050">
        <v>121793</v>
      </c>
      <c r="S27050">
        <v>147314</v>
      </c>
      <c r="T27050">
        <v>7752</v>
      </c>
      <c r="U27050">
        <v>6046</v>
      </c>
      <c r="V27050">
        <v>2753</v>
      </c>
      <c r="W27050">
        <v>5583</v>
      </c>
      <c r="X27050">
        <v>6700</v>
      </c>
      <c r="Y27050">
        <v>0</v>
      </c>
    </row>
    <row r="27051" spans="1:25" x14ac:dyDescent="0.35">
      <c r="A27051">
        <v>26212</v>
      </c>
      <c r="B27051">
        <v>180000</v>
      </c>
      <c r="C27051">
        <v>2</v>
      </c>
      <c r="D27051">
        <v>1</v>
      </c>
      <c r="E27051">
        <v>1</v>
      </c>
      <c r="F27051">
        <v>29</v>
      </c>
      <c r="G27051">
        <v>1</v>
      </c>
      <c r="H27051">
        <v>2</v>
      </c>
      <c r="I27051">
        <v>0</v>
      </c>
      <c r="J27051">
        <v>0</v>
      </c>
      <c r="K27051">
        <v>0</v>
      </c>
      <c r="L27051">
        <v>0</v>
      </c>
      <c r="M27051">
        <v>36537</v>
      </c>
      <c r="N27051">
        <v>35655</v>
      </c>
      <c r="O27051">
        <v>37767</v>
      </c>
      <c r="P27051">
        <v>39065</v>
      </c>
      <c r="Q27051">
        <v>41967</v>
      </c>
      <c r="R27051">
        <v>43189</v>
      </c>
      <c r="S27051">
        <v>0</v>
      </c>
      <c r="T27051">
        <v>3000</v>
      </c>
      <c r="U27051">
        <v>2000</v>
      </c>
      <c r="V27051">
        <v>3500</v>
      </c>
      <c r="W27051">
        <v>3500</v>
      </c>
      <c r="X27051">
        <v>5900</v>
      </c>
      <c r="Y27051">
        <v>0</v>
      </c>
    </row>
    <row r="27052" spans="1:25" x14ac:dyDescent="0.35">
      <c r="A27052">
        <v>26213</v>
      </c>
      <c r="B27052">
        <v>140000</v>
      </c>
      <c r="C27052">
        <v>2</v>
      </c>
      <c r="D27052">
        <v>1</v>
      </c>
      <c r="E27052">
        <v>2</v>
      </c>
      <c r="F27052">
        <v>31</v>
      </c>
      <c r="G27052">
        <v>-1</v>
      </c>
      <c r="H27052">
        <v>-1</v>
      </c>
      <c r="I27052">
        <v>-1</v>
      </c>
      <c r="J27052">
        <v>-1</v>
      </c>
      <c r="K27052">
        <v>-1</v>
      </c>
      <c r="L27052">
        <v>-1</v>
      </c>
      <c r="M27052">
        <v>7695</v>
      </c>
      <c r="N27052">
        <v>1680</v>
      </c>
      <c r="O27052">
        <v>1771</v>
      </c>
      <c r="P27052">
        <v>5500</v>
      </c>
      <c r="Q27052">
        <v>3615</v>
      </c>
      <c r="R27052">
        <v>700</v>
      </c>
      <c r="S27052">
        <v>1680</v>
      </c>
      <c r="T27052">
        <v>1771</v>
      </c>
      <c r="U27052">
        <v>5500</v>
      </c>
      <c r="V27052">
        <v>3615</v>
      </c>
      <c r="W27052">
        <v>700</v>
      </c>
      <c r="X27052">
        <v>1404</v>
      </c>
      <c r="Y27052">
        <v>0</v>
      </c>
    </row>
    <row r="27053" spans="1:25" x14ac:dyDescent="0.35">
      <c r="A27053">
        <v>26214</v>
      </c>
      <c r="B27053">
        <v>430000</v>
      </c>
      <c r="C27053">
        <v>2</v>
      </c>
      <c r="D27053">
        <v>1</v>
      </c>
      <c r="E27053">
        <v>2</v>
      </c>
      <c r="F27053">
        <v>34</v>
      </c>
      <c r="G27053">
        <v>-1</v>
      </c>
      <c r="H27053">
        <v>-1</v>
      </c>
      <c r="I27053">
        <v>-1</v>
      </c>
      <c r="J27053">
        <v>2</v>
      </c>
      <c r="K27053">
        <v>-1</v>
      </c>
      <c r="L27053">
        <v>-1</v>
      </c>
      <c r="M27053">
        <v>180</v>
      </c>
      <c r="N27053">
        <v>1654</v>
      </c>
      <c r="O27053">
        <v>15718</v>
      </c>
      <c r="P27053">
        <v>7370</v>
      </c>
      <c r="Q27053">
        <v>4423</v>
      </c>
      <c r="R27053">
        <v>2544</v>
      </c>
      <c r="S27053">
        <v>1662</v>
      </c>
      <c r="T27053">
        <v>15783</v>
      </c>
      <c r="U27053">
        <v>52</v>
      </c>
      <c r="V27053">
        <v>4445</v>
      </c>
      <c r="W27053">
        <v>2556</v>
      </c>
      <c r="X27053">
        <v>3321</v>
      </c>
      <c r="Y27053">
        <v>0</v>
      </c>
    </row>
    <row r="27054" spans="1:25" x14ac:dyDescent="0.35">
      <c r="A27054">
        <v>26215</v>
      </c>
      <c r="B27054">
        <v>360000</v>
      </c>
      <c r="C27054">
        <v>2</v>
      </c>
      <c r="D27054">
        <v>1</v>
      </c>
      <c r="E27054">
        <v>2</v>
      </c>
      <c r="F27054">
        <v>37</v>
      </c>
      <c r="G27054">
        <v>-2</v>
      </c>
      <c r="H27054">
        <v>-2</v>
      </c>
      <c r="I27054">
        <v>-2</v>
      </c>
      <c r="J27054">
        <v>-2</v>
      </c>
      <c r="K27054">
        <v>-2</v>
      </c>
      <c r="L27054">
        <v>-2</v>
      </c>
      <c r="M27054">
        <v>268</v>
      </c>
      <c r="N27054">
        <v>257074</v>
      </c>
      <c r="O27054">
        <v>66458</v>
      </c>
      <c r="P27054">
        <v>0</v>
      </c>
      <c r="Q27054">
        <v>0</v>
      </c>
      <c r="R27054">
        <v>0</v>
      </c>
      <c r="S27054">
        <v>260416</v>
      </c>
      <c r="T27054">
        <v>72200</v>
      </c>
      <c r="U27054">
        <v>0</v>
      </c>
      <c r="V27054">
        <v>0</v>
      </c>
      <c r="W27054">
        <v>0</v>
      </c>
      <c r="X27054">
        <v>0</v>
      </c>
      <c r="Y27054">
        <v>0</v>
      </c>
    </row>
    <row r="27055" spans="1:25" x14ac:dyDescent="0.35">
      <c r="A27055">
        <v>26216</v>
      </c>
      <c r="B27055">
        <v>240000</v>
      </c>
      <c r="C27055">
        <v>2</v>
      </c>
      <c r="D27055">
        <v>1</v>
      </c>
      <c r="E27055">
        <v>1</v>
      </c>
      <c r="F27055">
        <v>42</v>
      </c>
      <c r="G27055">
        <v>-1</v>
      </c>
      <c r="H27055">
        <v>2</v>
      </c>
      <c r="I27055">
        <v>-1</v>
      </c>
      <c r="J27055">
        <v>-1</v>
      </c>
      <c r="K27055">
        <v>0</v>
      </c>
      <c r="L27055">
        <v>-1</v>
      </c>
      <c r="M27055">
        <v>2108</v>
      </c>
      <c r="N27055">
        <v>1386</v>
      </c>
      <c r="O27055">
        <v>17601</v>
      </c>
      <c r="P27055">
        <v>1410</v>
      </c>
      <c r="Q27055">
        <v>705</v>
      </c>
      <c r="R27055">
        <v>705</v>
      </c>
      <c r="S27055">
        <v>0</v>
      </c>
      <c r="T27055">
        <v>17601</v>
      </c>
      <c r="U27055">
        <v>2115</v>
      </c>
      <c r="V27055">
        <v>0</v>
      </c>
      <c r="W27055">
        <v>705</v>
      </c>
      <c r="X27055">
        <v>4000</v>
      </c>
      <c r="Y27055">
        <v>0</v>
      </c>
    </row>
    <row r="27056" spans="1:25" x14ac:dyDescent="0.35">
      <c r="A27056">
        <v>26218</v>
      </c>
      <c r="B27056" s="1">
        <v>200000</v>
      </c>
      <c r="C27056">
        <v>2</v>
      </c>
      <c r="D27056">
        <v>1</v>
      </c>
      <c r="E27056">
        <v>1</v>
      </c>
      <c r="F27056">
        <v>34</v>
      </c>
      <c r="G27056">
        <v>-1</v>
      </c>
      <c r="H27056">
        <v>2</v>
      </c>
      <c r="I27056">
        <v>-1</v>
      </c>
      <c r="J27056">
        <v>0</v>
      </c>
      <c r="K27056">
        <v>0</v>
      </c>
      <c r="L27056">
        <v>0</v>
      </c>
      <c r="M27056">
        <v>860</v>
      </c>
      <c r="N27056">
        <v>430</v>
      </c>
      <c r="O27056">
        <v>3130</v>
      </c>
      <c r="P27056">
        <v>7585</v>
      </c>
      <c r="Q27056">
        <v>11056</v>
      </c>
      <c r="R27056">
        <v>97451</v>
      </c>
      <c r="S27056">
        <v>0</v>
      </c>
      <c r="T27056">
        <v>3130</v>
      </c>
      <c r="U27056">
        <v>5000</v>
      </c>
      <c r="V27056">
        <v>4000</v>
      </c>
      <c r="W27056">
        <v>90000</v>
      </c>
      <c r="X27056">
        <v>15000</v>
      </c>
      <c r="Y27056">
        <v>0</v>
      </c>
    </row>
    <row r="27057" spans="1:25" x14ac:dyDescent="0.35">
      <c r="A27057">
        <v>26220</v>
      </c>
      <c r="B27057" s="1">
        <v>100000</v>
      </c>
      <c r="C27057">
        <v>2</v>
      </c>
      <c r="D27057">
        <v>2</v>
      </c>
      <c r="E27057">
        <v>2</v>
      </c>
      <c r="F27057">
        <v>38</v>
      </c>
      <c r="G27057">
        <v>0</v>
      </c>
      <c r="H27057">
        <v>0</v>
      </c>
      <c r="I27057">
        <v>0</v>
      </c>
      <c r="J27057">
        <v>0</v>
      </c>
      <c r="K27057">
        <v>0</v>
      </c>
      <c r="L27057">
        <v>0</v>
      </c>
      <c r="M27057">
        <v>96707</v>
      </c>
      <c r="N27057">
        <v>89842</v>
      </c>
      <c r="O27057">
        <v>82669</v>
      </c>
      <c r="P27057">
        <v>70018</v>
      </c>
      <c r="Q27057">
        <v>57847</v>
      </c>
      <c r="R27057">
        <v>43618</v>
      </c>
      <c r="S27057">
        <v>4070</v>
      </c>
      <c r="T27057">
        <v>4025</v>
      </c>
      <c r="U27057">
        <v>2511</v>
      </c>
      <c r="V27057">
        <v>1523</v>
      </c>
      <c r="W27057">
        <v>1292</v>
      </c>
      <c r="X27057">
        <v>1236</v>
      </c>
      <c r="Y27057">
        <v>0</v>
      </c>
    </row>
    <row r="27058" spans="1:25" x14ac:dyDescent="0.35">
      <c r="A27058">
        <v>26221</v>
      </c>
      <c r="B27058">
        <v>210000</v>
      </c>
      <c r="C27058">
        <v>2</v>
      </c>
      <c r="D27058">
        <v>1</v>
      </c>
      <c r="E27058">
        <v>1</v>
      </c>
      <c r="F27058">
        <v>40</v>
      </c>
      <c r="G27058">
        <v>-1</v>
      </c>
      <c r="H27058">
        <v>-1</v>
      </c>
      <c r="I27058">
        <v>-1</v>
      </c>
      <c r="J27058">
        <v>-1</v>
      </c>
      <c r="K27058">
        <v>-1</v>
      </c>
      <c r="L27058">
        <v>-1</v>
      </c>
      <c r="M27058">
        <v>316</v>
      </c>
      <c r="N27058">
        <v>316</v>
      </c>
      <c r="O27058">
        <v>316</v>
      </c>
      <c r="P27058">
        <v>316</v>
      </c>
      <c r="Q27058">
        <v>316</v>
      </c>
      <c r="R27058">
        <v>876</v>
      </c>
      <c r="S27058">
        <v>316</v>
      </c>
      <c r="T27058">
        <v>316</v>
      </c>
      <c r="U27058">
        <v>316</v>
      </c>
      <c r="V27058">
        <v>316</v>
      </c>
      <c r="W27058">
        <v>876</v>
      </c>
      <c r="X27058">
        <v>1026</v>
      </c>
      <c r="Y27058">
        <v>0</v>
      </c>
    </row>
    <row r="27059" spans="1:25" x14ac:dyDescent="0.35">
      <c r="A27059">
        <v>26222</v>
      </c>
      <c r="B27059">
        <v>250000</v>
      </c>
      <c r="C27059">
        <v>2</v>
      </c>
      <c r="D27059">
        <v>2</v>
      </c>
      <c r="E27059">
        <v>1</v>
      </c>
      <c r="F27059">
        <v>37</v>
      </c>
      <c r="G27059">
        <v>1</v>
      </c>
      <c r="H27059">
        <v>-2</v>
      </c>
      <c r="I27059">
        <v>-1</v>
      </c>
      <c r="J27059">
        <v>-1</v>
      </c>
      <c r="K27059">
        <v>-1</v>
      </c>
      <c r="L27059">
        <v>-1</v>
      </c>
      <c r="M27059">
        <v>0</v>
      </c>
      <c r="N27059">
        <v>0</v>
      </c>
      <c r="O27059">
        <v>9737</v>
      </c>
      <c r="P27059">
        <v>790</v>
      </c>
      <c r="Q27059">
        <v>20750</v>
      </c>
      <c r="R27059">
        <v>0</v>
      </c>
      <c r="S27059">
        <v>0</v>
      </c>
      <c r="T27059">
        <v>9737</v>
      </c>
      <c r="U27059">
        <v>790</v>
      </c>
      <c r="V27059">
        <v>20750</v>
      </c>
      <c r="W27059">
        <v>0</v>
      </c>
      <c r="X27059">
        <v>0</v>
      </c>
      <c r="Y27059">
        <v>0</v>
      </c>
    </row>
    <row r="27060" spans="1:25" x14ac:dyDescent="0.35">
      <c r="A27060">
        <v>26223</v>
      </c>
      <c r="B27060">
        <v>50000</v>
      </c>
      <c r="C27060">
        <v>2</v>
      </c>
      <c r="D27060">
        <v>3</v>
      </c>
      <c r="E27060">
        <v>1</v>
      </c>
      <c r="F27060">
        <v>38</v>
      </c>
      <c r="G27060">
        <v>0</v>
      </c>
      <c r="H27060">
        <v>0</v>
      </c>
      <c r="I27060">
        <v>0</v>
      </c>
      <c r="J27060">
        <v>0</v>
      </c>
      <c r="K27060">
        <v>0</v>
      </c>
      <c r="L27060">
        <v>0</v>
      </c>
      <c r="M27060">
        <v>50312</v>
      </c>
      <c r="N27060">
        <v>50145</v>
      </c>
      <c r="O27060">
        <v>49386</v>
      </c>
      <c r="P27060">
        <v>19818</v>
      </c>
      <c r="Q27060">
        <v>18540</v>
      </c>
      <c r="R27060">
        <v>19109</v>
      </c>
      <c r="S27060">
        <v>6000</v>
      </c>
      <c r="T27060">
        <v>3120</v>
      </c>
      <c r="U27060">
        <v>4300</v>
      </c>
      <c r="V27060">
        <v>1000</v>
      </c>
      <c r="W27060">
        <v>1000</v>
      </c>
      <c r="X27060">
        <v>1000</v>
      </c>
      <c r="Y27060">
        <v>0</v>
      </c>
    </row>
    <row r="27061" spans="1:25" x14ac:dyDescent="0.35">
      <c r="A27061">
        <v>26224</v>
      </c>
      <c r="B27061" s="1">
        <v>400000</v>
      </c>
      <c r="C27061">
        <v>2</v>
      </c>
      <c r="D27061">
        <v>1</v>
      </c>
      <c r="E27061">
        <v>1</v>
      </c>
      <c r="F27061">
        <v>28</v>
      </c>
      <c r="G27061">
        <v>-1</v>
      </c>
      <c r="H27061">
        <v>-1</v>
      </c>
      <c r="I27061">
        <v>-1</v>
      </c>
      <c r="J27061">
        <v>-1</v>
      </c>
      <c r="K27061">
        <v>-1</v>
      </c>
      <c r="L27061">
        <v>0</v>
      </c>
      <c r="M27061">
        <v>8716</v>
      </c>
      <c r="N27061">
        <v>211</v>
      </c>
      <c r="O27061">
        <v>4168</v>
      </c>
      <c r="P27061">
        <v>4049</v>
      </c>
      <c r="Q27061">
        <v>4566</v>
      </c>
      <c r="R27061">
        <v>2578</v>
      </c>
      <c r="S27061">
        <v>211</v>
      </c>
      <c r="T27061">
        <v>4188</v>
      </c>
      <c r="U27061">
        <v>4061</v>
      </c>
      <c r="V27061">
        <v>4586</v>
      </c>
      <c r="W27061">
        <v>12</v>
      </c>
      <c r="X27061">
        <v>3837</v>
      </c>
      <c r="Y27061">
        <v>0</v>
      </c>
    </row>
    <row r="27062" spans="1:25" x14ac:dyDescent="0.35">
      <c r="A27062">
        <v>26225</v>
      </c>
      <c r="B27062">
        <v>150000</v>
      </c>
      <c r="C27062">
        <v>2</v>
      </c>
      <c r="D27062">
        <v>2</v>
      </c>
      <c r="E27062">
        <v>2</v>
      </c>
      <c r="F27062">
        <v>37</v>
      </c>
      <c r="G27062">
        <v>0</v>
      </c>
      <c r="H27062">
        <v>0</v>
      </c>
      <c r="I27062">
        <v>0</v>
      </c>
      <c r="J27062">
        <v>0</v>
      </c>
      <c r="K27062">
        <v>0</v>
      </c>
      <c r="L27062">
        <v>0</v>
      </c>
      <c r="M27062">
        <v>6039</v>
      </c>
      <c r="N27062">
        <v>5837</v>
      </c>
      <c r="O27062">
        <v>8770</v>
      </c>
      <c r="P27062">
        <v>8740</v>
      </c>
      <c r="Q27062">
        <v>2323</v>
      </c>
      <c r="R27062">
        <v>5307</v>
      </c>
      <c r="S27062">
        <v>3000</v>
      </c>
      <c r="T27062">
        <v>3014</v>
      </c>
      <c r="U27062">
        <v>3086</v>
      </c>
      <c r="V27062">
        <v>2000</v>
      </c>
      <c r="W27062">
        <v>3003</v>
      </c>
      <c r="X27062">
        <v>3000</v>
      </c>
      <c r="Y27062">
        <v>0</v>
      </c>
    </row>
    <row r="27063" spans="1:25" x14ac:dyDescent="0.35">
      <c r="A27063">
        <v>26226</v>
      </c>
      <c r="B27063">
        <v>280000</v>
      </c>
      <c r="C27063">
        <v>2</v>
      </c>
      <c r="D27063">
        <v>2</v>
      </c>
      <c r="E27063">
        <v>2</v>
      </c>
      <c r="F27063">
        <v>39</v>
      </c>
      <c r="G27063">
        <v>0</v>
      </c>
      <c r="H27063">
        <v>0</v>
      </c>
      <c r="I27063">
        <v>0</v>
      </c>
      <c r="J27063">
        <v>0</v>
      </c>
      <c r="K27063">
        <v>0</v>
      </c>
      <c r="L27063">
        <v>0</v>
      </c>
      <c r="M27063">
        <v>123997</v>
      </c>
      <c r="N27063">
        <v>126272</v>
      </c>
      <c r="O27063">
        <v>126953</v>
      </c>
      <c r="P27063">
        <v>106551</v>
      </c>
      <c r="Q27063">
        <v>99592</v>
      </c>
      <c r="R27063">
        <v>100607</v>
      </c>
      <c r="S27063">
        <v>5600</v>
      </c>
      <c r="T27063">
        <v>5400</v>
      </c>
      <c r="U27063">
        <v>5006</v>
      </c>
      <c r="V27063">
        <v>3250</v>
      </c>
      <c r="W27063">
        <v>3400</v>
      </c>
      <c r="X27063">
        <v>3500</v>
      </c>
      <c r="Y27063">
        <v>0</v>
      </c>
    </row>
    <row r="27064" spans="1:25" x14ac:dyDescent="0.35">
      <c r="A27064">
        <v>26227</v>
      </c>
      <c r="B27064" s="1">
        <v>100000</v>
      </c>
      <c r="C27064">
        <v>2</v>
      </c>
      <c r="D27064">
        <v>2</v>
      </c>
      <c r="E27064">
        <v>1</v>
      </c>
      <c r="F27064">
        <v>29</v>
      </c>
      <c r="G27064">
        <v>-2</v>
      </c>
      <c r="H27064">
        <v>-2</v>
      </c>
      <c r="I27064">
        <v>-2</v>
      </c>
      <c r="J27064">
        <v>-2</v>
      </c>
      <c r="K27064">
        <v>-2</v>
      </c>
      <c r="L27064">
        <v>-2</v>
      </c>
      <c r="M27064">
        <v>0</v>
      </c>
      <c r="N27064">
        <v>0</v>
      </c>
      <c r="O27064">
        <v>0</v>
      </c>
      <c r="P27064">
        <v>0</v>
      </c>
      <c r="Q27064">
        <v>0</v>
      </c>
      <c r="R27064">
        <v>0</v>
      </c>
      <c r="S27064">
        <v>0</v>
      </c>
      <c r="T27064">
        <v>0</v>
      </c>
      <c r="U27064">
        <v>0</v>
      </c>
      <c r="V27064">
        <v>0</v>
      </c>
      <c r="W27064">
        <v>0</v>
      </c>
      <c r="X27064">
        <v>0</v>
      </c>
      <c r="Y27064">
        <v>0</v>
      </c>
    </row>
    <row r="27065" spans="1:25" x14ac:dyDescent="0.35">
      <c r="A27065">
        <v>26228</v>
      </c>
      <c r="B27065">
        <v>610000</v>
      </c>
      <c r="C27065">
        <v>2</v>
      </c>
      <c r="D27065">
        <v>1</v>
      </c>
      <c r="E27065">
        <v>2</v>
      </c>
      <c r="F27065">
        <v>38</v>
      </c>
      <c r="G27065">
        <v>0</v>
      </c>
      <c r="H27065">
        <v>0</v>
      </c>
      <c r="I27065">
        <v>0</v>
      </c>
      <c r="J27065">
        <v>0</v>
      </c>
      <c r="K27065">
        <v>0</v>
      </c>
      <c r="L27065">
        <v>0</v>
      </c>
      <c r="M27065">
        <v>608594</v>
      </c>
      <c r="N27065">
        <v>624475</v>
      </c>
      <c r="O27065">
        <v>632041</v>
      </c>
      <c r="P27065">
        <v>516575</v>
      </c>
      <c r="Q27065">
        <v>454845</v>
      </c>
      <c r="R27065">
        <v>456596</v>
      </c>
      <c r="S27065">
        <v>26868</v>
      </c>
      <c r="T27065">
        <v>22375</v>
      </c>
      <c r="U27065">
        <v>17221</v>
      </c>
      <c r="V27065">
        <v>15300</v>
      </c>
      <c r="W27065">
        <v>16000</v>
      </c>
      <c r="X27065">
        <v>18000</v>
      </c>
      <c r="Y27065">
        <v>0</v>
      </c>
    </row>
    <row r="27066" spans="1:25" x14ac:dyDescent="0.35">
      <c r="A27066">
        <v>26229</v>
      </c>
      <c r="B27066">
        <v>120000</v>
      </c>
      <c r="C27066">
        <v>2</v>
      </c>
      <c r="D27066">
        <v>2</v>
      </c>
      <c r="E27066">
        <v>2</v>
      </c>
      <c r="F27066">
        <v>30</v>
      </c>
      <c r="G27066">
        <v>0</v>
      </c>
      <c r="H27066">
        <v>0</v>
      </c>
      <c r="I27066">
        <v>0</v>
      </c>
      <c r="J27066">
        <v>0</v>
      </c>
      <c r="K27066">
        <v>0</v>
      </c>
      <c r="L27066">
        <v>0</v>
      </c>
      <c r="M27066">
        <v>121280</v>
      </c>
      <c r="N27066">
        <v>123176</v>
      </c>
      <c r="O27066">
        <v>121907</v>
      </c>
      <c r="P27066">
        <v>123949</v>
      </c>
      <c r="Q27066">
        <v>112430</v>
      </c>
      <c r="R27066">
        <v>114322</v>
      </c>
      <c r="S27066">
        <v>6026</v>
      </c>
      <c r="T27066">
        <v>6000</v>
      </c>
      <c r="U27066">
        <v>6300</v>
      </c>
      <c r="V27066">
        <v>4000</v>
      </c>
      <c r="W27066">
        <v>4300</v>
      </c>
      <c r="X27066">
        <v>4322</v>
      </c>
      <c r="Y27066">
        <v>0</v>
      </c>
    </row>
    <row r="27067" spans="1:25" x14ac:dyDescent="0.35">
      <c r="A27067">
        <v>26230</v>
      </c>
      <c r="B27067">
        <v>180000</v>
      </c>
      <c r="C27067">
        <v>2</v>
      </c>
      <c r="D27067">
        <v>2</v>
      </c>
      <c r="E27067">
        <v>2</v>
      </c>
      <c r="F27067">
        <v>44</v>
      </c>
      <c r="G27067">
        <v>0</v>
      </c>
      <c r="H27067">
        <v>0</v>
      </c>
      <c r="I27067">
        <v>0</v>
      </c>
      <c r="J27067">
        <v>0</v>
      </c>
      <c r="K27067">
        <v>0</v>
      </c>
      <c r="L27067">
        <v>0</v>
      </c>
      <c r="M27067">
        <v>23611</v>
      </c>
      <c r="N27067">
        <v>24651</v>
      </c>
      <c r="O27067">
        <v>25631</v>
      </c>
      <c r="P27067">
        <v>23609</v>
      </c>
      <c r="Q27067">
        <v>24529</v>
      </c>
      <c r="R27067">
        <v>25095</v>
      </c>
      <c r="S27067">
        <v>1436</v>
      </c>
      <c r="T27067">
        <v>1416</v>
      </c>
      <c r="U27067">
        <v>2150</v>
      </c>
      <c r="V27067">
        <v>1500</v>
      </c>
      <c r="W27067">
        <v>1000</v>
      </c>
      <c r="X27067">
        <v>1000</v>
      </c>
      <c r="Y27067">
        <v>0</v>
      </c>
    </row>
    <row r="27068" spans="1:25" x14ac:dyDescent="0.35">
      <c r="A27068">
        <v>26232</v>
      </c>
      <c r="B27068">
        <v>110000</v>
      </c>
      <c r="C27068">
        <v>2</v>
      </c>
      <c r="D27068">
        <v>3</v>
      </c>
      <c r="E27068">
        <v>1</v>
      </c>
      <c r="F27068">
        <v>36</v>
      </c>
      <c r="G27068">
        <v>0</v>
      </c>
      <c r="H27068">
        <v>0</v>
      </c>
      <c r="I27068">
        <v>0</v>
      </c>
      <c r="J27068">
        <v>0</v>
      </c>
      <c r="K27068">
        <v>0</v>
      </c>
      <c r="L27068">
        <v>0</v>
      </c>
      <c r="M27068">
        <v>114097</v>
      </c>
      <c r="N27068">
        <v>109609</v>
      </c>
      <c r="O27068">
        <v>87374</v>
      </c>
      <c r="P27068">
        <v>49525</v>
      </c>
      <c r="Q27068">
        <v>49225</v>
      </c>
      <c r="R27068">
        <v>48968</v>
      </c>
      <c r="S27068">
        <v>5620</v>
      </c>
      <c r="T27068">
        <v>9860</v>
      </c>
      <c r="U27068">
        <v>1741</v>
      </c>
      <c r="V27068">
        <v>1702</v>
      </c>
      <c r="W27068">
        <v>1736</v>
      </c>
      <c r="X27068">
        <v>1894</v>
      </c>
      <c r="Y27068">
        <v>0</v>
      </c>
    </row>
    <row r="27069" spans="1:25" x14ac:dyDescent="0.35">
      <c r="A27069">
        <v>26233</v>
      </c>
      <c r="B27069">
        <v>90000</v>
      </c>
      <c r="C27069">
        <v>2</v>
      </c>
      <c r="D27069">
        <v>3</v>
      </c>
      <c r="E27069">
        <v>1</v>
      </c>
      <c r="F27069">
        <v>40</v>
      </c>
      <c r="G27069">
        <v>0</v>
      </c>
      <c r="H27069">
        <v>0</v>
      </c>
      <c r="I27069">
        <v>0</v>
      </c>
      <c r="J27069">
        <v>0</v>
      </c>
      <c r="K27069">
        <v>0</v>
      </c>
      <c r="L27069">
        <v>0</v>
      </c>
      <c r="M27069">
        <v>90483</v>
      </c>
      <c r="N27069">
        <v>90944</v>
      </c>
      <c r="O27069">
        <v>90720</v>
      </c>
      <c r="P27069">
        <v>82735</v>
      </c>
      <c r="Q27069">
        <v>50185</v>
      </c>
      <c r="R27069">
        <v>50563</v>
      </c>
      <c r="S27069">
        <v>4000</v>
      </c>
      <c r="T27069">
        <v>3700</v>
      </c>
      <c r="U27069">
        <v>3534</v>
      </c>
      <c r="V27069">
        <v>2000</v>
      </c>
      <c r="W27069">
        <v>1820</v>
      </c>
      <c r="X27069">
        <v>2200</v>
      </c>
      <c r="Y27069">
        <v>0</v>
      </c>
    </row>
    <row r="27070" spans="1:25" x14ac:dyDescent="0.35">
      <c r="A27070">
        <v>26234</v>
      </c>
      <c r="B27070">
        <v>120000</v>
      </c>
      <c r="C27070">
        <v>2</v>
      </c>
      <c r="D27070">
        <v>1</v>
      </c>
      <c r="E27070">
        <v>2</v>
      </c>
      <c r="F27070">
        <v>48</v>
      </c>
      <c r="G27070">
        <v>0</v>
      </c>
      <c r="H27070">
        <v>0</v>
      </c>
      <c r="I27070">
        <v>0</v>
      </c>
      <c r="J27070">
        <v>0</v>
      </c>
      <c r="K27070">
        <v>-2</v>
      </c>
      <c r="L27070">
        <v>-1</v>
      </c>
      <c r="M27070">
        <v>96183</v>
      </c>
      <c r="N27070">
        <v>99575</v>
      </c>
      <c r="O27070">
        <v>102650</v>
      </c>
      <c r="P27070">
        <v>0</v>
      </c>
      <c r="Q27070">
        <v>0</v>
      </c>
      <c r="R27070">
        <v>30900</v>
      </c>
      <c r="S27070">
        <v>5000</v>
      </c>
      <c r="T27070">
        <v>5000</v>
      </c>
      <c r="U27070">
        <v>0</v>
      </c>
      <c r="V27070">
        <v>0</v>
      </c>
      <c r="W27070">
        <v>30900</v>
      </c>
      <c r="X27070">
        <v>30900</v>
      </c>
      <c r="Y27070">
        <v>0</v>
      </c>
    </row>
    <row r="27071" spans="1:25" x14ac:dyDescent="0.35">
      <c r="A27071">
        <v>26237</v>
      </c>
      <c r="B27071" s="1">
        <v>500000</v>
      </c>
      <c r="C27071">
        <v>2</v>
      </c>
      <c r="D27071">
        <v>2</v>
      </c>
      <c r="E27071">
        <v>1</v>
      </c>
      <c r="F27071">
        <v>48</v>
      </c>
      <c r="G27071">
        <v>0</v>
      </c>
      <c r="H27071">
        <v>0</v>
      </c>
      <c r="I27071">
        <v>0</v>
      </c>
      <c r="J27071">
        <v>0</v>
      </c>
      <c r="K27071">
        <v>0</v>
      </c>
      <c r="L27071">
        <v>0</v>
      </c>
      <c r="M27071">
        <v>79640</v>
      </c>
      <c r="N27071">
        <v>75362</v>
      </c>
      <c r="O27071">
        <v>73547</v>
      </c>
      <c r="P27071">
        <v>47274</v>
      </c>
      <c r="Q27071">
        <v>46454</v>
      </c>
      <c r="R27071">
        <v>41906</v>
      </c>
      <c r="S27071">
        <v>3017</v>
      </c>
      <c r="T27071">
        <v>3020</v>
      </c>
      <c r="U27071">
        <v>2010</v>
      </c>
      <c r="V27071">
        <v>2035</v>
      </c>
      <c r="W27071">
        <v>3014</v>
      </c>
      <c r="X27071">
        <v>3045</v>
      </c>
      <c r="Y27071">
        <v>0</v>
      </c>
    </row>
    <row r="27072" spans="1:25" x14ac:dyDescent="0.35">
      <c r="A27072">
        <v>26238</v>
      </c>
      <c r="B27072">
        <v>440000</v>
      </c>
      <c r="C27072">
        <v>2</v>
      </c>
      <c r="D27072">
        <v>2</v>
      </c>
      <c r="E27072">
        <v>2</v>
      </c>
      <c r="F27072">
        <v>28</v>
      </c>
      <c r="G27072">
        <v>0</v>
      </c>
      <c r="H27072">
        <v>0</v>
      </c>
      <c r="I27072">
        <v>0</v>
      </c>
      <c r="J27072">
        <v>0</v>
      </c>
      <c r="K27072">
        <v>0</v>
      </c>
      <c r="L27072">
        <v>0</v>
      </c>
      <c r="M27072">
        <v>412962</v>
      </c>
      <c r="N27072">
        <v>409812</v>
      </c>
      <c r="O27072">
        <v>393255</v>
      </c>
      <c r="P27072">
        <v>370202</v>
      </c>
      <c r="Q27072">
        <v>258387</v>
      </c>
      <c r="R27072">
        <v>255740</v>
      </c>
      <c r="S27072">
        <v>15000</v>
      </c>
      <c r="T27072">
        <v>20000</v>
      </c>
      <c r="U27072">
        <v>15305</v>
      </c>
      <c r="V27072">
        <v>10070</v>
      </c>
      <c r="W27072">
        <v>15037</v>
      </c>
      <c r="X27072">
        <v>10052</v>
      </c>
      <c r="Y27072">
        <v>0</v>
      </c>
    </row>
    <row r="27073" spans="1:25" x14ac:dyDescent="0.35">
      <c r="A27073">
        <v>26239</v>
      </c>
      <c r="B27073">
        <v>330000</v>
      </c>
      <c r="C27073">
        <v>2</v>
      </c>
      <c r="D27073">
        <v>2</v>
      </c>
      <c r="E27073">
        <v>1</v>
      </c>
      <c r="F27073">
        <v>31</v>
      </c>
      <c r="G27073">
        <v>-1</v>
      </c>
      <c r="H27073">
        <v>0</v>
      </c>
      <c r="I27073">
        <v>-1</v>
      </c>
      <c r="J27073">
        <v>-1</v>
      </c>
      <c r="K27073">
        <v>-1</v>
      </c>
      <c r="L27073">
        <v>-1</v>
      </c>
      <c r="M27073">
        <v>1732</v>
      </c>
      <c r="N27073">
        <v>1349</v>
      </c>
      <c r="O27073">
        <v>1366</v>
      </c>
      <c r="P27073">
        <v>1383</v>
      </c>
      <c r="Q27073">
        <v>1383</v>
      </c>
      <c r="R27073">
        <v>1383</v>
      </c>
      <c r="S27073">
        <v>1000</v>
      </c>
      <c r="T27073">
        <v>1400</v>
      </c>
      <c r="U27073">
        <v>1400</v>
      </c>
      <c r="V27073">
        <v>1383</v>
      </c>
      <c r="W27073">
        <v>1383</v>
      </c>
      <c r="X27073">
        <v>851</v>
      </c>
      <c r="Y27073">
        <v>0</v>
      </c>
    </row>
    <row r="27074" spans="1:25" x14ac:dyDescent="0.35">
      <c r="A27074">
        <v>26240</v>
      </c>
      <c r="B27074" s="1">
        <v>200000</v>
      </c>
      <c r="C27074">
        <v>2</v>
      </c>
      <c r="D27074">
        <v>2</v>
      </c>
      <c r="E27074">
        <v>2</v>
      </c>
      <c r="F27074">
        <v>33</v>
      </c>
      <c r="G27074">
        <v>0</v>
      </c>
      <c r="H27074">
        <v>0</v>
      </c>
      <c r="I27074">
        <v>0</v>
      </c>
      <c r="J27074">
        <v>0</v>
      </c>
      <c r="K27074">
        <v>0</v>
      </c>
      <c r="L27074">
        <v>0</v>
      </c>
      <c r="M27074">
        <v>64932</v>
      </c>
      <c r="N27074">
        <v>66223</v>
      </c>
      <c r="O27074">
        <v>68261</v>
      </c>
      <c r="P27074">
        <v>69133</v>
      </c>
      <c r="Q27074">
        <v>70689</v>
      </c>
      <c r="R27074">
        <v>72201</v>
      </c>
      <c r="S27074">
        <v>2365</v>
      </c>
      <c r="T27074">
        <v>3100</v>
      </c>
      <c r="U27074">
        <v>2600</v>
      </c>
      <c r="V27074">
        <v>2700</v>
      </c>
      <c r="W27074">
        <v>2800</v>
      </c>
      <c r="X27074">
        <v>2700</v>
      </c>
      <c r="Y27074">
        <v>0</v>
      </c>
    </row>
    <row r="27075" spans="1:25" x14ac:dyDescent="0.35">
      <c r="A27075">
        <v>26241</v>
      </c>
      <c r="B27075">
        <v>250000</v>
      </c>
      <c r="C27075">
        <v>2</v>
      </c>
      <c r="D27075">
        <v>2</v>
      </c>
      <c r="E27075">
        <v>2</v>
      </c>
      <c r="F27075">
        <v>33</v>
      </c>
      <c r="G27075">
        <v>0</v>
      </c>
      <c r="H27075">
        <v>0</v>
      </c>
      <c r="I27075">
        <v>0</v>
      </c>
      <c r="J27075">
        <v>0</v>
      </c>
      <c r="K27075">
        <v>0</v>
      </c>
      <c r="L27075">
        <v>0</v>
      </c>
      <c r="M27075">
        <v>147934</v>
      </c>
      <c r="N27075">
        <v>149485</v>
      </c>
      <c r="O27075">
        <v>152678</v>
      </c>
      <c r="P27075">
        <v>157337</v>
      </c>
      <c r="Q27075">
        <v>159719</v>
      </c>
      <c r="R27075">
        <v>163649</v>
      </c>
      <c r="S27075">
        <v>5500</v>
      </c>
      <c r="T27075">
        <v>5600</v>
      </c>
      <c r="U27075">
        <v>7200</v>
      </c>
      <c r="V27075">
        <v>6500</v>
      </c>
      <c r="W27075">
        <v>6500</v>
      </c>
      <c r="X27075">
        <v>6000</v>
      </c>
      <c r="Y27075">
        <v>0</v>
      </c>
    </row>
    <row r="27076" spans="1:25" x14ac:dyDescent="0.35">
      <c r="A27076">
        <v>26242</v>
      </c>
      <c r="B27076">
        <v>140000</v>
      </c>
      <c r="C27076">
        <v>2</v>
      </c>
      <c r="D27076">
        <v>2</v>
      </c>
      <c r="E27076">
        <v>1</v>
      </c>
      <c r="F27076">
        <v>37</v>
      </c>
      <c r="G27076">
        <v>0</v>
      </c>
      <c r="H27076">
        <v>0</v>
      </c>
      <c r="I27076">
        <v>0</v>
      </c>
      <c r="J27076">
        <v>0</v>
      </c>
      <c r="K27076">
        <v>0</v>
      </c>
      <c r="L27076">
        <v>0</v>
      </c>
      <c r="M27076">
        <v>58081</v>
      </c>
      <c r="N27076">
        <v>51013</v>
      </c>
      <c r="O27076">
        <v>54343</v>
      </c>
      <c r="P27076">
        <v>27537</v>
      </c>
      <c r="Q27076">
        <v>9751</v>
      </c>
      <c r="R27076">
        <v>12569</v>
      </c>
      <c r="S27076">
        <v>5000</v>
      </c>
      <c r="T27076">
        <v>5000</v>
      </c>
      <c r="U27076">
        <v>5000</v>
      </c>
      <c r="V27076">
        <v>3000</v>
      </c>
      <c r="W27076">
        <v>3000</v>
      </c>
      <c r="X27076">
        <v>5000</v>
      </c>
      <c r="Y27076">
        <v>0</v>
      </c>
    </row>
    <row r="27077" spans="1:25" x14ac:dyDescent="0.35">
      <c r="A27077">
        <v>26243</v>
      </c>
      <c r="B27077">
        <v>260000</v>
      </c>
      <c r="C27077">
        <v>2</v>
      </c>
      <c r="D27077">
        <v>1</v>
      </c>
      <c r="E27077">
        <v>1</v>
      </c>
      <c r="F27077">
        <v>36</v>
      </c>
      <c r="G27077">
        <v>0</v>
      </c>
      <c r="H27077">
        <v>0</v>
      </c>
      <c r="I27077">
        <v>0</v>
      </c>
      <c r="J27077">
        <v>0</v>
      </c>
      <c r="K27077">
        <v>0</v>
      </c>
      <c r="L27077">
        <v>0</v>
      </c>
      <c r="M27077">
        <v>203755</v>
      </c>
      <c r="N27077">
        <v>210668</v>
      </c>
      <c r="O27077">
        <v>182863</v>
      </c>
      <c r="P27077">
        <v>166437</v>
      </c>
      <c r="Q27077">
        <v>184000</v>
      </c>
      <c r="R27077">
        <v>146518</v>
      </c>
      <c r="S27077">
        <v>15000</v>
      </c>
      <c r="T27077">
        <v>10000</v>
      </c>
      <c r="U27077">
        <v>15000</v>
      </c>
      <c r="V27077">
        <v>20000</v>
      </c>
      <c r="W27077">
        <v>5000</v>
      </c>
      <c r="X27077">
        <v>20000</v>
      </c>
      <c r="Y27077">
        <v>0</v>
      </c>
    </row>
    <row r="27078" spans="1:25" x14ac:dyDescent="0.35">
      <c r="A27078">
        <v>26245</v>
      </c>
      <c r="B27078" s="1">
        <v>500000</v>
      </c>
      <c r="C27078">
        <v>2</v>
      </c>
      <c r="D27078">
        <v>1</v>
      </c>
      <c r="E27078">
        <v>1</v>
      </c>
      <c r="F27078">
        <v>37</v>
      </c>
      <c r="G27078">
        <v>0</v>
      </c>
      <c r="H27078">
        <v>0</v>
      </c>
      <c r="I27078">
        <v>0</v>
      </c>
      <c r="J27078">
        <v>0</v>
      </c>
      <c r="K27078">
        <v>0</v>
      </c>
      <c r="L27078">
        <v>0</v>
      </c>
      <c r="M27078">
        <v>501369</v>
      </c>
      <c r="N27078">
        <v>505753</v>
      </c>
      <c r="O27078">
        <v>395522</v>
      </c>
      <c r="P27078">
        <v>312315</v>
      </c>
      <c r="Q27078">
        <v>265742</v>
      </c>
      <c r="R27078">
        <v>248866</v>
      </c>
      <c r="S27078">
        <v>17204</v>
      </c>
      <c r="T27078">
        <v>13173</v>
      </c>
      <c r="U27078">
        <v>10143</v>
      </c>
      <c r="V27078">
        <v>7519</v>
      </c>
      <c r="W27078">
        <v>8866</v>
      </c>
      <c r="X27078">
        <v>7154</v>
      </c>
      <c r="Y27078">
        <v>0</v>
      </c>
    </row>
    <row r="27079" spans="1:25" x14ac:dyDescent="0.35">
      <c r="A27079">
        <v>26246</v>
      </c>
      <c r="B27079">
        <v>130000</v>
      </c>
      <c r="C27079">
        <v>2</v>
      </c>
      <c r="D27079">
        <v>2</v>
      </c>
      <c r="E27079">
        <v>2</v>
      </c>
      <c r="F27079">
        <v>30</v>
      </c>
      <c r="G27079">
        <v>0</v>
      </c>
      <c r="H27079">
        <v>0</v>
      </c>
      <c r="I27079">
        <v>0</v>
      </c>
      <c r="J27079">
        <v>0</v>
      </c>
      <c r="K27079">
        <v>0</v>
      </c>
      <c r="L27079">
        <v>0</v>
      </c>
      <c r="M27079">
        <v>114838</v>
      </c>
      <c r="N27079">
        <v>111226</v>
      </c>
      <c r="O27079">
        <v>104301</v>
      </c>
      <c r="P27079">
        <v>84132</v>
      </c>
      <c r="Q27079">
        <v>79043</v>
      </c>
      <c r="R27079">
        <v>78205</v>
      </c>
      <c r="S27079">
        <v>4224</v>
      </c>
      <c r="T27079">
        <v>4415</v>
      </c>
      <c r="U27079">
        <v>3600</v>
      </c>
      <c r="V27079">
        <v>5800</v>
      </c>
      <c r="W27079">
        <v>2000</v>
      </c>
      <c r="X27079">
        <v>2005</v>
      </c>
      <c r="Y27079">
        <v>0</v>
      </c>
    </row>
    <row r="27080" spans="1:25" x14ac:dyDescent="0.35">
      <c r="A27080">
        <v>26248</v>
      </c>
      <c r="B27080">
        <v>150000</v>
      </c>
      <c r="C27080">
        <v>2</v>
      </c>
      <c r="D27080">
        <v>2</v>
      </c>
      <c r="E27080">
        <v>2</v>
      </c>
      <c r="F27080">
        <v>44</v>
      </c>
      <c r="G27080">
        <v>0</v>
      </c>
      <c r="H27080">
        <v>0</v>
      </c>
      <c r="I27080">
        <v>0</v>
      </c>
      <c r="J27080">
        <v>0</v>
      </c>
      <c r="K27080">
        <v>0</v>
      </c>
      <c r="L27080">
        <v>0</v>
      </c>
      <c r="M27080">
        <v>37050</v>
      </c>
      <c r="N27080">
        <v>39471</v>
      </c>
      <c r="O27080">
        <v>41515</v>
      </c>
      <c r="P27080">
        <v>43879</v>
      </c>
      <c r="Q27080">
        <v>44446</v>
      </c>
      <c r="R27080">
        <v>45394</v>
      </c>
      <c r="S27080">
        <v>3000</v>
      </c>
      <c r="T27080">
        <v>2636</v>
      </c>
      <c r="U27080">
        <v>3000</v>
      </c>
      <c r="V27080">
        <v>1528</v>
      </c>
      <c r="W27080">
        <v>1600</v>
      </c>
      <c r="X27080">
        <v>2000</v>
      </c>
      <c r="Y27080">
        <v>0</v>
      </c>
    </row>
    <row r="27081" spans="1:25" x14ac:dyDescent="0.35">
      <c r="A27081">
        <v>26249</v>
      </c>
      <c r="B27081">
        <v>120000</v>
      </c>
      <c r="C27081">
        <v>2</v>
      </c>
      <c r="D27081">
        <v>1</v>
      </c>
      <c r="E27081">
        <v>1</v>
      </c>
      <c r="F27081">
        <v>31</v>
      </c>
      <c r="G27081">
        <v>-1</v>
      </c>
      <c r="H27081">
        <v>-1</v>
      </c>
      <c r="I27081">
        <v>-1</v>
      </c>
      <c r="J27081">
        <v>-1</v>
      </c>
      <c r="K27081">
        <v>-1</v>
      </c>
      <c r="L27081">
        <v>-1</v>
      </c>
      <c r="M27081">
        <v>1680</v>
      </c>
      <c r="N27081">
        <v>17749</v>
      </c>
      <c r="O27081">
        <v>4748</v>
      </c>
      <c r="P27081">
        <v>7002</v>
      </c>
      <c r="Q27081">
        <v>202</v>
      </c>
      <c r="R27081">
        <v>345</v>
      </c>
      <c r="S27081">
        <v>17749</v>
      </c>
      <c r="T27081">
        <v>4748</v>
      </c>
      <c r="U27081">
        <v>7020</v>
      </c>
      <c r="V27081">
        <v>559</v>
      </c>
      <c r="W27081">
        <v>500</v>
      </c>
      <c r="X27081">
        <v>1660</v>
      </c>
      <c r="Y27081">
        <v>0</v>
      </c>
    </row>
    <row r="27082" spans="1:25" x14ac:dyDescent="0.35">
      <c r="A27082">
        <v>26250</v>
      </c>
      <c r="B27082">
        <v>90000</v>
      </c>
      <c r="C27082">
        <v>2</v>
      </c>
      <c r="D27082">
        <v>1</v>
      </c>
      <c r="E27082">
        <v>2</v>
      </c>
      <c r="F27082">
        <v>31</v>
      </c>
      <c r="G27082">
        <v>1</v>
      </c>
      <c r="H27082">
        <v>-2</v>
      </c>
      <c r="I27082">
        <v>-2</v>
      </c>
      <c r="J27082">
        <v>-2</v>
      </c>
      <c r="K27082">
        <v>-2</v>
      </c>
      <c r="L27082">
        <v>-2</v>
      </c>
      <c r="M27082">
        <v>0</v>
      </c>
      <c r="N27082">
        <v>0</v>
      </c>
      <c r="O27082">
        <v>0</v>
      </c>
      <c r="P27082">
        <v>0</v>
      </c>
      <c r="Q27082">
        <v>0</v>
      </c>
      <c r="R27082">
        <v>0</v>
      </c>
      <c r="S27082">
        <v>0</v>
      </c>
      <c r="T27082">
        <v>0</v>
      </c>
      <c r="U27082">
        <v>0</v>
      </c>
      <c r="V27082">
        <v>0</v>
      </c>
      <c r="W27082">
        <v>0</v>
      </c>
      <c r="X27082">
        <v>0</v>
      </c>
      <c r="Y27082">
        <v>0</v>
      </c>
    </row>
    <row r="27083" spans="1:25" x14ac:dyDescent="0.35">
      <c r="A27083">
        <v>26251</v>
      </c>
      <c r="B27083">
        <v>210000</v>
      </c>
      <c r="C27083">
        <v>2</v>
      </c>
      <c r="D27083">
        <v>1</v>
      </c>
      <c r="E27083">
        <v>0</v>
      </c>
      <c r="F27083">
        <v>31</v>
      </c>
      <c r="G27083">
        <v>-1</v>
      </c>
      <c r="H27083">
        <v>-1</v>
      </c>
      <c r="I27083">
        <v>-1</v>
      </c>
      <c r="J27083">
        <v>0</v>
      </c>
      <c r="K27083">
        <v>0</v>
      </c>
      <c r="L27083">
        <v>0</v>
      </c>
      <c r="M27083">
        <v>1332</v>
      </c>
      <c r="N27083">
        <v>3825</v>
      </c>
      <c r="O27083">
        <v>33515</v>
      </c>
      <c r="P27083">
        <v>78075</v>
      </c>
      <c r="Q27083">
        <v>109374</v>
      </c>
      <c r="R27083">
        <v>108869</v>
      </c>
      <c r="S27083">
        <v>3848</v>
      </c>
      <c r="T27083">
        <v>33515</v>
      </c>
      <c r="U27083">
        <v>48075</v>
      </c>
      <c r="V27083">
        <v>39374</v>
      </c>
      <c r="W27083">
        <v>1000</v>
      </c>
      <c r="X27083">
        <v>1357</v>
      </c>
      <c r="Y27083">
        <v>0</v>
      </c>
    </row>
    <row r="27084" spans="1:25" x14ac:dyDescent="0.35">
      <c r="A27084">
        <v>26252</v>
      </c>
      <c r="B27084">
        <v>280000</v>
      </c>
      <c r="C27084">
        <v>2</v>
      </c>
      <c r="D27084">
        <v>1</v>
      </c>
      <c r="E27084">
        <v>1</v>
      </c>
      <c r="F27084">
        <v>45</v>
      </c>
      <c r="G27084">
        <v>-2</v>
      </c>
      <c r="H27084">
        <v>-2</v>
      </c>
      <c r="I27084">
        <v>-2</v>
      </c>
      <c r="J27084">
        <v>-2</v>
      </c>
      <c r="K27084">
        <v>-2</v>
      </c>
      <c r="L27084">
        <v>-2</v>
      </c>
      <c r="M27084">
        <v>26573</v>
      </c>
      <c r="N27084">
        <v>17597</v>
      </c>
      <c r="O27084">
        <v>22284</v>
      </c>
      <c r="P27084">
        <v>20232</v>
      </c>
      <c r="Q27084">
        <v>17567</v>
      </c>
      <c r="R27084">
        <v>20027</v>
      </c>
      <c r="S27084">
        <v>18388</v>
      </c>
      <c r="T27084">
        <v>22302</v>
      </c>
      <c r="U27084">
        <v>20274</v>
      </c>
      <c r="V27084">
        <v>17567</v>
      </c>
      <c r="W27084">
        <v>20027</v>
      </c>
      <c r="X27084">
        <v>17025</v>
      </c>
      <c r="Y27084">
        <v>0</v>
      </c>
    </row>
    <row r="27085" spans="1:25" x14ac:dyDescent="0.35">
      <c r="A27085">
        <v>26253</v>
      </c>
      <c r="B27085">
        <v>240000</v>
      </c>
      <c r="C27085">
        <v>2</v>
      </c>
      <c r="D27085">
        <v>1</v>
      </c>
      <c r="E27085">
        <v>2</v>
      </c>
      <c r="F27085">
        <v>28</v>
      </c>
      <c r="G27085">
        <v>-2</v>
      </c>
      <c r="H27085">
        <v>-2</v>
      </c>
      <c r="I27085">
        <v>-2</v>
      </c>
      <c r="J27085">
        <v>-2</v>
      </c>
      <c r="K27085">
        <v>-2</v>
      </c>
      <c r="L27085">
        <v>-2</v>
      </c>
      <c r="M27085">
        <v>1981</v>
      </c>
      <c r="N27085">
        <v>-2076</v>
      </c>
      <c r="O27085">
        <v>-2076</v>
      </c>
      <c r="P27085">
        <v>-2076</v>
      </c>
      <c r="Q27085">
        <v>-2076</v>
      </c>
      <c r="R27085">
        <v>-253</v>
      </c>
      <c r="S27085">
        <v>0</v>
      </c>
      <c r="T27085">
        <v>0</v>
      </c>
      <c r="U27085">
        <v>0</v>
      </c>
      <c r="V27085">
        <v>0</v>
      </c>
      <c r="W27085">
        <v>1823</v>
      </c>
      <c r="X27085">
        <v>0</v>
      </c>
      <c r="Y27085">
        <v>0</v>
      </c>
    </row>
    <row r="27086" spans="1:25" x14ac:dyDescent="0.35">
      <c r="A27086">
        <v>26254</v>
      </c>
      <c r="B27086">
        <v>230000</v>
      </c>
      <c r="C27086">
        <v>2</v>
      </c>
      <c r="D27086">
        <v>2</v>
      </c>
      <c r="E27086">
        <v>2</v>
      </c>
      <c r="F27086">
        <v>29</v>
      </c>
      <c r="G27086">
        <v>-2</v>
      </c>
      <c r="H27086">
        <v>-1</v>
      </c>
      <c r="I27086">
        <v>-1</v>
      </c>
      <c r="J27086">
        <v>-1</v>
      </c>
      <c r="K27086">
        <v>-1</v>
      </c>
      <c r="L27086">
        <v>-1</v>
      </c>
      <c r="M27086">
        <v>0</v>
      </c>
      <c r="N27086">
        <v>4375</v>
      </c>
      <c r="O27086">
        <v>1225</v>
      </c>
      <c r="P27086">
        <v>401</v>
      </c>
      <c r="Q27086">
        <v>2460</v>
      </c>
      <c r="R27086">
        <v>804</v>
      </c>
      <c r="S27086">
        <v>4375</v>
      </c>
      <c r="T27086">
        <v>1225</v>
      </c>
      <c r="U27086">
        <v>401</v>
      </c>
      <c r="V27086">
        <v>2460</v>
      </c>
      <c r="W27086">
        <v>804</v>
      </c>
      <c r="X27086">
        <v>708</v>
      </c>
      <c r="Y27086">
        <v>0</v>
      </c>
    </row>
    <row r="27087" spans="1:25" x14ac:dyDescent="0.35">
      <c r="A27087">
        <v>26255</v>
      </c>
      <c r="B27087">
        <v>30000</v>
      </c>
      <c r="C27087">
        <v>2</v>
      </c>
      <c r="D27087">
        <v>2</v>
      </c>
      <c r="E27087">
        <v>1</v>
      </c>
      <c r="F27087">
        <v>29</v>
      </c>
      <c r="G27087">
        <v>0</v>
      </c>
      <c r="H27087">
        <v>0</v>
      </c>
      <c r="I27087">
        <v>0</v>
      </c>
      <c r="J27087">
        <v>0</v>
      </c>
      <c r="K27087">
        <v>0</v>
      </c>
      <c r="L27087">
        <v>-1</v>
      </c>
      <c r="M27087">
        <v>28620</v>
      </c>
      <c r="N27087">
        <v>28276</v>
      </c>
      <c r="O27087">
        <v>28841</v>
      </c>
      <c r="P27087">
        <v>28547</v>
      </c>
      <c r="Q27087">
        <v>11581</v>
      </c>
      <c r="R27087">
        <v>17943</v>
      </c>
      <c r="S27087">
        <v>1453</v>
      </c>
      <c r="T27087">
        <v>1700</v>
      </c>
      <c r="U27087">
        <v>1000</v>
      </c>
      <c r="V27087">
        <v>232</v>
      </c>
      <c r="W27087">
        <v>17943</v>
      </c>
      <c r="X27087">
        <v>0</v>
      </c>
      <c r="Y27087">
        <v>0</v>
      </c>
    </row>
    <row r="27088" spans="1:25" x14ac:dyDescent="0.35">
      <c r="A27088">
        <v>26256</v>
      </c>
      <c r="B27088">
        <v>60000</v>
      </c>
      <c r="C27088">
        <v>2</v>
      </c>
      <c r="D27088">
        <v>2</v>
      </c>
      <c r="E27088">
        <v>1</v>
      </c>
      <c r="F27088">
        <v>29</v>
      </c>
      <c r="G27088">
        <v>0</v>
      </c>
      <c r="H27088">
        <v>0</v>
      </c>
      <c r="I27088">
        <v>0</v>
      </c>
      <c r="J27088">
        <v>0</v>
      </c>
      <c r="K27088">
        <v>0</v>
      </c>
      <c r="L27088">
        <v>0</v>
      </c>
      <c r="M27088">
        <v>63578</v>
      </c>
      <c r="N27088">
        <v>61347</v>
      </c>
      <c r="O27088">
        <v>57138</v>
      </c>
      <c r="P27088">
        <v>51026</v>
      </c>
      <c r="Q27088">
        <v>24213</v>
      </c>
      <c r="R27088">
        <v>5295</v>
      </c>
      <c r="S27088">
        <v>2188</v>
      </c>
      <c r="T27088">
        <v>2285</v>
      </c>
      <c r="U27088">
        <v>1429</v>
      </c>
      <c r="V27088">
        <v>169</v>
      </c>
      <c r="W27088">
        <v>426</v>
      </c>
      <c r="X27088">
        <v>29350</v>
      </c>
      <c r="Y27088">
        <v>0</v>
      </c>
    </row>
    <row r="27089" spans="1:25" x14ac:dyDescent="0.35">
      <c r="A27089">
        <v>26257</v>
      </c>
      <c r="B27089">
        <v>360000</v>
      </c>
      <c r="C27089">
        <v>2</v>
      </c>
      <c r="D27089">
        <v>1</v>
      </c>
      <c r="E27089">
        <v>1</v>
      </c>
      <c r="F27089">
        <v>30</v>
      </c>
      <c r="G27089">
        <v>-1</v>
      </c>
      <c r="H27089">
        <v>0</v>
      </c>
      <c r="I27089">
        <v>-1</v>
      </c>
      <c r="J27089">
        <v>-1</v>
      </c>
      <c r="K27089">
        <v>-1</v>
      </c>
      <c r="L27089">
        <v>-1</v>
      </c>
      <c r="M27089">
        <v>13395</v>
      </c>
      <c r="N27089">
        <v>28327</v>
      </c>
      <c r="O27089">
        <v>6257</v>
      </c>
      <c r="P27089">
        <v>2967</v>
      </c>
      <c r="Q27089">
        <v>1550</v>
      </c>
      <c r="R27089">
        <v>0</v>
      </c>
      <c r="S27089">
        <v>20460</v>
      </c>
      <c r="T27089">
        <v>6257</v>
      </c>
      <c r="U27089">
        <v>2967</v>
      </c>
      <c r="V27089">
        <v>1550</v>
      </c>
      <c r="W27089">
        <v>0</v>
      </c>
      <c r="X27089">
        <v>1550</v>
      </c>
      <c r="Y27089">
        <v>0</v>
      </c>
    </row>
    <row r="27090" spans="1:25" x14ac:dyDescent="0.35">
      <c r="A27090">
        <v>26258</v>
      </c>
      <c r="B27090">
        <v>90000</v>
      </c>
      <c r="C27090">
        <v>2</v>
      </c>
      <c r="D27090">
        <v>1</v>
      </c>
      <c r="E27090">
        <v>2</v>
      </c>
      <c r="F27090">
        <v>33</v>
      </c>
      <c r="G27090">
        <v>0</v>
      </c>
      <c r="H27090">
        <v>0</v>
      </c>
      <c r="I27090">
        <v>0</v>
      </c>
      <c r="J27090">
        <v>0</v>
      </c>
      <c r="K27090">
        <v>0</v>
      </c>
      <c r="L27090">
        <v>0</v>
      </c>
      <c r="M27090">
        <v>55937</v>
      </c>
      <c r="N27090">
        <v>57107</v>
      </c>
      <c r="O27090">
        <v>59753</v>
      </c>
      <c r="P27090">
        <v>61755</v>
      </c>
      <c r="Q27090">
        <v>63629</v>
      </c>
      <c r="R27090">
        <v>54423</v>
      </c>
      <c r="S27090">
        <v>2100</v>
      </c>
      <c r="T27090">
        <v>4000</v>
      </c>
      <c r="U27090">
        <v>3000</v>
      </c>
      <c r="V27090">
        <v>3000</v>
      </c>
      <c r="W27090">
        <v>2323</v>
      </c>
      <c r="X27090">
        <v>2000</v>
      </c>
      <c r="Y27090">
        <v>0</v>
      </c>
    </row>
    <row r="27091" spans="1:25" x14ac:dyDescent="0.35">
      <c r="A27091">
        <v>26259</v>
      </c>
      <c r="B27091">
        <v>180000</v>
      </c>
      <c r="C27091">
        <v>2</v>
      </c>
      <c r="D27091">
        <v>1</v>
      </c>
      <c r="E27091">
        <v>1</v>
      </c>
      <c r="F27091">
        <v>33</v>
      </c>
      <c r="G27091">
        <v>-1</v>
      </c>
      <c r="H27091">
        <v>-1</v>
      </c>
      <c r="I27091">
        <v>-1</v>
      </c>
      <c r="J27091">
        <v>-1</v>
      </c>
      <c r="K27091">
        <v>-1</v>
      </c>
      <c r="L27091">
        <v>-1</v>
      </c>
      <c r="M27091">
        <v>4520</v>
      </c>
      <c r="N27091">
        <v>1449</v>
      </c>
      <c r="O27091">
        <v>1730</v>
      </c>
      <c r="P27091">
        <v>2215</v>
      </c>
      <c r="Q27091">
        <v>1525</v>
      </c>
      <c r="R27091">
        <v>1050</v>
      </c>
      <c r="S27091">
        <v>1453</v>
      </c>
      <c r="T27091">
        <v>1731</v>
      </c>
      <c r="U27091">
        <v>2215</v>
      </c>
      <c r="V27091">
        <v>1525</v>
      </c>
      <c r="W27091">
        <v>1050</v>
      </c>
      <c r="X27091">
        <v>1440</v>
      </c>
      <c r="Y27091">
        <v>0</v>
      </c>
    </row>
    <row r="27092" spans="1:25" x14ac:dyDescent="0.35">
      <c r="A27092">
        <v>26260</v>
      </c>
      <c r="B27092">
        <v>10000</v>
      </c>
      <c r="C27092">
        <v>2</v>
      </c>
      <c r="D27092">
        <v>3</v>
      </c>
      <c r="E27092">
        <v>1</v>
      </c>
      <c r="F27092">
        <v>33</v>
      </c>
      <c r="G27092">
        <v>1</v>
      </c>
      <c r="H27092">
        <v>-2</v>
      </c>
      <c r="I27092">
        <v>-2</v>
      </c>
      <c r="J27092">
        <v>-2</v>
      </c>
      <c r="K27092">
        <v>-2</v>
      </c>
      <c r="L27092">
        <v>-2</v>
      </c>
      <c r="M27092">
        <v>0</v>
      </c>
      <c r="N27092">
        <v>0</v>
      </c>
      <c r="O27092">
        <v>0</v>
      </c>
      <c r="P27092">
        <v>0</v>
      </c>
      <c r="Q27092">
        <v>0</v>
      </c>
      <c r="R27092">
        <v>0</v>
      </c>
      <c r="S27092">
        <v>0</v>
      </c>
      <c r="T27092">
        <v>0</v>
      </c>
      <c r="U27092">
        <v>0</v>
      </c>
      <c r="V27092">
        <v>0</v>
      </c>
      <c r="W27092">
        <v>0</v>
      </c>
      <c r="X27092">
        <v>0</v>
      </c>
      <c r="Y27092">
        <v>0</v>
      </c>
    </row>
    <row r="27093" spans="1:25" x14ac:dyDescent="0.35">
      <c r="A27093">
        <v>26262</v>
      </c>
      <c r="B27093">
        <v>30000</v>
      </c>
      <c r="C27093">
        <v>2</v>
      </c>
      <c r="D27093">
        <v>1</v>
      </c>
      <c r="E27093">
        <v>1</v>
      </c>
      <c r="F27093">
        <v>34</v>
      </c>
      <c r="G27093">
        <v>-2</v>
      </c>
      <c r="H27093">
        <v>-2</v>
      </c>
      <c r="I27093">
        <v>-2</v>
      </c>
      <c r="J27093">
        <v>-2</v>
      </c>
      <c r="K27093">
        <v>-2</v>
      </c>
      <c r="L27093">
        <v>-2</v>
      </c>
      <c r="M27093">
        <v>3275</v>
      </c>
      <c r="N27093">
        <v>5000</v>
      </c>
      <c r="O27093">
        <v>5235</v>
      </c>
      <c r="P27093">
        <v>5000</v>
      </c>
      <c r="Q27093">
        <v>2100</v>
      </c>
      <c r="R27093">
        <v>1970</v>
      </c>
      <c r="S27093">
        <v>5000</v>
      </c>
      <c r="T27093">
        <v>5235</v>
      </c>
      <c r="U27093">
        <v>5000</v>
      </c>
      <c r="V27093">
        <v>2100</v>
      </c>
      <c r="W27093">
        <v>1970</v>
      </c>
      <c r="X27093">
        <v>2000</v>
      </c>
      <c r="Y27093">
        <v>0</v>
      </c>
    </row>
    <row r="27094" spans="1:25" x14ac:dyDescent="0.35">
      <c r="A27094">
        <v>26263</v>
      </c>
      <c r="B27094" s="1">
        <v>200000</v>
      </c>
      <c r="C27094">
        <v>2</v>
      </c>
      <c r="D27094">
        <v>1</v>
      </c>
      <c r="E27094">
        <v>2</v>
      </c>
      <c r="F27094">
        <v>34</v>
      </c>
      <c r="G27094">
        <v>-1</v>
      </c>
      <c r="H27094">
        <v>-1</v>
      </c>
      <c r="I27094">
        <v>-1</v>
      </c>
      <c r="J27094">
        <v>-1</v>
      </c>
      <c r="K27094">
        <v>0</v>
      </c>
      <c r="L27094">
        <v>0</v>
      </c>
      <c r="M27094">
        <v>8177</v>
      </c>
      <c r="N27094">
        <v>1989</v>
      </c>
      <c r="O27094">
        <v>382</v>
      </c>
      <c r="P27094">
        <v>10383</v>
      </c>
      <c r="Q27094">
        <v>7030</v>
      </c>
      <c r="R27094">
        <v>0</v>
      </c>
      <c r="S27094">
        <v>2453</v>
      </c>
      <c r="T27094">
        <v>382</v>
      </c>
      <c r="U27094">
        <v>10383</v>
      </c>
      <c r="V27094">
        <v>0</v>
      </c>
      <c r="W27094">
        <v>3036</v>
      </c>
      <c r="X27094">
        <v>0</v>
      </c>
      <c r="Y27094">
        <v>0</v>
      </c>
    </row>
    <row r="27095" spans="1:25" x14ac:dyDescent="0.35">
      <c r="A27095">
        <v>26264</v>
      </c>
      <c r="B27095">
        <v>90000</v>
      </c>
      <c r="C27095">
        <v>2</v>
      </c>
      <c r="D27095">
        <v>2</v>
      </c>
      <c r="E27095">
        <v>1</v>
      </c>
      <c r="F27095">
        <v>32</v>
      </c>
      <c r="G27095">
        <v>0</v>
      </c>
      <c r="H27095">
        <v>0</v>
      </c>
      <c r="I27095">
        <v>0</v>
      </c>
      <c r="J27095">
        <v>0</v>
      </c>
      <c r="K27095">
        <v>0</v>
      </c>
      <c r="L27095">
        <v>0</v>
      </c>
      <c r="M27095">
        <v>88729</v>
      </c>
      <c r="N27095">
        <v>88533</v>
      </c>
      <c r="O27095">
        <v>91001</v>
      </c>
      <c r="P27095">
        <v>90661</v>
      </c>
      <c r="Q27095">
        <v>51620</v>
      </c>
      <c r="R27095">
        <v>52668</v>
      </c>
      <c r="S27095">
        <v>3500</v>
      </c>
      <c r="T27095">
        <v>3908</v>
      </c>
      <c r="U27095">
        <v>4328</v>
      </c>
      <c r="V27095">
        <v>2100</v>
      </c>
      <c r="W27095">
        <v>2500</v>
      </c>
      <c r="X27095">
        <v>1308</v>
      </c>
      <c r="Y27095">
        <v>0</v>
      </c>
    </row>
    <row r="27096" spans="1:25" x14ac:dyDescent="0.35">
      <c r="A27096">
        <v>26265</v>
      </c>
      <c r="B27096">
        <v>50000</v>
      </c>
      <c r="C27096">
        <v>2</v>
      </c>
      <c r="D27096">
        <v>3</v>
      </c>
      <c r="E27096">
        <v>1</v>
      </c>
      <c r="F27096">
        <v>44</v>
      </c>
      <c r="G27096">
        <v>0</v>
      </c>
      <c r="H27096">
        <v>0</v>
      </c>
      <c r="I27096">
        <v>0</v>
      </c>
      <c r="J27096">
        <v>0</v>
      </c>
      <c r="K27096">
        <v>0</v>
      </c>
      <c r="L27096">
        <v>0</v>
      </c>
      <c r="M27096">
        <v>45858</v>
      </c>
      <c r="N27096">
        <v>46315</v>
      </c>
      <c r="O27096">
        <v>47435</v>
      </c>
      <c r="P27096">
        <v>48290</v>
      </c>
      <c r="Q27096">
        <v>49257</v>
      </c>
      <c r="R27096">
        <v>49345</v>
      </c>
      <c r="S27096">
        <v>2000</v>
      </c>
      <c r="T27096">
        <v>1865</v>
      </c>
      <c r="U27096">
        <v>1720</v>
      </c>
      <c r="V27096">
        <v>1687</v>
      </c>
      <c r="W27096">
        <v>1732</v>
      </c>
      <c r="X27096">
        <v>2007</v>
      </c>
      <c r="Y27096">
        <v>0</v>
      </c>
    </row>
    <row r="27097" spans="1:25" x14ac:dyDescent="0.35">
      <c r="A27097">
        <v>26266</v>
      </c>
      <c r="B27097">
        <v>30000</v>
      </c>
      <c r="C27097">
        <v>2</v>
      </c>
      <c r="D27097">
        <v>2</v>
      </c>
      <c r="E27097">
        <v>1</v>
      </c>
      <c r="F27097">
        <v>46</v>
      </c>
      <c r="G27097">
        <v>1</v>
      </c>
      <c r="H27097">
        <v>2</v>
      </c>
      <c r="I27097">
        <v>0</v>
      </c>
      <c r="J27097">
        <v>0</v>
      </c>
      <c r="K27097">
        <v>0</v>
      </c>
      <c r="L27097">
        <v>0</v>
      </c>
      <c r="M27097">
        <v>26840</v>
      </c>
      <c r="N27097">
        <v>25311</v>
      </c>
      <c r="O27097">
        <v>25906</v>
      </c>
      <c r="P27097">
        <v>25494</v>
      </c>
      <c r="Q27097">
        <v>24986</v>
      </c>
      <c r="R27097">
        <v>24915</v>
      </c>
      <c r="S27097">
        <v>0</v>
      </c>
      <c r="T27097">
        <v>1804</v>
      </c>
      <c r="U27097">
        <v>1200</v>
      </c>
      <c r="V27097">
        <v>500</v>
      </c>
      <c r="W27097">
        <v>737</v>
      </c>
      <c r="X27097">
        <v>0</v>
      </c>
      <c r="Y27097">
        <v>0</v>
      </c>
    </row>
    <row r="27098" spans="1:25" x14ac:dyDescent="0.35">
      <c r="A27098">
        <v>26267</v>
      </c>
      <c r="B27098">
        <v>220000</v>
      </c>
      <c r="C27098">
        <v>2</v>
      </c>
      <c r="D27098">
        <v>1</v>
      </c>
      <c r="E27098">
        <v>2</v>
      </c>
      <c r="F27098">
        <v>35</v>
      </c>
      <c r="G27098">
        <v>-1</v>
      </c>
      <c r="H27098">
        <v>-1</v>
      </c>
      <c r="I27098">
        <v>-1</v>
      </c>
      <c r="J27098">
        <v>-1</v>
      </c>
      <c r="K27098">
        <v>-1</v>
      </c>
      <c r="L27098">
        <v>-1</v>
      </c>
      <c r="M27098">
        <v>5564</v>
      </c>
      <c r="N27098">
        <v>7443</v>
      </c>
      <c r="O27098">
        <v>5572</v>
      </c>
      <c r="P27098">
        <v>5572</v>
      </c>
      <c r="Q27098">
        <v>5572</v>
      </c>
      <c r="R27098">
        <v>5774</v>
      </c>
      <c r="S27098">
        <v>7479</v>
      </c>
      <c r="T27098">
        <v>5600</v>
      </c>
      <c r="U27098">
        <v>5600</v>
      </c>
      <c r="V27098">
        <v>5600</v>
      </c>
      <c r="W27098">
        <v>5802</v>
      </c>
      <c r="X27098">
        <v>3279</v>
      </c>
      <c r="Y27098">
        <v>0</v>
      </c>
    </row>
    <row r="27099" spans="1:25" x14ac:dyDescent="0.35">
      <c r="A27099">
        <v>26268</v>
      </c>
      <c r="B27099" s="1">
        <v>500000</v>
      </c>
      <c r="C27099">
        <v>2</v>
      </c>
      <c r="D27099">
        <v>2</v>
      </c>
      <c r="E27099">
        <v>1</v>
      </c>
      <c r="F27099">
        <v>46</v>
      </c>
      <c r="G27099">
        <v>0</v>
      </c>
      <c r="H27099">
        <v>0</v>
      </c>
      <c r="I27099">
        <v>-1</v>
      </c>
      <c r="J27099">
        <v>-1</v>
      </c>
      <c r="K27099">
        <v>0</v>
      </c>
      <c r="L27099">
        <v>0</v>
      </c>
      <c r="M27099">
        <v>16400</v>
      </c>
      <c r="N27099">
        <v>886</v>
      </c>
      <c r="O27099">
        <v>21803</v>
      </c>
      <c r="P27099">
        <v>90182</v>
      </c>
      <c r="Q27099">
        <v>79310</v>
      </c>
      <c r="R27099">
        <v>68380</v>
      </c>
      <c r="S27099">
        <v>886</v>
      </c>
      <c r="T27099">
        <v>21831</v>
      </c>
      <c r="U27099">
        <v>90182</v>
      </c>
      <c r="V27099">
        <v>2500</v>
      </c>
      <c r="W27099">
        <v>2380</v>
      </c>
      <c r="X27099">
        <v>2772</v>
      </c>
      <c r="Y27099">
        <v>0</v>
      </c>
    </row>
    <row r="27100" spans="1:25" x14ac:dyDescent="0.35">
      <c r="A27100">
        <v>26269</v>
      </c>
      <c r="B27100">
        <v>60000</v>
      </c>
      <c r="C27100">
        <v>2</v>
      </c>
      <c r="D27100">
        <v>3</v>
      </c>
      <c r="E27100">
        <v>1</v>
      </c>
      <c r="F27100">
        <v>47</v>
      </c>
      <c r="G27100">
        <v>0</v>
      </c>
      <c r="H27100">
        <v>0</v>
      </c>
      <c r="I27100">
        <v>0</v>
      </c>
      <c r="J27100">
        <v>0</v>
      </c>
      <c r="K27100">
        <v>0</v>
      </c>
      <c r="L27100">
        <v>0</v>
      </c>
      <c r="M27100">
        <v>33867</v>
      </c>
      <c r="N27100">
        <v>35303</v>
      </c>
      <c r="O27100">
        <v>36032</v>
      </c>
      <c r="P27100">
        <v>37431</v>
      </c>
      <c r="Q27100">
        <v>37863</v>
      </c>
      <c r="R27100">
        <v>38954</v>
      </c>
      <c r="S27100">
        <v>2000</v>
      </c>
      <c r="T27100">
        <v>1601</v>
      </c>
      <c r="U27100">
        <v>2000</v>
      </c>
      <c r="V27100">
        <v>1354</v>
      </c>
      <c r="W27100">
        <v>1700</v>
      </c>
      <c r="X27100">
        <v>1010</v>
      </c>
      <c r="Y27100">
        <v>0</v>
      </c>
    </row>
    <row r="27101" spans="1:25" x14ac:dyDescent="0.35">
      <c r="A27101">
        <v>26270</v>
      </c>
      <c r="B27101">
        <v>110000</v>
      </c>
      <c r="C27101">
        <v>2</v>
      </c>
      <c r="D27101">
        <v>2</v>
      </c>
      <c r="E27101">
        <v>1</v>
      </c>
      <c r="F27101">
        <v>41</v>
      </c>
      <c r="G27101">
        <v>0</v>
      </c>
      <c r="H27101">
        <v>0</v>
      </c>
      <c r="I27101">
        <v>0</v>
      </c>
      <c r="J27101">
        <v>0</v>
      </c>
      <c r="K27101">
        <v>0</v>
      </c>
      <c r="L27101">
        <v>0</v>
      </c>
      <c r="M27101">
        <v>104740</v>
      </c>
      <c r="N27101">
        <v>102165</v>
      </c>
      <c r="O27101">
        <v>98160</v>
      </c>
      <c r="P27101">
        <v>57257</v>
      </c>
      <c r="Q27101">
        <v>54863</v>
      </c>
      <c r="R27101">
        <v>53510</v>
      </c>
      <c r="S27101">
        <v>5000</v>
      </c>
      <c r="T27101">
        <v>5045</v>
      </c>
      <c r="U27101">
        <v>7021</v>
      </c>
      <c r="V27101">
        <v>7000</v>
      </c>
      <c r="W27101">
        <v>5000</v>
      </c>
      <c r="X27101">
        <v>3000</v>
      </c>
      <c r="Y27101">
        <v>0</v>
      </c>
    </row>
    <row r="27102" spans="1:25" x14ac:dyDescent="0.35">
      <c r="A27102">
        <v>26272</v>
      </c>
      <c r="B27102">
        <v>30000</v>
      </c>
      <c r="C27102">
        <v>2</v>
      </c>
      <c r="D27102">
        <v>3</v>
      </c>
      <c r="E27102">
        <v>2</v>
      </c>
      <c r="F27102">
        <v>42</v>
      </c>
      <c r="G27102">
        <v>0</v>
      </c>
      <c r="H27102">
        <v>0</v>
      </c>
      <c r="I27102">
        <v>0</v>
      </c>
      <c r="J27102">
        <v>2</v>
      </c>
      <c r="K27102">
        <v>0</v>
      </c>
      <c r="L27102">
        <v>0</v>
      </c>
      <c r="M27102">
        <v>26300</v>
      </c>
      <c r="N27102">
        <v>26295</v>
      </c>
      <c r="O27102">
        <v>26167</v>
      </c>
      <c r="P27102">
        <v>25413</v>
      </c>
      <c r="Q27102">
        <v>25122</v>
      </c>
      <c r="R27102">
        <v>20448</v>
      </c>
      <c r="S27102">
        <v>1700</v>
      </c>
      <c r="T27102">
        <v>3102</v>
      </c>
      <c r="U27102">
        <v>1000</v>
      </c>
      <c r="V27102">
        <v>1015</v>
      </c>
      <c r="W27102">
        <v>700</v>
      </c>
      <c r="X27102">
        <v>1000</v>
      </c>
      <c r="Y27102">
        <v>0</v>
      </c>
    </row>
    <row r="27103" spans="1:25" x14ac:dyDescent="0.35">
      <c r="A27103">
        <v>26273</v>
      </c>
      <c r="B27103" s="1">
        <v>300000</v>
      </c>
      <c r="C27103">
        <v>2</v>
      </c>
      <c r="D27103">
        <v>2</v>
      </c>
      <c r="E27103">
        <v>1</v>
      </c>
      <c r="F27103">
        <v>38</v>
      </c>
      <c r="G27103">
        <v>-2</v>
      </c>
      <c r="H27103">
        <v>-2</v>
      </c>
      <c r="I27103">
        <v>-2</v>
      </c>
      <c r="J27103">
        <v>-2</v>
      </c>
      <c r="K27103">
        <v>-2</v>
      </c>
      <c r="L27103">
        <v>-2</v>
      </c>
      <c r="M27103">
        <v>0</v>
      </c>
      <c r="N27103">
        <v>0</v>
      </c>
      <c r="O27103">
        <v>0</v>
      </c>
      <c r="P27103">
        <v>0</v>
      </c>
      <c r="Q27103">
        <v>0</v>
      </c>
      <c r="R27103">
        <v>0</v>
      </c>
      <c r="S27103">
        <v>0</v>
      </c>
      <c r="T27103">
        <v>0</v>
      </c>
      <c r="U27103">
        <v>0</v>
      </c>
      <c r="V27103">
        <v>0</v>
      </c>
      <c r="W27103">
        <v>0</v>
      </c>
      <c r="X27103">
        <v>0</v>
      </c>
      <c r="Y27103">
        <v>0</v>
      </c>
    </row>
    <row r="27104" spans="1:25" x14ac:dyDescent="0.35">
      <c r="A27104">
        <v>26274</v>
      </c>
      <c r="B27104">
        <v>490000</v>
      </c>
      <c r="C27104">
        <v>2</v>
      </c>
      <c r="D27104">
        <v>1</v>
      </c>
      <c r="E27104">
        <v>1</v>
      </c>
      <c r="F27104">
        <v>36</v>
      </c>
      <c r="G27104">
        <v>-2</v>
      </c>
      <c r="H27104">
        <v>-2</v>
      </c>
      <c r="I27104">
        <v>-2</v>
      </c>
      <c r="J27104">
        <v>-2</v>
      </c>
      <c r="K27104">
        <v>-2</v>
      </c>
      <c r="L27104">
        <v>-2</v>
      </c>
      <c r="M27104">
        <v>1886</v>
      </c>
      <c r="N27104">
        <v>9444</v>
      </c>
      <c r="O27104">
        <v>3180</v>
      </c>
      <c r="P27104">
        <v>7715</v>
      </c>
      <c r="Q27104">
        <v>6507</v>
      </c>
      <c r="R27104">
        <v>3424</v>
      </c>
      <c r="S27104">
        <v>9480</v>
      </c>
      <c r="T27104">
        <v>3182</v>
      </c>
      <c r="U27104">
        <v>7779</v>
      </c>
      <c r="V27104">
        <v>6517</v>
      </c>
      <c r="W27104">
        <v>3434</v>
      </c>
      <c r="X27104">
        <v>5132</v>
      </c>
      <c r="Y27104">
        <v>0</v>
      </c>
    </row>
    <row r="27105" spans="1:25" x14ac:dyDescent="0.35">
      <c r="A27105">
        <v>26275</v>
      </c>
      <c r="B27105">
        <v>210000</v>
      </c>
      <c r="C27105">
        <v>2</v>
      </c>
      <c r="D27105">
        <v>1</v>
      </c>
      <c r="E27105">
        <v>1</v>
      </c>
      <c r="F27105">
        <v>36</v>
      </c>
      <c r="G27105">
        <v>-1</v>
      </c>
      <c r="H27105">
        <v>-1</v>
      </c>
      <c r="I27105">
        <v>0</v>
      </c>
      <c r="J27105">
        <v>0</v>
      </c>
      <c r="K27105">
        <v>-1</v>
      </c>
      <c r="L27105">
        <v>-1</v>
      </c>
      <c r="M27105">
        <v>1630</v>
      </c>
      <c r="N27105">
        <v>25903</v>
      </c>
      <c r="O27105">
        <v>21313</v>
      </c>
      <c r="P27105">
        <v>0</v>
      </c>
      <c r="Q27105">
        <v>1515</v>
      </c>
      <c r="R27105">
        <v>556</v>
      </c>
      <c r="S27105">
        <v>25903</v>
      </c>
      <c r="T27105">
        <v>1000</v>
      </c>
      <c r="U27105">
        <v>0</v>
      </c>
      <c r="V27105">
        <v>1515</v>
      </c>
      <c r="W27105">
        <v>556</v>
      </c>
      <c r="X27105">
        <v>19964</v>
      </c>
      <c r="Y27105">
        <v>0</v>
      </c>
    </row>
    <row r="27106" spans="1:25" x14ac:dyDescent="0.35">
      <c r="A27106">
        <v>26276</v>
      </c>
      <c r="B27106">
        <v>280000</v>
      </c>
      <c r="C27106">
        <v>2</v>
      </c>
      <c r="D27106">
        <v>1</v>
      </c>
      <c r="E27106">
        <v>1</v>
      </c>
      <c r="F27106">
        <v>37</v>
      </c>
      <c r="G27106">
        <v>-1</v>
      </c>
      <c r="H27106">
        <v>-1</v>
      </c>
      <c r="I27106">
        <v>-1</v>
      </c>
      <c r="J27106">
        <v>-1</v>
      </c>
      <c r="K27106">
        <v>0</v>
      </c>
      <c r="L27106">
        <v>0</v>
      </c>
      <c r="M27106">
        <v>733</v>
      </c>
      <c r="N27106">
        <v>168</v>
      </c>
      <c r="O27106">
        <v>786</v>
      </c>
      <c r="P27106">
        <v>1028</v>
      </c>
      <c r="Q27106">
        <v>889</v>
      </c>
      <c r="R27106">
        <v>698</v>
      </c>
      <c r="S27106">
        <v>168</v>
      </c>
      <c r="T27106">
        <v>786</v>
      </c>
      <c r="U27106">
        <v>1028</v>
      </c>
      <c r="V27106">
        <v>698</v>
      </c>
      <c r="W27106">
        <v>0</v>
      </c>
      <c r="X27106">
        <v>0</v>
      </c>
      <c r="Y27106">
        <v>0</v>
      </c>
    </row>
    <row r="27107" spans="1:25" x14ac:dyDescent="0.35">
      <c r="A27107">
        <v>26277</v>
      </c>
      <c r="B27107">
        <v>60000</v>
      </c>
      <c r="C27107">
        <v>2</v>
      </c>
      <c r="D27107">
        <v>2</v>
      </c>
      <c r="E27107">
        <v>1</v>
      </c>
      <c r="F27107">
        <v>36</v>
      </c>
      <c r="G27107">
        <v>-1</v>
      </c>
      <c r="H27107">
        <v>2</v>
      </c>
      <c r="I27107">
        <v>2</v>
      </c>
      <c r="J27107">
        <v>2</v>
      </c>
      <c r="K27107">
        <v>2</v>
      </c>
      <c r="L27107">
        <v>2</v>
      </c>
      <c r="M27107">
        <v>1577</v>
      </c>
      <c r="N27107">
        <v>2498</v>
      </c>
      <c r="O27107">
        <v>3309</v>
      </c>
      <c r="P27107">
        <v>3606</v>
      </c>
      <c r="Q27107">
        <v>3400</v>
      </c>
      <c r="R27107">
        <v>3844</v>
      </c>
      <c r="S27107">
        <v>1100</v>
      </c>
      <c r="T27107">
        <v>1000</v>
      </c>
      <c r="U27107">
        <v>500</v>
      </c>
      <c r="V27107">
        <v>0</v>
      </c>
      <c r="W27107">
        <v>500</v>
      </c>
      <c r="X27107">
        <v>0</v>
      </c>
      <c r="Y27107">
        <v>0</v>
      </c>
    </row>
    <row r="27108" spans="1:25" x14ac:dyDescent="0.35">
      <c r="A27108">
        <v>26278</v>
      </c>
      <c r="B27108">
        <v>490000</v>
      </c>
      <c r="C27108">
        <v>2</v>
      </c>
      <c r="D27108">
        <v>2</v>
      </c>
      <c r="E27108">
        <v>1</v>
      </c>
      <c r="F27108">
        <v>38</v>
      </c>
      <c r="G27108">
        <v>-2</v>
      </c>
      <c r="H27108">
        <v>-2</v>
      </c>
      <c r="I27108">
        <v>-2</v>
      </c>
      <c r="J27108">
        <v>-2</v>
      </c>
      <c r="K27108">
        <v>-2</v>
      </c>
      <c r="L27108">
        <v>-2</v>
      </c>
      <c r="M27108">
        <v>0</v>
      </c>
      <c r="N27108">
        <v>0</v>
      </c>
      <c r="O27108">
        <v>0</v>
      </c>
      <c r="P27108">
        <v>0</v>
      </c>
      <c r="Q27108">
        <v>163</v>
      </c>
      <c r="R27108">
        <v>1256</v>
      </c>
      <c r="S27108">
        <v>0</v>
      </c>
      <c r="T27108">
        <v>0</v>
      </c>
      <c r="U27108">
        <v>0</v>
      </c>
      <c r="V27108">
        <v>163</v>
      </c>
      <c r="W27108">
        <v>1256</v>
      </c>
      <c r="X27108">
        <v>1000</v>
      </c>
      <c r="Y27108">
        <v>0</v>
      </c>
    </row>
    <row r="27109" spans="1:25" x14ac:dyDescent="0.35">
      <c r="A27109">
        <v>26280</v>
      </c>
      <c r="B27109" s="1">
        <v>200000</v>
      </c>
      <c r="C27109">
        <v>2</v>
      </c>
      <c r="D27109">
        <v>2</v>
      </c>
      <c r="E27109">
        <v>1</v>
      </c>
      <c r="F27109">
        <v>35</v>
      </c>
      <c r="G27109">
        <v>1</v>
      </c>
      <c r="H27109">
        <v>-2</v>
      </c>
      <c r="I27109">
        <v>-2</v>
      </c>
      <c r="J27109">
        <v>-2</v>
      </c>
      <c r="K27109">
        <v>-2</v>
      </c>
      <c r="L27109">
        <v>-2</v>
      </c>
      <c r="M27109">
        <v>0</v>
      </c>
      <c r="N27109">
        <v>0</v>
      </c>
      <c r="O27109">
        <v>0</v>
      </c>
      <c r="P27109">
        <v>0</v>
      </c>
      <c r="Q27109">
        <v>0</v>
      </c>
      <c r="R27109">
        <v>0</v>
      </c>
      <c r="S27109">
        <v>0</v>
      </c>
      <c r="T27109">
        <v>0</v>
      </c>
      <c r="U27109">
        <v>0</v>
      </c>
      <c r="V27109">
        <v>0</v>
      </c>
      <c r="W27109">
        <v>0</v>
      </c>
      <c r="X27109">
        <v>2865</v>
      </c>
      <c r="Y27109">
        <v>0</v>
      </c>
    </row>
    <row r="27110" spans="1:25" x14ac:dyDescent="0.35">
      <c r="A27110">
        <v>26281</v>
      </c>
      <c r="B27110">
        <v>70000</v>
      </c>
      <c r="C27110">
        <v>2</v>
      </c>
      <c r="D27110">
        <v>1</v>
      </c>
      <c r="E27110">
        <v>2</v>
      </c>
      <c r="F27110">
        <v>43</v>
      </c>
      <c r="G27110">
        <v>3</v>
      </c>
      <c r="H27110">
        <v>2</v>
      </c>
      <c r="I27110">
        <v>2</v>
      </c>
      <c r="J27110">
        <v>2</v>
      </c>
      <c r="K27110">
        <v>0</v>
      </c>
      <c r="L27110">
        <v>0</v>
      </c>
      <c r="M27110">
        <v>56994</v>
      </c>
      <c r="N27110">
        <v>57964</v>
      </c>
      <c r="O27110">
        <v>59452</v>
      </c>
      <c r="P27110">
        <v>57771</v>
      </c>
      <c r="Q27110">
        <v>44043</v>
      </c>
      <c r="R27110">
        <v>45175</v>
      </c>
      <c r="S27110">
        <v>2500</v>
      </c>
      <c r="T27110">
        <v>3000</v>
      </c>
      <c r="U27110">
        <v>17</v>
      </c>
      <c r="V27110">
        <v>2000</v>
      </c>
      <c r="W27110">
        <v>2000</v>
      </c>
      <c r="X27110">
        <v>2000</v>
      </c>
      <c r="Y27110">
        <v>0</v>
      </c>
    </row>
    <row r="27111" spans="1:25" x14ac:dyDescent="0.35">
      <c r="A27111">
        <v>26282</v>
      </c>
      <c r="B27111">
        <v>260000</v>
      </c>
      <c r="C27111">
        <v>2</v>
      </c>
      <c r="D27111">
        <v>2</v>
      </c>
      <c r="E27111">
        <v>2</v>
      </c>
      <c r="F27111">
        <v>29</v>
      </c>
      <c r="G27111">
        <v>0</v>
      </c>
      <c r="H27111">
        <v>0</v>
      </c>
      <c r="I27111">
        <v>0</v>
      </c>
      <c r="J27111">
        <v>0</v>
      </c>
      <c r="K27111">
        <v>0</v>
      </c>
      <c r="L27111">
        <v>0</v>
      </c>
      <c r="M27111">
        <v>16496</v>
      </c>
      <c r="N27111">
        <v>15610</v>
      </c>
      <c r="O27111">
        <v>7486</v>
      </c>
      <c r="P27111">
        <v>5692</v>
      </c>
      <c r="Q27111">
        <v>5206</v>
      </c>
      <c r="R27111">
        <v>6159</v>
      </c>
      <c r="S27111">
        <v>8027</v>
      </c>
      <c r="T27111">
        <v>3000</v>
      </c>
      <c r="U27111">
        <v>3000</v>
      </c>
      <c r="V27111">
        <v>3000</v>
      </c>
      <c r="W27111">
        <v>1000</v>
      </c>
      <c r="X27111">
        <v>2000</v>
      </c>
      <c r="Y27111">
        <v>0</v>
      </c>
    </row>
    <row r="27112" spans="1:25" x14ac:dyDescent="0.35">
      <c r="A27112">
        <v>26283</v>
      </c>
      <c r="B27112">
        <v>460000</v>
      </c>
      <c r="C27112">
        <v>2</v>
      </c>
      <c r="D27112">
        <v>2</v>
      </c>
      <c r="E27112">
        <v>1</v>
      </c>
      <c r="F27112">
        <v>40</v>
      </c>
      <c r="G27112">
        <v>0</v>
      </c>
      <c r="H27112">
        <v>0</v>
      </c>
      <c r="I27112">
        <v>0</v>
      </c>
      <c r="J27112">
        <v>0</v>
      </c>
      <c r="K27112">
        <v>0</v>
      </c>
      <c r="L27112">
        <v>0</v>
      </c>
      <c r="M27112">
        <v>133102</v>
      </c>
      <c r="N27112">
        <v>126956</v>
      </c>
      <c r="O27112">
        <v>126758</v>
      </c>
      <c r="P27112">
        <v>121857</v>
      </c>
      <c r="Q27112">
        <v>122830</v>
      </c>
      <c r="R27112">
        <v>90219</v>
      </c>
      <c r="S27112">
        <v>5015</v>
      </c>
      <c r="T27112">
        <v>5032</v>
      </c>
      <c r="U27112">
        <v>4407</v>
      </c>
      <c r="V27112">
        <v>4040</v>
      </c>
      <c r="W27112">
        <v>3001</v>
      </c>
      <c r="X27112">
        <v>3109</v>
      </c>
      <c r="Y27112">
        <v>0</v>
      </c>
    </row>
    <row r="27113" spans="1:25" x14ac:dyDescent="0.35">
      <c r="A27113">
        <v>26284</v>
      </c>
      <c r="B27113" s="1">
        <v>200000</v>
      </c>
      <c r="C27113">
        <v>2</v>
      </c>
      <c r="D27113">
        <v>3</v>
      </c>
      <c r="E27113">
        <v>1</v>
      </c>
      <c r="F27113">
        <v>41</v>
      </c>
      <c r="G27113">
        <v>-1</v>
      </c>
      <c r="H27113">
        <v>-1</v>
      </c>
      <c r="I27113">
        <v>-1</v>
      </c>
      <c r="J27113">
        <v>-1</v>
      </c>
      <c r="K27113">
        <v>-1</v>
      </c>
      <c r="L27113">
        <v>2</v>
      </c>
      <c r="M27113">
        <v>3000</v>
      </c>
      <c r="N27113">
        <v>187</v>
      </c>
      <c r="O27113">
        <v>1306</v>
      </c>
      <c r="P27113">
        <v>3142</v>
      </c>
      <c r="Q27113">
        <v>3332</v>
      </c>
      <c r="R27113">
        <v>1686</v>
      </c>
      <c r="S27113">
        <v>187</v>
      </c>
      <c r="T27113">
        <v>1306</v>
      </c>
      <c r="U27113">
        <v>3332</v>
      </c>
      <c r="V27113">
        <v>1686</v>
      </c>
      <c r="W27113">
        <v>0</v>
      </c>
      <c r="X27113">
        <v>1496</v>
      </c>
      <c r="Y27113">
        <v>0</v>
      </c>
    </row>
    <row r="27114" spans="1:25" x14ac:dyDescent="0.35">
      <c r="A27114">
        <v>26286</v>
      </c>
      <c r="B27114">
        <v>230000</v>
      </c>
      <c r="C27114">
        <v>2</v>
      </c>
      <c r="D27114">
        <v>3</v>
      </c>
      <c r="E27114">
        <v>3</v>
      </c>
      <c r="F27114">
        <v>48</v>
      </c>
      <c r="G27114">
        <v>0</v>
      </c>
      <c r="H27114">
        <v>0</v>
      </c>
      <c r="I27114">
        <v>0</v>
      </c>
      <c r="J27114">
        <v>0</v>
      </c>
      <c r="K27114">
        <v>0</v>
      </c>
      <c r="L27114">
        <v>0</v>
      </c>
      <c r="M27114">
        <v>41134</v>
      </c>
      <c r="N27114">
        <v>50379</v>
      </c>
      <c r="O27114">
        <v>54556</v>
      </c>
      <c r="P27114">
        <v>58624</v>
      </c>
      <c r="Q27114">
        <v>59848</v>
      </c>
      <c r="R27114">
        <v>68828</v>
      </c>
      <c r="S27114">
        <v>10000</v>
      </c>
      <c r="T27114">
        <v>5000</v>
      </c>
      <c r="U27114">
        <v>5000</v>
      </c>
      <c r="V27114">
        <v>2197</v>
      </c>
      <c r="W27114">
        <v>10000</v>
      </c>
      <c r="X27114">
        <v>5000</v>
      </c>
      <c r="Y27114">
        <v>0</v>
      </c>
    </row>
    <row r="27115" spans="1:25" x14ac:dyDescent="0.35">
      <c r="A27115">
        <v>26287</v>
      </c>
      <c r="B27115">
        <v>350000</v>
      </c>
      <c r="C27115">
        <v>2</v>
      </c>
      <c r="D27115">
        <v>1</v>
      </c>
      <c r="E27115">
        <v>1</v>
      </c>
      <c r="F27115">
        <v>30</v>
      </c>
      <c r="G27115">
        <v>0</v>
      </c>
      <c r="H27115">
        <v>0</v>
      </c>
      <c r="I27115">
        <v>0</v>
      </c>
      <c r="J27115">
        <v>0</v>
      </c>
      <c r="K27115">
        <v>0</v>
      </c>
      <c r="L27115">
        <v>0</v>
      </c>
      <c r="M27115">
        <v>43548</v>
      </c>
      <c r="N27115">
        <v>39873</v>
      </c>
      <c r="O27115">
        <v>52449</v>
      </c>
      <c r="P27115">
        <v>53581</v>
      </c>
      <c r="Q27115">
        <v>45320</v>
      </c>
      <c r="R27115">
        <v>43421</v>
      </c>
      <c r="S27115">
        <v>15000</v>
      </c>
      <c r="T27115">
        <v>15000</v>
      </c>
      <c r="U27115">
        <v>6000</v>
      </c>
      <c r="V27115">
        <v>1013</v>
      </c>
      <c r="W27115">
        <v>1445</v>
      </c>
      <c r="X27115">
        <v>5000</v>
      </c>
      <c r="Y27115">
        <v>0</v>
      </c>
    </row>
    <row r="27116" spans="1:25" x14ac:dyDescent="0.35">
      <c r="A27116">
        <v>26288</v>
      </c>
      <c r="B27116">
        <v>230000</v>
      </c>
      <c r="C27116">
        <v>2</v>
      </c>
      <c r="D27116">
        <v>1</v>
      </c>
      <c r="E27116">
        <v>1</v>
      </c>
      <c r="F27116">
        <v>31</v>
      </c>
      <c r="G27116">
        <v>0</v>
      </c>
      <c r="H27116">
        <v>0</v>
      </c>
      <c r="I27116">
        <v>0</v>
      </c>
      <c r="J27116">
        <v>0</v>
      </c>
      <c r="K27116">
        <v>0</v>
      </c>
      <c r="L27116">
        <v>0</v>
      </c>
      <c r="M27116">
        <v>15704</v>
      </c>
      <c r="N27116">
        <v>11952</v>
      </c>
      <c r="O27116">
        <v>13442</v>
      </c>
      <c r="P27116">
        <v>16164</v>
      </c>
      <c r="Q27116">
        <v>9908</v>
      </c>
      <c r="R27116">
        <v>9592</v>
      </c>
      <c r="S27116">
        <v>2000</v>
      </c>
      <c r="T27116">
        <v>2000</v>
      </c>
      <c r="U27116">
        <v>3418</v>
      </c>
      <c r="V27116">
        <v>0</v>
      </c>
      <c r="W27116">
        <v>0</v>
      </c>
      <c r="X27116">
        <v>0</v>
      </c>
      <c r="Y27116">
        <v>0</v>
      </c>
    </row>
    <row r="27117" spans="1:25" x14ac:dyDescent="0.35">
      <c r="A27117">
        <v>26290</v>
      </c>
      <c r="B27117">
        <v>230000</v>
      </c>
      <c r="C27117">
        <v>2</v>
      </c>
      <c r="D27117">
        <v>2</v>
      </c>
      <c r="E27117">
        <v>1</v>
      </c>
      <c r="F27117">
        <v>43</v>
      </c>
      <c r="G27117">
        <v>0</v>
      </c>
      <c r="H27117">
        <v>0</v>
      </c>
      <c r="I27117">
        <v>0</v>
      </c>
      <c r="J27117">
        <v>0</v>
      </c>
      <c r="K27117">
        <v>0</v>
      </c>
      <c r="L27117">
        <v>0</v>
      </c>
      <c r="M27117">
        <v>41435</v>
      </c>
      <c r="N27117">
        <v>42106</v>
      </c>
      <c r="O27117">
        <v>43532</v>
      </c>
      <c r="P27117">
        <v>44504</v>
      </c>
      <c r="Q27117">
        <v>44267</v>
      </c>
      <c r="R27117">
        <v>45564</v>
      </c>
      <c r="S27117">
        <v>1674</v>
      </c>
      <c r="T27117">
        <v>3000</v>
      </c>
      <c r="U27117">
        <v>2011</v>
      </c>
      <c r="V27117">
        <v>1574</v>
      </c>
      <c r="W27117">
        <v>2000</v>
      </c>
      <c r="X27117">
        <v>2000</v>
      </c>
      <c r="Y27117">
        <v>0</v>
      </c>
    </row>
    <row r="27118" spans="1:25" x14ac:dyDescent="0.35">
      <c r="A27118">
        <v>26291</v>
      </c>
      <c r="B27118">
        <v>80000</v>
      </c>
      <c r="C27118">
        <v>2</v>
      </c>
      <c r="D27118">
        <v>2</v>
      </c>
      <c r="E27118">
        <v>1</v>
      </c>
      <c r="F27118">
        <v>35</v>
      </c>
      <c r="G27118">
        <v>0</v>
      </c>
      <c r="H27118">
        <v>0</v>
      </c>
      <c r="I27118">
        <v>-1</v>
      </c>
      <c r="J27118">
        <v>-1</v>
      </c>
      <c r="K27118">
        <v>-1</v>
      </c>
      <c r="L27118">
        <v>-1</v>
      </c>
      <c r="M27118">
        <v>15234</v>
      </c>
      <c r="N27118">
        <v>15372</v>
      </c>
      <c r="O27118">
        <v>2783</v>
      </c>
      <c r="P27118">
        <v>2501</v>
      </c>
      <c r="Q27118">
        <v>0</v>
      </c>
      <c r="R27118">
        <v>194</v>
      </c>
      <c r="S27118">
        <v>3000</v>
      </c>
      <c r="T27118">
        <v>2783</v>
      </c>
      <c r="U27118">
        <v>2501</v>
      </c>
      <c r="V27118">
        <v>0</v>
      </c>
      <c r="W27118">
        <v>194</v>
      </c>
      <c r="X27118">
        <v>756</v>
      </c>
      <c r="Y27118">
        <v>0</v>
      </c>
    </row>
    <row r="27119" spans="1:25" x14ac:dyDescent="0.35">
      <c r="A27119">
        <v>26292</v>
      </c>
      <c r="B27119">
        <v>110000</v>
      </c>
      <c r="C27119">
        <v>2</v>
      </c>
      <c r="D27119">
        <v>2</v>
      </c>
      <c r="E27119">
        <v>1</v>
      </c>
      <c r="F27119">
        <v>40</v>
      </c>
      <c r="G27119">
        <v>0</v>
      </c>
      <c r="H27119">
        <v>0</v>
      </c>
      <c r="I27119">
        <v>0</v>
      </c>
      <c r="J27119">
        <v>0</v>
      </c>
      <c r="K27119">
        <v>0</v>
      </c>
      <c r="L27119">
        <v>0</v>
      </c>
      <c r="M27119">
        <v>93466</v>
      </c>
      <c r="N27119">
        <v>87748</v>
      </c>
      <c r="O27119">
        <v>109517</v>
      </c>
      <c r="P27119">
        <v>107403</v>
      </c>
      <c r="Q27119">
        <v>81794</v>
      </c>
      <c r="R27119">
        <v>78463</v>
      </c>
      <c r="S27119">
        <v>4438</v>
      </c>
      <c r="T27119">
        <v>76000</v>
      </c>
      <c r="U27119">
        <v>5000</v>
      </c>
      <c r="V27119">
        <v>4000</v>
      </c>
      <c r="W27119">
        <v>3000</v>
      </c>
      <c r="X27119">
        <v>5000</v>
      </c>
      <c r="Y27119">
        <v>0</v>
      </c>
    </row>
    <row r="27120" spans="1:25" x14ac:dyDescent="0.35">
      <c r="A27120">
        <v>26293</v>
      </c>
      <c r="B27120">
        <v>360000</v>
      </c>
      <c r="C27120">
        <v>2</v>
      </c>
      <c r="D27120">
        <v>1</v>
      </c>
      <c r="E27120">
        <v>1</v>
      </c>
      <c r="F27120">
        <v>30</v>
      </c>
      <c r="G27120">
        <v>-2</v>
      </c>
      <c r="H27120">
        <v>-2</v>
      </c>
      <c r="I27120">
        <v>-1</v>
      </c>
      <c r="J27120">
        <v>-1</v>
      </c>
      <c r="K27120">
        <v>-1</v>
      </c>
      <c r="L27120">
        <v>-1</v>
      </c>
      <c r="M27120">
        <v>323</v>
      </c>
      <c r="N27120">
        <v>1986</v>
      </c>
      <c r="O27120">
        <v>196</v>
      </c>
      <c r="P27120">
        <v>2855</v>
      </c>
      <c r="Q27120">
        <v>0</v>
      </c>
      <c r="R27120">
        <v>463</v>
      </c>
      <c r="S27120">
        <v>1986</v>
      </c>
      <c r="T27120">
        <v>196</v>
      </c>
      <c r="U27120">
        <v>2855</v>
      </c>
      <c r="V27120">
        <v>0</v>
      </c>
      <c r="W27120">
        <v>463</v>
      </c>
      <c r="X27120">
        <v>430</v>
      </c>
      <c r="Y27120">
        <v>0</v>
      </c>
    </row>
    <row r="27121" spans="1:25" x14ac:dyDescent="0.35">
      <c r="A27121">
        <v>26294</v>
      </c>
      <c r="B27121">
        <v>80000</v>
      </c>
      <c r="C27121">
        <v>2</v>
      </c>
      <c r="D27121">
        <v>2</v>
      </c>
      <c r="E27121">
        <v>2</v>
      </c>
      <c r="F27121">
        <v>34</v>
      </c>
      <c r="G27121">
        <v>1</v>
      </c>
      <c r="H27121">
        <v>-2</v>
      </c>
      <c r="I27121">
        <v>-1</v>
      </c>
      <c r="J27121">
        <v>-1</v>
      </c>
      <c r="K27121">
        <v>-1</v>
      </c>
      <c r="L27121">
        <v>0</v>
      </c>
      <c r="M27121">
        <v>-3</v>
      </c>
      <c r="N27121">
        <v>-3</v>
      </c>
      <c r="O27121">
        <v>1266</v>
      </c>
      <c r="P27121">
        <v>1347</v>
      </c>
      <c r="Q27121">
        <v>2495</v>
      </c>
      <c r="R27121">
        <v>1248</v>
      </c>
      <c r="S27121">
        <v>0</v>
      </c>
      <c r="T27121">
        <v>1269</v>
      </c>
      <c r="U27121">
        <v>1351</v>
      </c>
      <c r="V27121">
        <v>2498</v>
      </c>
      <c r="W27121">
        <v>3</v>
      </c>
      <c r="X27121">
        <v>0</v>
      </c>
      <c r="Y27121">
        <v>0</v>
      </c>
    </row>
    <row r="27122" spans="1:25" x14ac:dyDescent="0.35">
      <c r="A27122">
        <v>26296</v>
      </c>
      <c r="B27122">
        <v>70000</v>
      </c>
      <c r="C27122">
        <v>2</v>
      </c>
      <c r="D27122">
        <v>2</v>
      </c>
      <c r="E27122">
        <v>1</v>
      </c>
      <c r="F27122">
        <v>47</v>
      </c>
      <c r="G27122">
        <v>0</v>
      </c>
      <c r="H27122">
        <v>0</v>
      </c>
      <c r="I27122">
        <v>0</v>
      </c>
      <c r="J27122">
        <v>0</v>
      </c>
      <c r="K27122">
        <v>0</v>
      </c>
      <c r="L27122">
        <v>-2</v>
      </c>
      <c r="M27122">
        <v>136809</v>
      </c>
      <c r="N27122">
        <v>118811</v>
      </c>
      <c r="O27122">
        <v>52953</v>
      </c>
      <c r="P27122">
        <v>53696</v>
      </c>
      <c r="Q27122">
        <v>11790</v>
      </c>
      <c r="R27122">
        <v>12045</v>
      </c>
      <c r="S27122">
        <v>3158</v>
      </c>
      <c r="T27122">
        <v>10000</v>
      </c>
      <c r="U27122">
        <v>2446</v>
      </c>
      <c r="V27122">
        <v>11790</v>
      </c>
      <c r="W27122">
        <v>430</v>
      </c>
      <c r="X27122">
        <v>423</v>
      </c>
      <c r="Y27122">
        <v>0</v>
      </c>
    </row>
    <row r="27123" spans="1:25" x14ac:dyDescent="0.35">
      <c r="A27123">
        <v>26297</v>
      </c>
      <c r="B27123">
        <v>360000</v>
      </c>
      <c r="C27123">
        <v>2</v>
      </c>
      <c r="D27123">
        <v>3</v>
      </c>
      <c r="E27123">
        <v>2</v>
      </c>
      <c r="F27123">
        <v>29</v>
      </c>
      <c r="G27123">
        <v>-1</v>
      </c>
      <c r="H27123">
        <v>-1</v>
      </c>
      <c r="I27123">
        <v>-1</v>
      </c>
      <c r="J27123">
        <v>-1</v>
      </c>
      <c r="K27123">
        <v>0</v>
      </c>
      <c r="L27123">
        <v>0</v>
      </c>
      <c r="M27123">
        <v>4887</v>
      </c>
      <c r="N27123">
        <v>4982</v>
      </c>
      <c r="O27123">
        <v>4851</v>
      </c>
      <c r="P27123">
        <v>3255</v>
      </c>
      <c r="Q27123">
        <v>8255</v>
      </c>
      <c r="R27123">
        <v>8411</v>
      </c>
      <c r="S27123">
        <v>5005</v>
      </c>
      <c r="T27123">
        <v>4851</v>
      </c>
      <c r="U27123">
        <v>4784</v>
      </c>
      <c r="V27123">
        <v>5000</v>
      </c>
      <c r="W27123">
        <v>3000</v>
      </c>
      <c r="X27123">
        <v>2000</v>
      </c>
      <c r="Y27123">
        <v>0</v>
      </c>
    </row>
    <row r="27124" spans="1:25" x14ac:dyDescent="0.35">
      <c r="A27124">
        <v>26299</v>
      </c>
      <c r="B27124">
        <v>80000</v>
      </c>
      <c r="C27124">
        <v>2</v>
      </c>
      <c r="D27124">
        <v>2</v>
      </c>
      <c r="E27124">
        <v>2</v>
      </c>
      <c r="F27124">
        <v>34</v>
      </c>
      <c r="G27124">
        <v>0</v>
      </c>
      <c r="H27124">
        <v>0</v>
      </c>
      <c r="I27124">
        <v>0</v>
      </c>
      <c r="J27124">
        <v>0</v>
      </c>
      <c r="K27124">
        <v>0</v>
      </c>
      <c r="L27124">
        <v>0</v>
      </c>
      <c r="M27124">
        <v>64553</v>
      </c>
      <c r="N27124">
        <v>52484</v>
      </c>
      <c r="O27124">
        <v>41048</v>
      </c>
      <c r="P27124">
        <v>31786</v>
      </c>
      <c r="Q27124">
        <v>29105</v>
      </c>
      <c r="R27124">
        <v>28294</v>
      </c>
      <c r="S27124">
        <v>1784</v>
      </c>
      <c r="T27124">
        <v>1874</v>
      </c>
      <c r="U27124">
        <v>2000</v>
      </c>
      <c r="V27124">
        <v>1011</v>
      </c>
      <c r="W27124">
        <v>1100</v>
      </c>
      <c r="X27124">
        <v>1154</v>
      </c>
      <c r="Y27124">
        <v>0</v>
      </c>
    </row>
    <row r="27125" spans="1:25" x14ac:dyDescent="0.35">
      <c r="A27125">
        <v>26300</v>
      </c>
      <c r="B27125">
        <v>140000</v>
      </c>
      <c r="C27125">
        <v>2</v>
      </c>
      <c r="D27125">
        <v>2</v>
      </c>
      <c r="E27125">
        <v>2</v>
      </c>
      <c r="F27125">
        <v>29</v>
      </c>
      <c r="G27125">
        <v>0</v>
      </c>
      <c r="H27125">
        <v>0</v>
      </c>
      <c r="I27125">
        <v>0</v>
      </c>
      <c r="J27125">
        <v>2</v>
      </c>
      <c r="K27125">
        <v>0</v>
      </c>
      <c r="L27125">
        <v>0</v>
      </c>
      <c r="M27125">
        <v>62023</v>
      </c>
      <c r="N27125">
        <v>61729</v>
      </c>
      <c r="O27125">
        <v>67891</v>
      </c>
      <c r="P27125">
        <v>65861</v>
      </c>
      <c r="Q27125">
        <v>64848</v>
      </c>
      <c r="R27125">
        <v>64936</v>
      </c>
      <c r="S27125">
        <v>3000</v>
      </c>
      <c r="T27125">
        <v>8600</v>
      </c>
      <c r="U27125">
        <v>6</v>
      </c>
      <c r="V27125">
        <v>2500</v>
      </c>
      <c r="W27125">
        <v>2500</v>
      </c>
      <c r="X27125">
        <v>2500</v>
      </c>
      <c r="Y27125">
        <v>0</v>
      </c>
    </row>
    <row r="27126" spans="1:25" x14ac:dyDescent="0.35">
      <c r="A27126">
        <v>26302</v>
      </c>
      <c r="B27126">
        <v>130000</v>
      </c>
      <c r="C27126">
        <v>2</v>
      </c>
      <c r="D27126">
        <v>3</v>
      </c>
      <c r="E27126">
        <v>2</v>
      </c>
      <c r="F27126">
        <v>35</v>
      </c>
      <c r="G27126">
        <v>0</v>
      </c>
      <c r="H27126">
        <v>0</v>
      </c>
      <c r="I27126">
        <v>0</v>
      </c>
      <c r="J27126">
        <v>0</v>
      </c>
      <c r="K27126">
        <v>0</v>
      </c>
      <c r="L27126">
        <v>0</v>
      </c>
      <c r="M27126">
        <v>3929</v>
      </c>
      <c r="N27126">
        <v>4857</v>
      </c>
      <c r="O27126">
        <v>5771</v>
      </c>
      <c r="P27126">
        <v>8659</v>
      </c>
      <c r="Q27126">
        <v>10503</v>
      </c>
      <c r="R27126">
        <v>11329</v>
      </c>
      <c r="S27126">
        <v>1000</v>
      </c>
      <c r="T27126">
        <v>1000</v>
      </c>
      <c r="U27126">
        <v>3000</v>
      </c>
      <c r="V27126">
        <v>2000</v>
      </c>
      <c r="W27126">
        <v>1000</v>
      </c>
      <c r="X27126">
        <v>1000</v>
      </c>
      <c r="Y27126">
        <v>0</v>
      </c>
    </row>
    <row r="27127" spans="1:25" x14ac:dyDescent="0.35">
      <c r="A27127">
        <v>26303</v>
      </c>
      <c r="B27127">
        <v>160000</v>
      </c>
      <c r="C27127">
        <v>2</v>
      </c>
      <c r="D27127">
        <v>2</v>
      </c>
      <c r="E27127">
        <v>2</v>
      </c>
      <c r="F27127">
        <v>44</v>
      </c>
      <c r="G27127">
        <v>0</v>
      </c>
      <c r="H27127">
        <v>0</v>
      </c>
      <c r="I27127">
        <v>0</v>
      </c>
      <c r="J27127">
        <v>0</v>
      </c>
      <c r="K27127">
        <v>0</v>
      </c>
      <c r="L27127">
        <v>0</v>
      </c>
      <c r="M27127">
        <v>118809</v>
      </c>
      <c r="N27127">
        <v>125323</v>
      </c>
      <c r="O27127">
        <v>170449</v>
      </c>
      <c r="P27127">
        <v>96739</v>
      </c>
      <c r="Q27127">
        <v>126139</v>
      </c>
      <c r="R27127">
        <v>154884</v>
      </c>
      <c r="S27127">
        <v>10000</v>
      </c>
      <c r="T27127">
        <v>50000</v>
      </c>
      <c r="U27127">
        <v>20000</v>
      </c>
      <c r="V27127">
        <v>30000</v>
      </c>
      <c r="W27127">
        <v>30000</v>
      </c>
      <c r="X27127">
        <v>5000</v>
      </c>
      <c r="Y27127">
        <v>0</v>
      </c>
    </row>
    <row r="27128" spans="1:25" x14ac:dyDescent="0.35">
      <c r="A27128">
        <v>26304</v>
      </c>
      <c r="B27128">
        <v>160000</v>
      </c>
      <c r="C27128">
        <v>2</v>
      </c>
      <c r="D27128">
        <v>2</v>
      </c>
      <c r="E27128">
        <v>1</v>
      </c>
      <c r="F27128">
        <v>42</v>
      </c>
      <c r="G27128">
        <v>2</v>
      </c>
      <c r="H27128">
        <v>2</v>
      </c>
      <c r="I27128">
        <v>-2</v>
      </c>
      <c r="J27128">
        <v>-2</v>
      </c>
      <c r="K27128">
        <v>-2</v>
      </c>
      <c r="L27128">
        <v>-2</v>
      </c>
      <c r="M27128">
        <v>346</v>
      </c>
      <c r="N27128">
        <v>0</v>
      </c>
      <c r="O27128">
        <v>0</v>
      </c>
      <c r="P27128">
        <v>0</v>
      </c>
      <c r="Q27128">
        <v>0</v>
      </c>
      <c r="R27128">
        <v>0</v>
      </c>
      <c r="S27128">
        <v>0</v>
      </c>
      <c r="T27128">
        <v>0</v>
      </c>
      <c r="U27128">
        <v>0</v>
      </c>
      <c r="V27128">
        <v>0</v>
      </c>
      <c r="W27128">
        <v>0</v>
      </c>
      <c r="X27128">
        <v>0</v>
      </c>
      <c r="Y27128">
        <v>0</v>
      </c>
    </row>
    <row r="27129" spans="1:25" x14ac:dyDescent="0.35">
      <c r="A27129">
        <v>26305</v>
      </c>
      <c r="B27129">
        <v>90000</v>
      </c>
      <c r="C27129">
        <v>2</v>
      </c>
      <c r="D27129">
        <v>1</v>
      </c>
      <c r="E27129">
        <v>2</v>
      </c>
      <c r="F27129">
        <v>29</v>
      </c>
      <c r="G27129">
        <v>0</v>
      </c>
      <c r="H27129">
        <v>0</v>
      </c>
      <c r="I27129">
        <v>0</v>
      </c>
      <c r="J27129">
        <v>0</v>
      </c>
      <c r="K27129">
        <v>0</v>
      </c>
      <c r="L27129">
        <v>0</v>
      </c>
      <c r="M27129">
        <v>8927</v>
      </c>
      <c r="N27129">
        <v>9124</v>
      </c>
      <c r="O27129">
        <v>10220</v>
      </c>
      <c r="P27129">
        <v>12044</v>
      </c>
      <c r="Q27129">
        <v>27847</v>
      </c>
      <c r="R27129">
        <v>8251</v>
      </c>
      <c r="S27129">
        <v>8000</v>
      </c>
      <c r="T27129">
        <v>10000</v>
      </c>
      <c r="U27129">
        <v>10016</v>
      </c>
      <c r="V27129">
        <v>25000</v>
      </c>
      <c r="W27129">
        <v>8000</v>
      </c>
      <c r="X27129">
        <v>26000</v>
      </c>
      <c r="Y27129">
        <v>0</v>
      </c>
    </row>
    <row r="27130" spans="1:25" x14ac:dyDescent="0.35">
      <c r="A27130">
        <v>26306</v>
      </c>
      <c r="B27130">
        <v>50000</v>
      </c>
      <c r="C27130">
        <v>2</v>
      </c>
      <c r="D27130">
        <v>2</v>
      </c>
      <c r="E27130">
        <v>1</v>
      </c>
      <c r="F27130">
        <v>42</v>
      </c>
      <c r="G27130">
        <v>0</v>
      </c>
      <c r="H27130">
        <v>0</v>
      </c>
      <c r="I27130">
        <v>0</v>
      </c>
      <c r="J27130">
        <v>0</v>
      </c>
      <c r="K27130">
        <v>0</v>
      </c>
      <c r="L27130">
        <v>0</v>
      </c>
      <c r="M27130">
        <v>41077</v>
      </c>
      <c r="N27130">
        <v>42072</v>
      </c>
      <c r="O27130">
        <v>43414</v>
      </c>
      <c r="P27130">
        <v>44126</v>
      </c>
      <c r="Q27130">
        <v>45004</v>
      </c>
      <c r="R27130">
        <v>46100</v>
      </c>
      <c r="S27130">
        <v>1681</v>
      </c>
      <c r="T27130">
        <v>2023</v>
      </c>
      <c r="U27130">
        <v>1735</v>
      </c>
      <c r="V27130">
        <v>1613</v>
      </c>
      <c r="W27130">
        <v>1823</v>
      </c>
      <c r="X27130">
        <v>2053</v>
      </c>
      <c r="Y27130">
        <v>0</v>
      </c>
    </row>
    <row r="27131" spans="1:25" x14ac:dyDescent="0.35">
      <c r="A27131">
        <v>26307</v>
      </c>
      <c r="B27131">
        <v>210000</v>
      </c>
      <c r="C27131">
        <v>2</v>
      </c>
      <c r="D27131">
        <v>1</v>
      </c>
      <c r="E27131">
        <v>2</v>
      </c>
      <c r="F27131">
        <v>29</v>
      </c>
      <c r="G27131">
        <v>-1</v>
      </c>
      <c r="H27131">
        <v>-1</v>
      </c>
      <c r="I27131">
        <v>-1</v>
      </c>
      <c r="J27131">
        <v>-1</v>
      </c>
      <c r="K27131">
        <v>-1</v>
      </c>
      <c r="L27131">
        <v>2</v>
      </c>
      <c r="M27131">
        <v>871</v>
      </c>
      <c r="N27131">
        <v>27371</v>
      </c>
      <c r="O27131">
        <v>871</v>
      </c>
      <c r="P27131">
        <v>871</v>
      </c>
      <c r="Q27131">
        <v>2042</v>
      </c>
      <c r="R27131">
        <v>1021</v>
      </c>
      <c r="S27131">
        <v>27371</v>
      </c>
      <c r="T27131">
        <v>871</v>
      </c>
      <c r="U27131">
        <v>871</v>
      </c>
      <c r="V27131">
        <v>2042</v>
      </c>
      <c r="W27131">
        <v>0</v>
      </c>
      <c r="X27131">
        <v>1666</v>
      </c>
      <c r="Y27131">
        <v>0</v>
      </c>
    </row>
    <row r="27132" spans="1:25" x14ac:dyDescent="0.35">
      <c r="A27132">
        <v>26309</v>
      </c>
      <c r="B27132" s="1">
        <v>200000</v>
      </c>
      <c r="C27132">
        <v>2</v>
      </c>
      <c r="D27132">
        <v>1</v>
      </c>
      <c r="E27132">
        <v>2</v>
      </c>
      <c r="F27132">
        <v>29</v>
      </c>
      <c r="G27132">
        <v>-1</v>
      </c>
      <c r="H27132">
        <v>-1</v>
      </c>
      <c r="I27132">
        <v>-1</v>
      </c>
      <c r="J27132">
        <v>-1</v>
      </c>
      <c r="K27132">
        <v>-1</v>
      </c>
      <c r="L27132">
        <v>-1</v>
      </c>
      <c r="M27132">
        <v>3540</v>
      </c>
      <c r="N27132">
        <v>2914</v>
      </c>
      <c r="O27132">
        <v>3601</v>
      </c>
      <c r="P27132">
        <v>1717</v>
      </c>
      <c r="Q27132">
        <v>30616</v>
      </c>
      <c r="R27132">
        <v>22849</v>
      </c>
      <c r="S27132">
        <v>3028</v>
      </c>
      <c r="T27132">
        <v>3919</v>
      </c>
      <c r="U27132">
        <v>1726</v>
      </c>
      <c r="V27132">
        <v>30802</v>
      </c>
      <c r="W27132">
        <v>22963</v>
      </c>
      <c r="X27132">
        <v>1335</v>
      </c>
      <c r="Y27132">
        <v>0</v>
      </c>
    </row>
    <row r="27133" spans="1:25" x14ac:dyDescent="0.35">
      <c r="A27133">
        <v>26310</v>
      </c>
      <c r="B27133">
        <v>230000</v>
      </c>
      <c r="C27133">
        <v>2</v>
      </c>
      <c r="D27133">
        <v>1</v>
      </c>
      <c r="E27133">
        <v>1</v>
      </c>
      <c r="F27133">
        <v>31</v>
      </c>
      <c r="G27133">
        <v>-1</v>
      </c>
      <c r="H27133">
        <v>-1</v>
      </c>
      <c r="I27133">
        <v>-2</v>
      </c>
      <c r="J27133">
        <v>-1</v>
      </c>
      <c r="K27133">
        <v>-1</v>
      </c>
      <c r="L27133">
        <v>-1</v>
      </c>
      <c r="M27133">
        <v>623</v>
      </c>
      <c r="N27133">
        <v>0</v>
      </c>
      <c r="O27133">
        <v>0</v>
      </c>
      <c r="P27133">
        <v>1100</v>
      </c>
      <c r="Q27133">
        <v>0</v>
      </c>
      <c r="R27133">
        <v>1383</v>
      </c>
      <c r="S27133">
        <v>0</v>
      </c>
      <c r="T27133">
        <v>0</v>
      </c>
      <c r="U27133">
        <v>1100</v>
      </c>
      <c r="V27133">
        <v>0</v>
      </c>
      <c r="W27133">
        <v>1383</v>
      </c>
      <c r="X27133">
        <v>905</v>
      </c>
      <c r="Y27133">
        <v>0</v>
      </c>
    </row>
    <row r="27134" spans="1:25" x14ac:dyDescent="0.35">
      <c r="A27134">
        <v>26311</v>
      </c>
      <c r="B27134">
        <v>150000</v>
      </c>
      <c r="C27134">
        <v>2</v>
      </c>
      <c r="D27134">
        <v>3</v>
      </c>
      <c r="E27134">
        <v>1</v>
      </c>
      <c r="F27134">
        <v>43</v>
      </c>
      <c r="G27134">
        <v>-2</v>
      </c>
      <c r="H27134">
        <v>-2</v>
      </c>
      <c r="I27134">
        <v>-2</v>
      </c>
      <c r="J27134">
        <v>-2</v>
      </c>
      <c r="K27134">
        <v>-2</v>
      </c>
      <c r="L27134">
        <v>-2</v>
      </c>
      <c r="M27134">
        <v>0</v>
      </c>
      <c r="N27134">
        <v>0</v>
      </c>
      <c r="O27134">
        <v>0</v>
      </c>
      <c r="P27134">
        <v>0</v>
      </c>
      <c r="Q27134">
        <v>0</v>
      </c>
      <c r="R27134">
        <v>0</v>
      </c>
      <c r="S27134">
        <v>0</v>
      </c>
      <c r="T27134">
        <v>0</v>
      </c>
      <c r="U27134">
        <v>0</v>
      </c>
      <c r="V27134">
        <v>0</v>
      </c>
      <c r="W27134">
        <v>0</v>
      </c>
      <c r="X27134">
        <v>0</v>
      </c>
      <c r="Y27134">
        <v>0</v>
      </c>
    </row>
    <row r="27135" spans="1:25" x14ac:dyDescent="0.35">
      <c r="A27135">
        <v>26312</v>
      </c>
      <c r="B27135">
        <v>210000</v>
      </c>
      <c r="C27135">
        <v>2</v>
      </c>
      <c r="D27135">
        <v>2</v>
      </c>
      <c r="E27135">
        <v>2</v>
      </c>
      <c r="F27135">
        <v>28</v>
      </c>
      <c r="G27135">
        <v>-2</v>
      </c>
      <c r="H27135">
        <v>-2</v>
      </c>
      <c r="I27135">
        <v>-2</v>
      </c>
      <c r="J27135">
        <v>-2</v>
      </c>
      <c r="K27135">
        <v>-2</v>
      </c>
      <c r="L27135">
        <v>-2</v>
      </c>
      <c r="M27135">
        <v>0</v>
      </c>
      <c r="N27135">
        <v>0</v>
      </c>
      <c r="O27135">
        <v>0</v>
      </c>
      <c r="P27135">
        <v>1577</v>
      </c>
      <c r="Q27135">
        <v>0</v>
      </c>
      <c r="R27135">
        <v>0</v>
      </c>
      <c r="S27135">
        <v>0</v>
      </c>
      <c r="T27135">
        <v>0</v>
      </c>
      <c r="U27135">
        <v>1577</v>
      </c>
      <c r="V27135">
        <v>0</v>
      </c>
      <c r="W27135">
        <v>0</v>
      </c>
      <c r="X27135">
        <v>0</v>
      </c>
      <c r="Y27135">
        <v>0</v>
      </c>
    </row>
    <row r="27136" spans="1:25" x14ac:dyDescent="0.35">
      <c r="A27136">
        <v>26317</v>
      </c>
      <c r="B27136" s="1">
        <v>100000</v>
      </c>
      <c r="C27136">
        <v>2</v>
      </c>
      <c r="D27136">
        <v>6</v>
      </c>
      <c r="E27136">
        <v>1</v>
      </c>
      <c r="F27136">
        <v>29</v>
      </c>
      <c r="G27136">
        <v>0</v>
      </c>
      <c r="H27136">
        <v>0</v>
      </c>
      <c r="I27136">
        <v>0</v>
      </c>
      <c r="J27136">
        <v>0</v>
      </c>
      <c r="K27136">
        <v>0</v>
      </c>
      <c r="L27136">
        <v>0</v>
      </c>
      <c r="M27136">
        <v>99302</v>
      </c>
      <c r="N27136">
        <v>83403</v>
      </c>
      <c r="O27136">
        <v>58083</v>
      </c>
      <c r="P27136">
        <v>88344</v>
      </c>
      <c r="Q27136">
        <v>49443</v>
      </c>
      <c r="R27136">
        <v>23159</v>
      </c>
      <c r="S27136">
        <v>5712</v>
      </c>
      <c r="T27136">
        <v>3503</v>
      </c>
      <c r="U27136">
        <v>59000</v>
      </c>
      <c r="V27136">
        <v>1600</v>
      </c>
      <c r="W27136">
        <v>1000</v>
      </c>
      <c r="X27136">
        <v>1000</v>
      </c>
      <c r="Y27136">
        <v>0</v>
      </c>
    </row>
    <row r="27137" spans="1:25" x14ac:dyDescent="0.35">
      <c r="A27137">
        <v>26318</v>
      </c>
      <c r="B27137">
        <v>280000</v>
      </c>
      <c r="C27137">
        <v>2</v>
      </c>
      <c r="D27137">
        <v>2</v>
      </c>
      <c r="E27137">
        <v>1</v>
      </c>
      <c r="F27137">
        <v>38</v>
      </c>
      <c r="G27137">
        <v>0</v>
      </c>
      <c r="H27137">
        <v>0</v>
      </c>
      <c r="I27137">
        <v>0</v>
      </c>
      <c r="J27137">
        <v>0</v>
      </c>
      <c r="K27137">
        <v>0</v>
      </c>
      <c r="L27137">
        <v>0</v>
      </c>
      <c r="M27137">
        <v>236583</v>
      </c>
      <c r="N27137">
        <v>230990</v>
      </c>
      <c r="O27137">
        <v>173668</v>
      </c>
      <c r="P27137">
        <v>177475</v>
      </c>
      <c r="Q27137">
        <v>171566</v>
      </c>
      <c r="R27137">
        <v>175500</v>
      </c>
      <c r="S27137">
        <v>10000</v>
      </c>
      <c r="T27137">
        <v>6000</v>
      </c>
      <c r="U27137">
        <v>6000</v>
      </c>
      <c r="V27137">
        <v>6000</v>
      </c>
      <c r="W27137">
        <v>6000</v>
      </c>
      <c r="X27137">
        <v>5000</v>
      </c>
      <c r="Y27137">
        <v>0</v>
      </c>
    </row>
    <row r="27138" spans="1:25" x14ac:dyDescent="0.35">
      <c r="A27138">
        <v>26320</v>
      </c>
      <c r="B27138" s="1">
        <v>100000</v>
      </c>
      <c r="C27138">
        <v>2</v>
      </c>
      <c r="D27138">
        <v>2</v>
      </c>
      <c r="E27138">
        <v>1</v>
      </c>
      <c r="F27138">
        <v>35</v>
      </c>
      <c r="G27138">
        <v>-2</v>
      </c>
      <c r="H27138">
        <v>-2</v>
      </c>
      <c r="I27138">
        <v>-2</v>
      </c>
      <c r="J27138">
        <v>-2</v>
      </c>
      <c r="K27138">
        <v>-2</v>
      </c>
      <c r="L27138">
        <v>-2</v>
      </c>
      <c r="M27138">
        <v>3835</v>
      </c>
      <c r="N27138">
        <v>1891</v>
      </c>
      <c r="O27138">
        <v>1799</v>
      </c>
      <c r="P27138">
        <v>1728</v>
      </c>
      <c r="Q27138">
        <v>6000</v>
      </c>
      <c r="R27138">
        <v>0</v>
      </c>
      <c r="S27138">
        <v>1891</v>
      </c>
      <c r="T27138">
        <v>1799</v>
      </c>
      <c r="U27138">
        <v>1728</v>
      </c>
      <c r="V27138">
        <v>6000</v>
      </c>
      <c r="W27138">
        <v>0</v>
      </c>
      <c r="X27138">
        <v>330</v>
      </c>
      <c r="Y27138">
        <v>0</v>
      </c>
    </row>
    <row r="27139" spans="1:25" x14ac:dyDescent="0.35">
      <c r="A27139">
        <v>26321</v>
      </c>
      <c r="B27139">
        <v>30000</v>
      </c>
      <c r="C27139">
        <v>2</v>
      </c>
      <c r="D27139">
        <v>1</v>
      </c>
      <c r="E27139">
        <v>2</v>
      </c>
      <c r="F27139">
        <v>30</v>
      </c>
      <c r="G27139">
        <v>0</v>
      </c>
      <c r="H27139">
        <v>0</v>
      </c>
      <c r="I27139">
        <v>0</v>
      </c>
      <c r="J27139">
        <v>0</v>
      </c>
      <c r="K27139">
        <v>0</v>
      </c>
      <c r="L27139">
        <v>0</v>
      </c>
      <c r="M27139">
        <v>4480</v>
      </c>
      <c r="N27139">
        <v>8381</v>
      </c>
      <c r="O27139">
        <v>12085</v>
      </c>
      <c r="P27139">
        <v>16788</v>
      </c>
      <c r="Q27139">
        <v>18388</v>
      </c>
      <c r="R27139">
        <v>23228</v>
      </c>
      <c r="S27139">
        <v>4000</v>
      </c>
      <c r="T27139">
        <v>5000</v>
      </c>
      <c r="U27139">
        <v>5000</v>
      </c>
      <c r="V27139">
        <v>2000</v>
      </c>
      <c r="W27139">
        <v>5000</v>
      </c>
      <c r="X27139">
        <v>500</v>
      </c>
      <c r="Y27139">
        <v>0</v>
      </c>
    </row>
    <row r="27140" spans="1:25" x14ac:dyDescent="0.35">
      <c r="A27140">
        <v>26323</v>
      </c>
      <c r="B27140">
        <v>360000</v>
      </c>
      <c r="C27140">
        <v>2</v>
      </c>
      <c r="D27140">
        <v>1</v>
      </c>
      <c r="E27140">
        <v>2</v>
      </c>
      <c r="F27140">
        <v>36</v>
      </c>
      <c r="G27140">
        <v>0</v>
      </c>
      <c r="H27140">
        <v>0</v>
      </c>
      <c r="I27140">
        <v>0</v>
      </c>
      <c r="J27140">
        <v>0</v>
      </c>
      <c r="K27140">
        <v>0</v>
      </c>
      <c r="L27140">
        <v>2</v>
      </c>
      <c r="M27140">
        <v>308711</v>
      </c>
      <c r="N27140">
        <v>305594</v>
      </c>
      <c r="O27140">
        <v>306176</v>
      </c>
      <c r="P27140">
        <v>304645</v>
      </c>
      <c r="Q27140">
        <v>315118</v>
      </c>
      <c r="R27140">
        <v>315782</v>
      </c>
      <c r="S27140">
        <v>11000</v>
      </c>
      <c r="T27140">
        <v>13000</v>
      </c>
      <c r="U27140">
        <v>11019</v>
      </c>
      <c r="V27140">
        <v>23000</v>
      </c>
      <c r="W27140">
        <v>13300</v>
      </c>
      <c r="X27140">
        <v>3</v>
      </c>
      <c r="Y27140">
        <v>0</v>
      </c>
    </row>
    <row r="27141" spans="1:25" x14ac:dyDescent="0.35">
      <c r="A27141">
        <v>26324</v>
      </c>
      <c r="B27141">
        <v>450000</v>
      </c>
      <c r="C27141">
        <v>2</v>
      </c>
      <c r="D27141">
        <v>1</v>
      </c>
      <c r="E27141">
        <v>2</v>
      </c>
      <c r="F27141">
        <v>36</v>
      </c>
      <c r="G27141">
        <v>-1</v>
      </c>
      <c r="H27141">
        <v>-1</v>
      </c>
      <c r="I27141">
        <v>-1</v>
      </c>
      <c r="J27141">
        <v>-2</v>
      </c>
      <c r="K27141">
        <v>-2</v>
      </c>
      <c r="L27141">
        <v>-2</v>
      </c>
      <c r="M27141">
        <v>1866</v>
      </c>
      <c r="N27141">
        <v>4575</v>
      </c>
      <c r="O27141">
        <v>0</v>
      </c>
      <c r="P27141">
        <v>0</v>
      </c>
      <c r="Q27141">
        <v>0</v>
      </c>
      <c r="R27141">
        <v>0</v>
      </c>
      <c r="S27141">
        <v>4579</v>
      </c>
      <c r="T27141">
        <v>0</v>
      </c>
      <c r="U27141">
        <v>0</v>
      </c>
      <c r="V27141">
        <v>0</v>
      </c>
      <c r="W27141">
        <v>0</v>
      </c>
      <c r="X27141">
        <v>0</v>
      </c>
      <c r="Y27141">
        <v>0</v>
      </c>
    </row>
    <row r="27142" spans="1:25" x14ac:dyDescent="0.35">
      <c r="A27142">
        <v>26326</v>
      </c>
      <c r="B27142">
        <v>120000</v>
      </c>
      <c r="C27142">
        <v>2</v>
      </c>
      <c r="D27142">
        <v>2</v>
      </c>
      <c r="E27142">
        <v>1</v>
      </c>
      <c r="F27142">
        <v>42</v>
      </c>
      <c r="G27142">
        <v>-2</v>
      </c>
      <c r="H27142">
        <v>-2</v>
      </c>
      <c r="I27142">
        <v>-2</v>
      </c>
      <c r="J27142">
        <v>-2</v>
      </c>
      <c r="K27142">
        <v>-2</v>
      </c>
      <c r="L27142">
        <v>-2</v>
      </c>
      <c r="M27142">
        <v>0</v>
      </c>
      <c r="N27142">
        <v>338</v>
      </c>
      <c r="O27142">
        <v>488</v>
      </c>
      <c r="P27142">
        <v>137</v>
      </c>
      <c r="Q27142">
        <v>324</v>
      </c>
      <c r="R27142">
        <v>471</v>
      </c>
      <c r="S27142">
        <v>338</v>
      </c>
      <c r="T27142">
        <v>488</v>
      </c>
      <c r="U27142">
        <v>137</v>
      </c>
      <c r="V27142">
        <v>324</v>
      </c>
      <c r="W27142">
        <v>471</v>
      </c>
      <c r="X27142">
        <v>0</v>
      </c>
      <c r="Y27142">
        <v>0</v>
      </c>
    </row>
    <row r="27143" spans="1:25" x14ac:dyDescent="0.35">
      <c r="A27143">
        <v>26329</v>
      </c>
      <c r="B27143">
        <v>170000</v>
      </c>
      <c r="C27143">
        <v>2</v>
      </c>
      <c r="D27143">
        <v>2</v>
      </c>
      <c r="E27143">
        <v>2</v>
      </c>
      <c r="F27143">
        <v>34</v>
      </c>
      <c r="G27143">
        <v>0</v>
      </c>
      <c r="H27143">
        <v>0</v>
      </c>
      <c r="I27143">
        <v>0</v>
      </c>
      <c r="J27143">
        <v>0</v>
      </c>
      <c r="K27143">
        <v>-1</v>
      </c>
      <c r="L27143">
        <v>0</v>
      </c>
      <c r="M27143">
        <v>85235</v>
      </c>
      <c r="N27143">
        <v>81462</v>
      </c>
      <c r="O27143">
        <v>59800</v>
      </c>
      <c r="P27143">
        <v>20650</v>
      </c>
      <c r="Q27143">
        <v>127601</v>
      </c>
      <c r="R27143">
        <v>121774</v>
      </c>
      <c r="S27143">
        <v>5000</v>
      </c>
      <c r="T27143">
        <v>3400</v>
      </c>
      <c r="U27143">
        <v>3000</v>
      </c>
      <c r="V27143">
        <v>127601</v>
      </c>
      <c r="W27143">
        <v>4600</v>
      </c>
      <c r="X27143">
        <v>5100</v>
      </c>
      <c r="Y27143">
        <v>0</v>
      </c>
    </row>
    <row r="27144" spans="1:25" x14ac:dyDescent="0.35">
      <c r="A27144">
        <v>26330</v>
      </c>
      <c r="B27144">
        <v>350000</v>
      </c>
      <c r="C27144">
        <v>2</v>
      </c>
      <c r="D27144">
        <v>2</v>
      </c>
      <c r="E27144">
        <v>2</v>
      </c>
      <c r="F27144">
        <v>34</v>
      </c>
      <c r="G27144">
        <v>1</v>
      </c>
      <c r="H27144">
        <v>-1</v>
      </c>
      <c r="I27144">
        <v>2</v>
      </c>
      <c r="J27144">
        <v>-1</v>
      </c>
      <c r="K27144">
        <v>0</v>
      </c>
      <c r="L27144">
        <v>-1</v>
      </c>
      <c r="M27144">
        <v>-20</v>
      </c>
      <c r="N27144">
        <v>630</v>
      </c>
      <c r="O27144">
        <v>630</v>
      </c>
      <c r="P27144">
        <v>15722</v>
      </c>
      <c r="Q27144">
        <v>2003</v>
      </c>
      <c r="R27144">
        <v>7264</v>
      </c>
      <c r="S27144">
        <v>650</v>
      </c>
      <c r="T27144">
        <v>0</v>
      </c>
      <c r="U27144">
        <v>15788</v>
      </c>
      <c r="V27144">
        <v>10</v>
      </c>
      <c r="W27144">
        <v>7299</v>
      </c>
      <c r="X27144">
        <v>13980</v>
      </c>
      <c r="Y27144">
        <v>0</v>
      </c>
    </row>
    <row r="27145" spans="1:25" x14ac:dyDescent="0.35">
      <c r="A27145">
        <v>26331</v>
      </c>
      <c r="B27145">
        <v>180000</v>
      </c>
      <c r="C27145">
        <v>2</v>
      </c>
      <c r="D27145">
        <v>2</v>
      </c>
      <c r="E27145">
        <v>1</v>
      </c>
      <c r="F27145">
        <v>48</v>
      </c>
      <c r="G27145">
        <v>-2</v>
      </c>
      <c r="H27145">
        <v>-1</v>
      </c>
      <c r="I27145">
        <v>-1</v>
      </c>
      <c r="J27145">
        <v>-1</v>
      </c>
      <c r="K27145">
        <v>-1</v>
      </c>
      <c r="L27145">
        <v>-1</v>
      </c>
      <c r="M27145">
        <v>-15</v>
      </c>
      <c r="N27145">
        <v>2116</v>
      </c>
      <c r="O27145">
        <v>1494</v>
      </c>
      <c r="P27145">
        <v>7780</v>
      </c>
      <c r="Q27145">
        <v>8416</v>
      </c>
      <c r="R27145">
        <v>0</v>
      </c>
      <c r="S27145">
        <v>2131</v>
      </c>
      <c r="T27145">
        <v>1494</v>
      </c>
      <c r="U27145">
        <v>7780</v>
      </c>
      <c r="V27145">
        <v>8416</v>
      </c>
      <c r="W27145">
        <v>0</v>
      </c>
      <c r="X27145">
        <v>1316</v>
      </c>
      <c r="Y27145">
        <v>0</v>
      </c>
    </row>
    <row r="27146" spans="1:25" x14ac:dyDescent="0.35">
      <c r="A27146">
        <v>26332</v>
      </c>
      <c r="B27146" s="1">
        <v>100000</v>
      </c>
      <c r="C27146">
        <v>2</v>
      </c>
      <c r="D27146">
        <v>1</v>
      </c>
      <c r="E27146">
        <v>1</v>
      </c>
      <c r="F27146">
        <v>38</v>
      </c>
      <c r="G27146">
        <v>0</v>
      </c>
      <c r="H27146">
        <v>0</v>
      </c>
      <c r="I27146">
        <v>0</v>
      </c>
      <c r="J27146">
        <v>0</v>
      </c>
      <c r="K27146">
        <v>0</v>
      </c>
      <c r="L27146">
        <v>0</v>
      </c>
      <c r="M27146">
        <v>68916</v>
      </c>
      <c r="N27146">
        <v>66762</v>
      </c>
      <c r="O27146">
        <v>68566</v>
      </c>
      <c r="P27146">
        <v>65132</v>
      </c>
      <c r="Q27146">
        <v>48738</v>
      </c>
      <c r="R27146">
        <v>51020</v>
      </c>
      <c r="S27146">
        <v>3000</v>
      </c>
      <c r="T27146">
        <v>5000</v>
      </c>
      <c r="U27146">
        <v>2436</v>
      </c>
      <c r="V27146">
        <v>3000</v>
      </c>
      <c r="W27146">
        <v>3000</v>
      </c>
      <c r="X27146">
        <v>2000</v>
      </c>
      <c r="Y27146">
        <v>0</v>
      </c>
    </row>
    <row r="27147" spans="1:25" x14ac:dyDescent="0.35">
      <c r="A27147">
        <v>26333</v>
      </c>
      <c r="B27147">
        <v>50000</v>
      </c>
      <c r="C27147">
        <v>2</v>
      </c>
      <c r="D27147">
        <v>1</v>
      </c>
      <c r="E27147">
        <v>2</v>
      </c>
      <c r="F27147">
        <v>26</v>
      </c>
      <c r="G27147">
        <v>0</v>
      </c>
      <c r="H27147">
        <v>0</v>
      </c>
      <c r="I27147">
        <v>-1</v>
      </c>
      <c r="J27147">
        <v>0</v>
      </c>
      <c r="K27147">
        <v>0</v>
      </c>
      <c r="L27147">
        <v>-1</v>
      </c>
      <c r="M27147">
        <v>4041</v>
      </c>
      <c r="N27147">
        <v>1343</v>
      </c>
      <c r="O27147">
        <v>2174</v>
      </c>
      <c r="P27147">
        <v>3479</v>
      </c>
      <c r="Q27147">
        <v>3006</v>
      </c>
      <c r="R27147">
        <v>810</v>
      </c>
      <c r="S27147">
        <v>1200</v>
      </c>
      <c r="T27147">
        <v>2500</v>
      </c>
      <c r="U27147">
        <v>3000</v>
      </c>
      <c r="V27147">
        <v>1000</v>
      </c>
      <c r="W27147">
        <v>900</v>
      </c>
      <c r="X27147">
        <v>48578</v>
      </c>
      <c r="Y27147">
        <v>0</v>
      </c>
    </row>
    <row r="27148" spans="1:25" x14ac:dyDescent="0.35">
      <c r="A27148">
        <v>26334</v>
      </c>
      <c r="B27148">
        <v>180000</v>
      </c>
      <c r="C27148">
        <v>2</v>
      </c>
      <c r="D27148">
        <v>1</v>
      </c>
      <c r="E27148">
        <v>2</v>
      </c>
      <c r="F27148">
        <v>30</v>
      </c>
      <c r="G27148">
        <v>-2</v>
      </c>
      <c r="H27148">
        <v>-2</v>
      </c>
      <c r="I27148">
        <v>-2</v>
      </c>
      <c r="J27148">
        <v>-2</v>
      </c>
      <c r="K27148">
        <v>-2</v>
      </c>
      <c r="L27148">
        <v>-2</v>
      </c>
      <c r="M27148">
        <v>50055</v>
      </c>
      <c r="N27148">
        <v>5320</v>
      </c>
      <c r="O27148">
        <v>9758</v>
      </c>
      <c r="P27148">
        <v>6494</v>
      </c>
      <c r="Q27148">
        <v>32830</v>
      </c>
      <c r="R27148">
        <v>3267</v>
      </c>
      <c r="S27148">
        <v>5320</v>
      </c>
      <c r="T27148">
        <v>10008</v>
      </c>
      <c r="U27148">
        <v>6500</v>
      </c>
      <c r="V27148">
        <v>32830</v>
      </c>
      <c r="W27148">
        <v>3267</v>
      </c>
      <c r="X27148">
        <v>2650</v>
      </c>
      <c r="Y27148">
        <v>0</v>
      </c>
    </row>
    <row r="27149" spans="1:25" x14ac:dyDescent="0.35">
      <c r="A27149">
        <v>26335</v>
      </c>
      <c r="B27149">
        <v>150000</v>
      </c>
      <c r="C27149">
        <v>2</v>
      </c>
      <c r="D27149">
        <v>1</v>
      </c>
      <c r="E27149">
        <v>2</v>
      </c>
      <c r="F27149">
        <v>31</v>
      </c>
      <c r="G27149">
        <v>1</v>
      </c>
      <c r="H27149">
        <v>-2</v>
      </c>
      <c r="I27149">
        <v>-2</v>
      </c>
      <c r="J27149">
        <v>-2</v>
      </c>
      <c r="K27149">
        <v>-2</v>
      </c>
      <c r="L27149">
        <v>-2</v>
      </c>
      <c r="M27149">
        <v>-512</v>
      </c>
      <c r="N27149">
        <v>-512</v>
      </c>
      <c r="O27149">
        <v>-512</v>
      </c>
      <c r="P27149">
        <v>-512</v>
      </c>
      <c r="Q27149">
        <v>-508</v>
      </c>
      <c r="R27149">
        <v>-913</v>
      </c>
      <c r="S27149">
        <v>0</v>
      </c>
      <c r="T27149">
        <v>0</v>
      </c>
      <c r="U27149">
        <v>0</v>
      </c>
      <c r="V27149">
        <v>4</v>
      </c>
      <c r="W27149">
        <v>0</v>
      </c>
      <c r="X27149">
        <v>0</v>
      </c>
      <c r="Y27149">
        <v>0</v>
      </c>
    </row>
    <row r="27150" spans="1:25" x14ac:dyDescent="0.35">
      <c r="A27150">
        <v>26337</v>
      </c>
      <c r="B27150">
        <v>350000</v>
      </c>
      <c r="C27150">
        <v>2</v>
      </c>
      <c r="D27150">
        <v>1</v>
      </c>
      <c r="E27150">
        <v>2</v>
      </c>
      <c r="F27150">
        <v>33</v>
      </c>
      <c r="G27150">
        <v>0</v>
      </c>
      <c r="H27150">
        <v>0</v>
      </c>
      <c r="I27150">
        <v>0</v>
      </c>
      <c r="J27150">
        <v>0</v>
      </c>
      <c r="K27150">
        <v>0</v>
      </c>
      <c r="L27150">
        <v>0</v>
      </c>
      <c r="M27150">
        <v>303949</v>
      </c>
      <c r="N27150">
        <v>298421</v>
      </c>
      <c r="O27150">
        <v>247125</v>
      </c>
      <c r="P27150">
        <v>228229</v>
      </c>
      <c r="Q27150">
        <v>202220</v>
      </c>
      <c r="R27150">
        <v>181860</v>
      </c>
      <c r="S27150">
        <v>10000</v>
      </c>
      <c r="T27150">
        <v>9205</v>
      </c>
      <c r="U27150">
        <v>6810</v>
      </c>
      <c r="V27150">
        <v>5706</v>
      </c>
      <c r="W27150">
        <v>6000</v>
      </c>
      <c r="X27150">
        <v>4511</v>
      </c>
      <c r="Y27150">
        <v>0</v>
      </c>
    </row>
    <row r="27151" spans="1:25" x14ac:dyDescent="0.35">
      <c r="A27151">
        <v>26338</v>
      </c>
      <c r="B27151">
        <v>260000</v>
      </c>
      <c r="C27151">
        <v>2</v>
      </c>
      <c r="D27151">
        <v>2</v>
      </c>
      <c r="E27151">
        <v>1</v>
      </c>
      <c r="F27151">
        <v>42</v>
      </c>
      <c r="G27151">
        <v>0</v>
      </c>
      <c r="H27151">
        <v>0</v>
      </c>
      <c r="I27151">
        <v>0</v>
      </c>
      <c r="J27151">
        <v>0</v>
      </c>
      <c r="K27151">
        <v>0</v>
      </c>
      <c r="L27151">
        <v>0</v>
      </c>
      <c r="M27151">
        <v>35215</v>
      </c>
      <c r="N27151">
        <v>31889</v>
      </c>
      <c r="O27151">
        <v>26299</v>
      </c>
      <c r="P27151">
        <v>27804</v>
      </c>
      <c r="Q27151">
        <v>25809</v>
      </c>
      <c r="R27151">
        <v>27052</v>
      </c>
      <c r="S27151">
        <v>2500</v>
      </c>
      <c r="T27151">
        <v>3000</v>
      </c>
      <c r="U27151">
        <v>3000</v>
      </c>
      <c r="V27151">
        <v>2500</v>
      </c>
      <c r="W27151">
        <v>2500</v>
      </c>
      <c r="X27151">
        <v>2000</v>
      </c>
      <c r="Y27151">
        <v>0</v>
      </c>
    </row>
    <row r="27152" spans="1:25" x14ac:dyDescent="0.35">
      <c r="A27152">
        <v>26339</v>
      </c>
      <c r="B27152" s="1">
        <v>200000</v>
      </c>
      <c r="C27152">
        <v>2</v>
      </c>
      <c r="D27152">
        <v>2</v>
      </c>
      <c r="E27152">
        <v>2</v>
      </c>
      <c r="F27152">
        <v>27</v>
      </c>
      <c r="G27152">
        <v>0</v>
      </c>
      <c r="H27152">
        <v>0</v>
      </c>
      <c r="I27152">
        <v>0</v>
      </c>
      <c r="J27152">
        <v>-1</v>
      </c>
      <c r="K27152">
        <v>-1</v>
      </c>
      <c r="L27152">
        <v>0</v>
      </c>
      <c r="M27152">
        <v>7886</v>
      </c>
      <c r="N27152">
        <v>7101</v>
      </c>
      <c r="O27152">
        <v>5378</v>
      </c>
      <c r="P27152">
        <v>5501</v>
      </c>
      <c r="Q27152">
        <v>9402</v>
      </c>
      <c r="R27152">
        <v>9221</v>
      </c>
      <c r="S27152">
        <v>4500</v>
      </c>
      <c r="T27152">
        <v>3378</v>
      </c>
      <c r="U27152">
        <v>5501</v>
      </c>
      <c r="V27152">
        <v>9402</v>
      </c>
      <c r="W27152">
        <v>6000</v>
      </c>
      <c r="X27152">
        <v>5683</v>
      </c>
      <c r="Y27152">
        <v>0</v>
      </c>
    </row>
    <row r="27153" spans="1:25" x14ac:dyDescent="0.35">
      <c r="A27153">
        <v>26341</v>
      </c>
      <c r="B27153">
        <v>150000</v>
      </c>
      <c r="C27153">
        <v>2</v>
      </c>
      <c r="D27153">
        <v>1</v>
      </c>
      <c r="E27153">
        <v>2</v>
      </c>
      <c r="F27153">
        <v>26</v>
      </c>
      <c r="G27153">
        <v>0</v>
      </c>
      <c r="H27153">
        <v>0</v>
      </c>
      <c r="I27153">
        <v>2</v>
      </c>
      <c r="J27153">
        <v>0</v>
      </c>
      <c r="K27153">
        <v>0</v>
      </c>
      <c r="L27153">
        <v>0</v>
      </c>
      <c r="M27153">
        <v>65421</v>
      </c>
      <c r="N27153">
        <v>69087</v>
      </c>
      <c r="O27153">
        <v>63156</v>
      </c>
      <c r="P27153">
        <v>57147</v>
      </c>
      <c r="Q27153">
        <v>53383</v>
      </c>
      <c r="R27153">
        <v>48556</v>
      </c>
      <c r="S27153">
        <v>4850</v>
      </c>
      <c r="T27153">
        <v>2000</v>
      </c>
      <c r="U27153">
        <v>2000</v>
      </c>
      <c r="V27153">
        <v>2000</v>
      </c>
      <c r="W27153">
        <v>2000</v>
      </c>
      <c r="X27153">
        <v>1500</v>
      </c>
      <c r="Y27153">
        <v>0</v>
      </c>
    </row>
    <row r="27154" spans="1:25" x14ac:dyDescent="0.35">
      <c r="A27154">
        <v>26342</v>
      </c>
      <c r="B27154">
        <v>290000</v>
      </c>
      <c r="C27154">
        <v>2</v>
      </c>
      <c r="D27154">
        <v>2</v>
      </c>
      <c r="E27154">
        <v>2</v>
      </c>
      <c r="F27154">
        <v>26</v>
      </c>
      <c r="G27154">
        <v>0</v>
      </c>
      <c r="H27154">
        <v>0</v>
      </c>
      <c r="I27154">
        <v>0</v>
      </c>
      <c r="J27154">
        <v>0</v>
      </c>
      <c r="K27154">
        <v>-1</v>
      </c>
      <c r="L27154">
        <v>-1</v>
      </c>
      <c r="M27154">
        <v>18125</v>
      </c>
      <c r="N27154">
        <v>20807</v>
      </c>
      <c r="O27154">
        <v>99860</v>
      </c>
      <c r="P27154" s="1">
        <v>100000</v>
      </c>
      <c r="Q27154">
        <v>3015</v>
      </c>
      <c r="R27154">
        <v>23473</v>
      </c>
      <c r="S27154">
        <v>3000</v>
      </c>
      <c r="T27154">
        <v>80000</v>
      </c>
      <c r="U27154">
        <v>3000</v>
      </c>
      <c r="V27154">
        <v>3015</v>
      </c>
      <c r="W27154">
        <v>23473</v>
      </c>
      <c r="X27154">
        <v>1148</v>
      </c>
      <c r="Y27154">
        <v>0</v>
      </c>
    </row>
    <row r="27155" spans="1:25" x14ac:dyDescent="0.35">
      <c r="A27155">
        <v>26343</v>
      </c>
      <c r="B27155">
        <v>140000</v>
      </c>
      <c r="C27155">
        <v>2</v>
      </c>
      <c r="D27155">
        <v>2</v>
      </c>
      <c r="E27155">
        <v>2</v>
      </c>
      <c r="F27155">
        <v>27</v>
      </c>
      <c r="G27155">
        <v>0</v>
      </c>
      <c r="H27155">
        <v>0</v>
      </c>
      <c r="I27155">
        <v>0</v>
      </c>
      <c r="J27155">
        <v>0</v>
      </c>
      <c r="K27155">
        <v>0</v>
      </c>
      <c r="L27155">
        <v>0</v>
      </c>
      <c r="M27155">
        <v>127464</v>
      </c>
      <c r="N27155">
        <v>119346</v>
      </c>
      <c r="O27155">
        <v>89977</v>
      </c>
      <c r="P27155">
        <v>92381</v>
      </c>
      <c r="Q27155">
        <v>83641</v>
      </c>
      <c r="R27155">
        <v>86316</v>
      </c>
      <c r="S27155">
        <v>6000</v>
      </c>
      <c r="T27155">
        <v>4000</v>
      </c>
      <c r="U27155">
        <v>4000</v>
      </c>
      <c r="V27155">
        <v>3000</v>
      </c>
      <c r="W27155">
        <v>4000</v>
      </c>
      <c r="X27155">
        <v>4000</v>
      </c>
      <c r="Y27155">
        <v>0</v>
      </c>
    </row>
    <row r="27156" spans="1:25" x14ac:dyDescent="0.35">
      <c r="A27156">
        <v>26344</v>
      </c>
      <c r="B27156">
        <v>130000</v>
      </c>
      <c r="C27156">
        <v>2</v>
      </c>
      <c r="D27156">
        <v>1</v>
      </c>
      <c r="E27156">
        <v>2</v>
      </c>
      <c r="F27156">
        <v>29</v>
      </c>
      <c r="G27156">
        <v>-2</v>
      </c>
      <c r="H27156">
        <v>-2</v>
      </c>
      <c r="I27156">
        <v>-2</v>
      </c>
      <c r="J27156">
        <v>-2</v>
      </c>
      <c r="K27156">
        <v>-2</v>
      </c>
      <c r="L27156">
        <v>-1</v>
      </c>
      <c r="M27156">
        <v>0</v>
      </c>
      <c r="N27156">
        <v>0</v>
      </c>
      <c r="O27156">
        <v>0</v>
      </c>
      <c r="P27156">
        <v>0</v>
      </c>
      <c r="Q27156">
        <v>0</v>
      </c>
      <c r="R27156">
        <v>62043</v>
      </c>
      <c r="S27156">
        <v>0</v>
      </c>
      <c r="T27156">
        <v>0</v>
      </c>
      <c r="U27156">
        <v>0</v>
      </c>
      <c r="V27156">
        <v>0</v>
      </c>
      <c r="W27156">
        <v>62043</v>
      </c>
      <c r="X27156">
        <v>16533</v>
      </c>
      <c r="Y27156">
        <v>0</v>
      </c>
    </row>
    <row r="27157" spans="1:25" x14ac:dyDescent="0.35">
      <c r="A27157">
        <v>26345</v>
      </c>
      <c r="B27157">
        <v>180000</v>
      </c>
      <c r="C27157">
        <v>2</v>
      </c>
      <c r="D27157">
        <v>1</v>
      </c>
      <c r="E27157">
        <v>1</v>
      </c>
      <c r="F27157">
        <v>29</v>
      </c>
      <c r="G27157">
        <v>-2</v>
      </c>
      <c r="H27157">
        <v>-1</v>
      </c>
      <c r="I27157">
        <v>0</v>
      </c>
      <c r="J27157">
        <v>0</v>
      </c>
      <c r="K27157">
        <v>-2</v>
      </c>
      <c r="L27157">
        <v>-2</v>
      </c>
      <c r="M27157">
        <v>0</v>
      </c>
      <c r="N27157">
        <v>287</v>
      </c>
      <c r="O27157">
        <v>5264</v>
      </c>
      <c r="P27157">
        <v>1521</v>
      </c>
      <c r="Q27157">
        <v>0</v>
      </c>
      <c r="R27157">
        <v>0</v>
      </c>
      <c r="S27157">
        <v>287</v>
      </c>
      <c r="T27157">
        <v>5293</v>
      </c>
      <c r="U27157">
        <v>1523</v>
      </c>
      <c r="V27157">
        <v>0</v>
      </c>
      <c r="W27157">
        <v>0</v>
      </c>
      <c r="X27157">
        <v>0</v>
      </c>
      <c r="Y27157">
        <v>0</v>
      </c>
    </row>
    <row r="27158" spans="1:25" x14ac:dyDescent="0.35">
      <c r="A27158">
        <v>26346</v>
      </c>
      <c r="B27158" s="1">
        <v>200000</v>
      </c>
      <c r="C27158">
        <v>2</v>
      </c>
      <c r="D27158">
        <v>1</v>
      </c>
      <c r="E27158">
        <v>2</v>
      </c>
      <c r="F27158">
        <v>29</v>
      </c>
      <c r="G27158">
        <v>-1</v>
      </c>
      <c r="H27158">
        <v>-1</v>
      </c>
      <c r="I27158">
        <v>-1</v>
      </c>
      <c r="J27158">
        <v>0</v>
      </c>
      <c r="K27158">
        <v>0</v>
      </c>
      <c r="L27158">
        <v>-1</v>
      </c>
      <c r="M27158">
        <v>2116</v>
      </c>
      <c r="N27158">
        <v>0</v>
      </c>
      <c r="O27158">
        <v>9781</v>
      </c>
      <c r="P27158">
        <v>29313</v>
      </c>
      <c r="Q27158">
        <v>49113</v>
      </c>
      <c r="R27158">
        <v>732</v>
      </c>
      <c r="S27158">
        <v>0</v>
      </c>
      <c r="T27158">
        <v>9781</v>
      </c>
      <c r="U27158">
        <v>20000</v>
      </c>
      <c r="V27158">
        <v>20000</v>
      </c>
      <c r="W27158">
        <v>732</v>
      </c>
      <c r="X27158">
        <v>1005</v>
      </c>
      <c r="Y27158">
        <v>0</v>
      </c>
    </row>
    <row r="27159" spans="1:25" x14ac:dyDescent="0.35">
      <c r="A27159">
        <v>26348</v>
      </c>
      <c r="B27159">
        <v>240000</v>
      </c>
      <c r="C27159">
        <v>2</v>
      </c>
      <c r="D27159">
        <v>2</v>
      </c>
      <c r="E27159">
        <v>2</v>
      </c>
      <c r="F27159">
        <v>28</v>
      </c>
      <c r="G27159">
        <v>2</v>
      </c>
      <c r="H27159">
        <v>2</v>
      </c>
      <c r="I27159">
        <v>2</v>
      </c>
      <c r="J27159">
        <v>2</v>
      </c>
      <c r="K27159">
        <v>0</v>
      </c>
      <c r="L27159">
        <v>0</v>
      </c>
      <c r="M27159">
        <v>294180</v>
      </c>
      <c r="N27159">
        <v>276968</v>
      </c>
      <c r="O27159">
        <v>276585</v>
      </c>
      <c r="P27159">
        <v>253679</v>
      </c>
      <c r="Q27159">
        <v>232300</v>
      </c>
      <c r="R27159">
        <v>212749</v>
      </c>
      <c r="S27159">
        <v>0</v>
      </c>
      <c r="T27159">
        <v>22550</v>
      </c>
      <c r="U27159">
        <v>0</v>
      </c>
      <c r="V27159">
        <v>8450</v>
      </c>
      <c r="W27159">
        <v>7800</v>
      </c>
      <c r="X27159">
        <v>6975</v>
      </c>
      <c r="Y27159">
        <v>0</v>
      </c>
    </row>
    <row r="27160" spans="1:25" x14ac:dyDescent="0.35">
      <c r="A27160">
        <v>26349</v>
      </c>
      <c r="B27160">
        <v>170000</v>
      </c>
      <c r="C27160">
        <v>2</v>
      </c>
      <c r="D27160">
        <v>1</v>
      </c>
      <c r="E27160">
        <v>2</v>
      </c>
      <c r="F27160">
        <v>31</v>
      </c>
      <c r="G27160">
        <v>-2</v>
      </c>
      <c r="H27160">
        <v>-2</v>
      </c>
      <c r="I27160">
        <v>-2</v>
      </c>
      <c r="J27160">
        <v>-2</v>
      </c>
      <c r="K27160">
        <v>-2</v>
      </c>
      <c r="L27160">
        <v>-2</v>
      </c>
      <c r="M27160">
        <v>757</v>
      </c>
      <c r="N27160">
        <v>4319</v>
      </c>
      <c r="O27160">
        <v>1489</v>
      </c>
      <c r="P27160">
        <v>362</v>
      </c>
      <c r="Q27160">
        <v>451</v>
      </c>
      <c r="R27160">
        <v>620</v>
      </c>
      <c r="S27160">
        <v>4319</v>
      </c>
      <c r="T27160">
        <v>1499</v>
      </c>
      <c r="U27160">
        <v>362</v>
      </c>
      <c r="V27160">
        <v>451</v>
      </c>
      <c r="W27160">
        <v>620</v>
      </c>
      <c r="X27160">
        <v>1400</v>
      </c>
      <c r="Y27160">
        <v>0</v>
      </c>
    </row>
    <row r="27161" spans="1:25" x14ac:dyDescent="0.35">
      <c r="A27161">
        <v>26350</v>
      </c>
      <c r="B27161">
        <v>120000</v>
      </c>
      <c r="C27161">
        <v>2</v>
      </c>
      <c r="D27161">
        <v>3</v>
      </c>
      <c r="E27161">
        <v>2</v>
      </c>
      <c r="F27161">
        <v>31</v>
      </c>
      <c r="G27161">
        <v>-1</v>
      </c>
      <c r="H27161">
        <v>-1</v>
      </c>
      <c r="I27161">
        <v>-1</v>
      </c>
      <c r="J27161">
        <v>-1</v>
      </c>
      <c r="K27161">
        <v>-1</v>
      </c>
      <c r="L27161">
        <v>-1</v>
      </c>
      <c r="M27161">
        <v>396</v>
      </c>
      <c r="N27161">
        <v>396</v>
      </c>
      <c r="O27161">
        <v>396</v>
      </c>
      <c r="P27161">
        <v>396</v>
      </c>
      <c r="Q27161">
        <v>396</v>
      </c>
      <c r="R27161">
        <v>1100</v>
      </c>
      <c r="S27161">
        <v>396</v>
      </c>
      <c r="T27161">
        <v>396</v>
      </c>
      <c r="U27161">
        <v>396</v>
      </c>
      <c r="V27161">
        <v>396</v>
      </c>
      <c r="W27161">
        <v>1100</v>
      </c>
      <c r="X27161">
        <v>396</v>
      </c>
      <c r="Y27161">
        <v>0</v>
      </c>
    </row>
    <row r="27162" spans="1:25" x14ac:dyDescent="0.35">
      <c r="A27162">
        <v>26351</v>
      </c>
      <c r="B27162">
        <v>240000</v>
      </c>
      <c r="C27162">
        <v>2</v>
      </c>
      <c r="D27162">
        <v>1</v>
      </c>
      <c r="E27162">
        <v>2</v>
      </c>
      <c r="F27162">
        <v>31</v>
      </c>
      <c r="G27162">
        <v>-2</v>
      </c>
      <c r="H27162">
        <v>-2</v>
      </c>
      <c r="I27162">
        <v>-2</v>
      </c>
      <c r="J27162">
        <v>-2</v>
      </c>
      <c r="K27162">
        <v>-2</v>
      </c>
      <c r="L27162">
        <v>-2</v>
      </c>
      <c r="M27162">
        <v>6887</v>
      </c>
      <c r="N27162">
        <v>1926</v>
      </c>
      <c r="O27162">
        <v>2178</v>
      </c>
      <c r="P27162">
        <v>2254</v>
      </c>
      <c r="Q27162">
        <v>4219</v>
      </c>
      <c r="R27162">
        <v>2489</v>
      </c>
      <c r="S27162">
        <v>1926</v>
      </c>
      <c r="T27162">
        <v>2178</v>
      </c>
      <c r="U27162">
        <v>2406</v>
      </c>
      <c r="V27162">
        <v>4219</v>
      </c>
      <c r="W27162">
        <v>2489</v>
      </c>
      <c r="X27162">
        <v>6323</v>
      </c>
      <c r="Y27162">
        <v>0</v>
      </c>
    </row>
    <row r="27163" spans="1:25" x14ac:dyDescent="0.35">
      <c r="A27163">
        <v>26352</v>
      </c>
      <c r="B27163">
        <v>90000</v>
      </c>
      <c r="C27163">
        <v>2</v>
      </c>
      <c r="D27163">
        <v>2</v>
      </c>
      <c r="E27163">
        <v>1</v>
      </c>
      <c r="F27163">
        <v>31</v>
      </c>
      <c r="G27163">
        <v>0</v>
      </c>
      <c r="H27163">
        <v>0</v>
      </c>
      <c r="I27163">
        <v>0</v>
      </c>
      <c r="J27163">
        <v>0</v>
      </c>
      <c r="K27163">
        <v>-1</v>
      </c>
      <c r="L27163">
        <v>0</v>
      </c>
      <c r="M27163">
        <v>12045</v>
      </c>
      <c r="N27163">
        <v>9720</v>
      </c>
      <c r="O27163">
        <v>7391</v>
      </c>
      <c r="P27163">
        <v>4238</v>
      </c>
      <c r="Q27163">
        <v>18003</v>
      </c>
      <c r="R27163">
        <v>16128</v>
      </c>
      <c r="S27163">
        <v>1500</v>
      </c>
      <c r="T27163">
        <v>1200</v>
      </c>
      <c r="U27163">
        <v>1000</v>
      </c>
      <c r="V27163">
        <v>21000</v>
      </c>
      <c r="W27163">
        <v>1500</v>
      </c>
      <c r="X27163">
        <v>2000</v>
      </c>
      <c r="Y27163">
        <v>0</v>
      </c>
    </row>
    <row r="27164" spans="1:25" x14ac:dyDescent="0.35">
      <c r="A27164">
        <v>26354</v>
      </c>
      <c r="B27164">
        <v>70000</v>
      </c>
      <c r="C27164">
        <v>2</v>
      </c>
      <c r="D27164">
        <v>3</v>
      </c>
      <c r="E27164">
        <v>2</v>
      </c>
      <c r="F27164">
        <v>30</v>
      </c>
      <c r="G27164">
        <v>-1</v>
      </c>
      <c r="H27164">
        <v>2</v>
      </c>
      <c r="I27164">
        <v>0</v>
      </c>
      <c r="J27164">
        <v>0</v>
      </c>
      <c r="K27164">
        <v>0</v>
      </c>
      <c r="L27164">
        <v>0</v>
      </c>
      <c r="M27164">
        <v>71521</v>
      </c>
      <c r="N27164">
        <v>68041</v>
      </c>
      <c r="O27164">
        <v>68607</v>
      </c>
      <c r="P27164">
        <v>27870</v>
      </c>
      <c r="Q27164">
        <v>28219</v>
      </c>
      <c r="R27164">
        <v>28810</v>
      </c>
      <c r="S27164">
        <v>0</v>
      </c>
      <c r="T27164">
        <v>2332</v>
      </c>
      <c r="U27164">
        <v>1751</v>
      </c>
      <c r="V27164">
        <v>1100</v>
      </c>
      <c r="W27164">
        <v>1034</v>
      </c>
      <c r="X27164">
        <v>1272</v>
      </c>
      <c r="Y27164">
        <v>0</v>
      </c>
    </row>
    <row r="27165" spans="1:25" x14ac:dyDescent="0.35">
      <c r="A27165">
        <v>26355</v>
      </c>
      <c r="B27165" s="1">
        <v>100000</v>
      </c>
      <c r="C27165">
        <v>2</v>
      </c>
      <c r="D27165">
        <v>2</v>
      </c>
      <c r="E27165">
        <v>2</v>
      </c>
      <c r="F27165">
        <v>30</v>
      </c>
      <c r="G27165">
        <v>0</v>
      </c>
      <c r="H27165">
        <v>0</v>
      </c>
      <c r="I27165">
        <v>2</v>
      </c>
      <c r="J27165">
        <v>-1</v>
      </c>
      <c r="K27165">
        <v>0</v>
      </c>
      <c r="L27165">
        <v>0</v>
      </c>
      <c r="M27165">
        <v>2419</v>
      </c>
      <c r="N27165">
        <v>3123</v>
      </c>
      <c r="O27165">
        <v>177</v>
      </c>
      <c r="P27165">
        <v>1170</v>
      </c>
      <c r="Q27165">
        <v>390</v>
      </c>
      <c r="R27165">
        <v>0</v>
      </c>
      <c r="S27165">
        <v>2177</v>
      </c>
      <c r="T27165">
        <v>0</v>
      </c>
      <c r="U27165">
        <v>1170</v>
      </c>
      <c r="V27165">
        <v>0</v>
      </c>
      <c r="W27165">
        <v>0</v>
      </c>
      <c r="X27165">
        <v>19760</v>
      </c>
      <c r="Y27165">
        <v>0</v>
      </c>
    </row>
    <row r="27166" spans="1:25" x14ac:dyDescent="0.35">
      <c r="A27166">
        <v>26356</v>
      </c>
      <c r="B27166">
        <v>110000</v>
      </c>
      <c r="C27166">
        <v>2</v>
      </c>
      <c r="D27166">
        <v>3</v>
      </c>
      <c r="E27166">
        <v>1</v>
      </c>
      <c r="F27166">
        <v>31</v>
      </c>
      <c r="G27166">
        <v>0</v>
      </c>
      <c r="H27166">
        <v>0</v>
      </c>
      <c r="I27166">
        <v>2</v>
      </c>
      <c r="J27166">
        <v>0</v>
      </c>
      <c r="K27166">
        <v>0</v>
      </c>
      <c r="L27166">
        <v>0</v>
      </c>
      <c r="M27166">
        <v>22396</v>
      </c>
      <c r="N27166">
        <v>24758</v>
      </c>
      <c r="O27166">
        <v>22546</v>
      </c>
      <c r="P27166">
        <v>22204</v>
      </c>
      <c r="Q27166">
        <v>22107</v>
      </c>
      <c r="R27166">
        <v>21745</v>
      </c>
      <c r="S27166">
        <v>4604</v>
      </c>
      <c r="T27166">
        <v>0</v>
      </c>
      <c r="U27166">
        <v>1314</v>
      </c>
      <c r="V27166">
        <v>2000</v>
      </c>
      <c r="W27166">
        <v>1500</v>
      </c>
      <c r="X27166">
        <v>810</v>
      </c>
      <c r="Y27166">
        <v>0</v>
      </c>
    </row>
    <row r="27167" spans="1:25" x14ac:dyDescent="0.35">
      <c r="A27167">
        <v>26357</v>
      </c>
      <c r="B27167">
        <v>180000</v>
      </c>
      <c r="C27167">
        <v>2</v>
      </c>
      <c r="D27167">
        <v>2</v>
      </c>
      <c r="E27167">
        <v>1</v>
      </c>
      <c r="F27167">
        <v>33</v>
      </c>
      <c r="G27167">
        <v>0</v>
      </c>
      <c r="H27167">
        <v>0</v>
      </c>
      <c r="I27167">
        <v>0</v>
      </c>
      <c r="J27167">
        <v>0</v>
      </c>
      <c r="K27167">
        <v>0</v>
      </c>
      <c r="L27167">
        <v>0</v>
      </c>
      <c r="M27167">
        <v>165839</v>
      </c>
      <c r="N27167">
        <v>153828</v>
      </c>
      <c r="O27167">
        <v>158050</v>
      </c>
      <c r="P27167">
        <v>149023</v>
      </c>
      <c r="Q27167">
        <v>135798</v>
      </c>
      <c r="R27167">
        <v>112666</v>
      </c>
      <c r="S27167">
        <v>20064</v>
      </c>
      <c r="T27167">
        <v>30032</v>
      </c>
      <c r="U27167">
        <v>20027</v>
      </c>
      <c r="V27167">
        <v>40000</v>
      </c>
      <c r="W27167">
        <v>10000</v>
      </c>
      <c r="X27167">
        <v>0</v>
      </c>
      <c r="Y27167">
        <v>0</v>
      </c>
    </row>
    <row r="27168" spans="1:25" x14ac:dyDescent="0.35">
      <c r="A27168">
        <v>26358</v>
      </c>
      <c r="B27168" s="1">
        <v>500000</v>
      </c>
      <c r="C27168">
        <v>2</v>
      </c>
      <c r="D27168">
        <v>1</v>
      </c>
      <c r="E27168">
        <v>2</v>
      </c>
      <c r="F27168">
        <v>32</v>
      </c>
      <c r="G27168">
        <v>0</v>
      </c>
      <c r="H27168">
        <v>0</v>
      </c>
      <c r="I27168">
        <v>0</v>
      </c>
      <c r="J27168">
        <v>0</v>
      </c>
      <c r="K27168">
        <v>0</v>
      </c>
      <c r="L27168">
        <v>0</v>
      </c>
      <c r="M27168">
        <v>422713</v>
      </c>
      <c r="N27168">
        <v>406204</v>
      </c>
      <c r="O27168">
        <v>415664</v>
      </c>
      <c r="P27168">
        <v>423392</v>
      </c>
      <c r="Q27168">
        <v>399250</v>
      </c>
      <c r="R27168">
        <v>362627</v>
      </c>
      <c r="S27168">
        <v>15000</v>
      </c>
      <c r="T27168">
        <v>16000</v>
      </c>
      <c r="U27168">
        <v>15000</v>
      </c>
      <c r="V27168">
        <v>14000</v>
      </c>
      <c r="W27168">
        <v>13180</v>
      </c>
      <c r="X27168">
        <v>14000</v>
      </c>
      <c r="Y27168">
        <v>0</v>
      </c>
    </row>
    <row r="27169" spans="1:25" x14ac:dyDescent="0.35">
      <c r="A27169">
        <v>26359</v>
      </c>
      <c r="B27169">
        <v>80000</v>
      </c>
      <c r="C27169">
        <v>2</v>
      </c>
      <c r="D27169">
        <v>3</v>
      </c>
      <c r="E27169">
        <v>1</v>
      </c>
      <c r="F27169">
        <v>32</v>
      </c>
      <c r="G27169">
        <v>2</v>
      </c>
      <c r="H27169">
        <v>0</v>
      </c>
      <c r="I27169">
        <v>0</v>
      </c>
      <c r="J27169">
        <v>0</v>
      </c>
      <c r="K27169">
        <v>2</v>
      </c>
      <c r="L27169">
        <v>0</v>
      </c>
      <c r="M27169">
        <v>26856</v>
      </c>
      <c r="N27169">
        <v>24758</v>
      </c>
      <c r="O27169">
        <v>23044</v>
      </c>
      <c r="P27169">
        <v>22919</v>
      </c>
      <c r="Q27169">
        <v>21890</v>
      </c>
      <c r="R27169">
        <v>22003</v>
      </c>
      <c r="S27169">
        <v>1700</v>
      </c>
      <c r="T27169">
        <v>1400</v>
      </c>
      <c r="U27169">
        <v>2400</v>
      </c>
      <c r="V27169">
        <v>0</v>
      </c>
      <c r="W27169">
        <v>1000</v>
      </c>
      <c r="X27169">
        <v>1500</v>
      </c>
      <c r="Y27169">
        <v>0</v>
      </c>
    </row>
    <row r="27170" spans="1:25" x14ac:dyDescent="0.35">
      <c r="A27170">
        <v>26360</v>
      </c>
      <c r="B27170">
        <v>280000</v>
      </c>
      <c r="C27170">
        <v>2</v>
      </c>
      <c r="D27170">
        <v>1</v>
      </c>
      <c r="E27170">
        <v>2</v>
      </c>
      <c r="F27170">
        <v>32</v>
      </c>
      <c r="G27170">
        <v>-2</v>
      </c>
      <c r="H27170">
        <v>-2</v>
      </c>
      <c r="I27170">
        <v>-2</v>
      </c>
      <c r="J27170">
        <v>-2</v>
      </c>
      <c r="K27170">
        <v>-2</v>
      </c>
      <c r="L27170">
        <v>-2</v>
      </c>
      <c r="M27170">
        <v>5855</v>
      </c>
      <c r="N27170">
        <v>13645</v>
      </c>
      <c r="O27170">
        <v>9127</v>
      </c>
      <c r="P27170">
        <v>9656</v>
      </c>
      <c r="Q27170">
        <v>41434</v>
      </c>
      <c r="R27170">
        <v>21732</v>
      </c>
      <c r="S27170">
        <v>13713</v>
      </c>
      <c r="T27170">
        <v>9171</v>
      </c>
      <c r="U27170">
        <v>9705</v>
      </c>
      <c r="V27170">
        <v>41641</v>
      </c>
      <c r="W27170">
        <v>21838</v>
      </c>
      <c r="X27170">
        <v>5659</v>
      </c>
      <c r="Y27170">
        <v>0</v>
      </c>
    </row>
    <row r="27171" spans="1:25" x14ac:dyDescent="0.35">
      <c r="A27171">
        <v>26361</v>
      </c>
      <c r="B27171">
        <v>280000</v>
      </c>
      <c r="C27171">
        <v>2</v>
      </c>
      <c r="D27171">
        <v>1</v>
      </c>
      <c r="E27171">
        <v>2</v>
      </c>
      <c r="F27171">
        <v>33</v>
      </c>
      <c r="G27171">
        <v>-2</v>
      </c>
      <c r="H27171">
        <v>-2</v>
      </c>
      <c r="I27171">
        <v>-2</v>
      </c>
      <c r="J27171">
        <v>-2</v>
      </c>
      <c r="K27171">
        <v>-2</v>
      </c>
      <c r="L27171">
        <v>-2</v>
      </c>
      <c r="M27171">
        <v>2533</v>
      </c>
      <c r="N27171">
        <v>2997</v>
      </c>
      <c r="O27171">
        <v>14059</v>
      </c>
      <c r="P27171">
        <v>2693</v>
      </c>
      <c r="Q27171">
        <v>697</v>
      </c>
      <c r="R27171">
        <v>5776</v>
      </c>
      <c r="S27171">
        <v>2997</v>
      </c>
      <c r="T27171">
        <v>14059</v>
      </c>
      <c r="U27171">
        <v>2693</v>
      </c>
      <c r="V27171">
        <v>697</v>
      </c>
      <c r="W27171">
        <v>5776</v>
      </c>
      <c r="X27171">
        <v>2671</v>
      </c>
      <c r="Y27171">
        <v>0</v>
      </c>
    </row>
    <row r="27172" spans="1:25" x14ac:dyDescent="0.35">
      <c r="A27172">
        <v>26362</v>
      </c>
      <c r="B27172">
        <v>120000</v>
      </c>
      <c r="C27172">
        <v>2</v>
      </c>
      <c r="D27172">
        <v>1</v>
      </c>
      <c r="E27172">
        <v>1</v>
      </c>
      <c r="F27172">
        <v>35</v>
      </c>
      <c r="G27172">
        <v>-1</v>
      </c>
      <c r="H27172">
        <v>-1</v>
      </c>
      <c r="I27172">
        <v>-1</v>
      </c>
      <c r="J27172">
        <v>-1</v>
      </c>
      <c r="K27172">
        <v>-1</v>
      </c>
      <c r="L27172">
        <v>-1</v>
      </c>
      <c r="M27172">
        <v>525</v>
      </c>
      <c r="N27172">
        <v>2458</v>
      </c>
      <c r="O27172">
        <v>8067</v>
      </c>
      <c r="P27172">
        <v>802</v>
      </c>
      <c r="Q27172">
        <v>2706</v>
      </c>
      <c r="R27172">
        <v>3597</v>
      </c>
      <c r="S27172">
        <v>2458</v>
      </c>
      <c r="T27172">
        <v>8152</v>
      </c>
      <c r="U27172">
        <v>802</v>
      </c>
      <c r="V27172">
        <v>2706</v>
      </c>
      <c r="W27172">
        <v>3597</v>
      </c>
      <c r="X27172">
        <v>1400</v>
      </c>
      <c r="Y27172">
        <v>0</v>
      </c>
    </row>
    <row r="27173" spans="1:25" x14ac:dyDescent="0.35">
      <c r="A27173">
        <v>26363</v>
      </c>
      <c r="B27173">
        <v>90000</v>
      </c>
      <c r="C27173">
        <v>2</v>
      </c>
      <c r="D27173">
        <v>2</v>
      </c>
      <c r="E27173">
        <v>1</v>
      </c>
      <c r="F27173">
        <v>35</v>
      </c>
      <c r="G27173">
        <v>-1</v>
      </c>
      <c r="H27173">
        <v>0</v>
      </c>
      <c r="I27173">
        <v>0</v>
      </c>
      <c r="J27173">
        <v>-1</v>
      </c>
      <c r="K27173">
        <v>-1</v>
      </c>
      <c r="L27173">
        <v>-1</v>
      </c>
      <c r="M27173">
        <v>5488</v>
      </c>
      <c r="N27173">
        <v>2380</v>
      </c>
      <c r="O27173">
        <v>0</v>
      </c>
      <c r="P27173">
        <v>1700</v>
      </c>
      <c r="Q27173">
        <v>1700</v>
      </c>
      <c r="R27173">
        <v>0</v>
      </c>
      <c r="S27173">
        <v>1000</v>
      </c>
      <c r="T27173">
        <v>0</v>
      </c>
      <c r="U27173">
        <v>1700</v>
      </c>
      <c r="V27173">
        <v>1700</v>
      </c>
      <c r="W27173">
        <v>0</v>
      </c>
      <c r="X27173">
        <v>1664</v>
      </c>
      <c r="Y27173">
        <v>0</v>
      </c>
    </row>
    <row r="27174" spans="1:25" x14ac:dyDescent="0.35">
      <c r="A27174">
        <v>26364</v>
      </c>
      <c r="B27174">
        <v>170000</v>
      </c>
      <c r="C27174">
        <v>2</v>
      </c>
      <c r="D27174">
        <v>2</v>
      </c>
      <c r="E27174">
        <v>2</v>
      </c>
      <c r="F27174">
        <v>34</v>
      </c>
      <c r="G27174">
        <v>-1</v>
      </c>
      <c r="H27174">
        <v>-1</v>
      </c>
      <c r="I27174">
        <v>-1</v>
      </c>
      <c r="J27174">
        <v>-1</v>
      </c>
      <c r="K27174">
        <v>-1</v>
      </c>
      <c r="L27174">
        <v>-1</v>
      </c>
      <c r="M27174">
        <v>3105</v>
      </c>
      <c r="N27174">
        <v>1599</v>
      </c>
      <c r="O27174">
        <v>1122</v>
      </c>
      <c r="P27174">
        <v>1692</v>
      </c>
      <c r="Q27174">
        <v>648</v>
      </c>
      <c r="R27174">
        <v>0</v>
      </c>
      <c r="S27174">
        <v>1599</v>
      </c>
      <c r="T27174">
        <v>1122</v>
      </c>
      <c r="U27174">
        <v>1692</v>
      </c>
      <c r="V27174">
        <v>648</v>
      </c>
      <c r="W27174">
        <v>0</v>
      </c>
      <c r="X27174">
        <v>631</v>
      </c>
      <c r="Y27174">
        <v>0</v>
      </c>
    </row>
    <row r="27175" spans="1:25" x14ac:dyDescent="0.35">
      <c r="A27175">
        <v>26365</v>
      </c>
      <c r="B27175">
        <v>50000</v>
      </c>
      <c r="C27175">
        <v>2</v>
      </c>
      <c r="D27175">
        <v>2</v>
      </c>
      <c r="E27175">
        <v>2</v>
      </c>
      <c r="F27175">
        <v>34</v>
      </c>
      <c r="G27175">
        <v>0</v>
      </c>
      <c r="H27175">
        <v>0</v>
      </c>
      <c r="I27175">
        <v>0</v>
      </c>
      <c r="J27175">
        <v>0</v>
      </c>
      <c r="K27175">
        <v>0</v>
      </c>
      <c r="L27175">
        <v>0</v>
      </c>
      <c r="M27175">
        <v>31673</v>
      </c>
      <c r="N27175">
        <v>27572</v>
      </c>
      <c r="O27175">
        <v>29022</v>
      </c>
      <c r="P27175">
        <v>29368</v>
      </c>
      <c r="Q27175">
        <v>16930</v>
      </c>
      <c r="R27175">
        <v>17284</v>
      </c>
      <c r="S27175">
        <v>1449</v>
      </c>
      <c r="T27175">
        <v>1899</v>
      </c>
      <c r="U27175">
        <v>1245</v>
      </c>
      <c r="V27175">
        <v>576</v>
      </c>
      <c r="W27175">
        <v>596</v>
      </c>
      <c r="X27175">
        <v>578</v>
      </c>
      <c r="Y27175">
        <v>0</v>
      </c>
    </row>
    <row r="27176" spans="1:25" x14ac:dyDescent="0.35">
      <c r="A27176">
        <v>26366</v>
      </c>
      <c r="B27176">
        <v>50000</v>
      </c>
      <c r="C27176">
        <v>2</v>
      </c>
      <c r="D27176">
        <v>3</v>
      </c>
      <c r="E27176">
        <v>1</v>
      </c>
      <c r="F27176">
        <v>34</v>
      </c>
      <c r="G27176">
        <v>-1</v>
      </c>
      <c r="H27176">
        <v>-1</v>
      </c>
      <c r="I27176">
        <v>-1</v>
      </c>
      <c r="J27176">
        <v>-1</v>
      </c>
      <c r="K27176">
        <v>0</v>
      </c>
      <c r="L27176">
        <v>0</v>
      </c>
      <c r="M27176">
        <v>390</v>
      </c>
      <c r="N27176">
        <v>390</v>
      </c>
      <c r="O27176">
        <v>390</v>
      </c>
      <c r="P27176">
        <v>11779</v>
      </c>
      <c r="Q27176">
        <v>11615</v>
      </c>
      <c r="R27176">
        <v>11466</v>
      </c>
      <c r="S27176">
        <v>390</v>
      </c>
      <c r="T27176">
        <v>390</v>
      </c>
      <c r="U27176">
        <v>11779</v>
      </c>
      <c r="V27176">
        <v>403</v>
      </c>
      <c r="W27176">
        <v>415</v>
      </c>
      <c r="X27176">
        <v>406</v>
      </c>
      <c r="Y27176">
        <v>0</v>
      </c>
    </row>
    <row r="27177" spans="1:25" x14ac:dyDescent="0.35">
      <c r="A27177">
        <v>26367</v>
      </c>
      <c r="B27177">
        <v>230000</v>
      </c>
      <c r="C27177">
        <v>2</v>
      </c>
      <c r="D27177">
        <v>1</v>
      </c>
      <c r="E27177">
        <v>2</v>
      </c>
      <c r="F27177">
        <v>38</v>
      </c>
      <c r="G27177">
        <v>0</v>
      </c>
      <c r="H27177">
        <v>0</v>
      </c>
      <c r="I27177">
        <v>0</v>
      </c>
      <c r="J27177">
        <v>0</v>
      </c>
      <c r="K27177">
        <v>0</v>
      </c>
      <c r="L27177">
        <v>0</v>
      </c>
      <c r="M27177">
        <v>217578</v>
      </c>
      <c r="N27177">
        <v>224020</v>
      </c>
      <c r="O27177">
        <v>227311</v>
      </c>
      <c r="P27177">
        <v>184500</v>
      </c>
      <c r="Q27177">
        <v>128190</v>
      </c>
      <c r="R27177">
        <v>130883</v>
      </c>
      <c r="S27177">
        <v>9840</v>
      </c>
      <c r="T27177">
        <v>8750</v>
      </c>
      <c r="U27177">
        <v>7470</v>
      </c>
      <c r="V27177">
        <v>4540</v>
      </c>
      <c r="W27177">
        <v>4710</v>
      </c>
      <c r="X27177">
        <v>4750</v>
      </c>
      <c r="Y27177">
        <v>0</v>
      </c>
    </row>
    <row r="27178" spans="1:25" x14ac:dyDescent="0.35">
      <c r="A27178">
        <v>26369</v>
      </c>
      <c r="B27178">
        <v>40000</v>
      </c>
      <c r="C27178">
        <v>2</v>
      </c>
      <c r="D27178">
        <v>3</v>
      </c>
      <c r="E27178">
        <v>2</v>
      </c>
      <c r="F27178">
        <v>43</v>
      </c>
      <c r="G27178">
        <v>0</v>
      </c>
      <c r="H27178">
        <v>0</v>
      </c>
      <c r="I27178">
        <v>0</v>
      </c>
      <c r="J27178">
        <v>0</v>
      </c>
      <c r="K27178">
        <v>0</v>
      </c>
      <c r="L27178">
        <v>-2</v>
      </c>
      <c r="M27178">
        <v>26449</v>
      </c>
      <c r="N27178">
        <v>22072</v>
      </c>
      <c r="O27178">
        <v>19085</v>
      </c>
      <c r="P27178">
        <v>17550</v>
      </c>
      <c r="Q27178">
        <v>0</v>
      </c>
      <c r="R27178">
        <v>0</v>
      </c>
      <c r="S27178">
        <v>1303</v>
      </c>
      <c r="T27178">
        <v>1665</v>
      </c>
      <c r="U27178">
        <v>1000</v>
      </c>
      <c r="V27178">
        <v>0</v>
      </c>
      <c r="W27178">
        <v>0</v>
      </c>
      <c r="X27178">
        <v>0</v>
      </c>
      <c r="Y27178">
        <v>0</v>
      </c>
    </row>
    <row r="27179" spans="1:25" x14ac:dyDescent="0.35">
      <c r="A27179">
        <v>26370</v>
      </c>
      <c r="B27179">
        <v>360000</v>
      </c>
      <c r="C27179">
        <v>2</v>
      </c>
      <c r="D27179">
        <v>2</v>
      </c>
      <c r="E27179">
        <v>2</v>
      </c>
      <c r="F27179">
        <v>42</v>
      </c>
      <c r="G27179">
        <v>-1</v>
      </c>
      <c r="H27179">
        <v>0</v>
      </c>
      <c r="I27179">
        <v>-1</v>
      </c>
      <c r="J27179">
        <v>-1</v>
      </c>
      <c r="K27179">
        <v>-1</v>
      </c>
      <c r="L27179">
        <v>-1</v>
      </c>
      <c r="M27179">
        <v>24081</v>
      </c>
      <c r="N27179">
        <v>14231</v>
      </c>
      <c r="O27179">
        <v>23040</v>
      </c>
      <c r="P27179">
        <v>5651</v>
      </c>
      <c r="Q27179">
        <v>7017</v>
      </c>
      <c r="R27179">
        <v>6495</v>
      </c>
      <c r="S27179">
        <v>6068</v>
      </c>
      <c r="T27179">
        <v>23154</v>
      </c>
      <c r="U27179">
        <v>5679</v>
      </c>
      <c r="V27179">
        <v>7052</v>
      </c>
      <c r="W27179">
        <v>6527</v>
      </c>
      <c r="X27179">
        <v>4601</v>
      </c>
      <c r="Y27179">
        <v>0</v>
      </c>
    </row>
    <row r="27180" spans="1:25" x14ac:dyDescent="0.35">
      <c r="A27180">
        <v>26372</v>
      </c>
      <c r="B27180">
        <v>170000</v>
      </c>
      <c r="C27180">
        <v>2</v>
      </c>
      <c r="D27180">
        <v>1</v>
      </c>
      <c r="E27180">
        <v>1</v>
      </c>
      <c r="F27180">
        <v>45</v>
      </c>
      <c r="G27180">
        <v>0</v>
      </c>
      <c r="H27180">
        <v>0</v>
      </c>
      <c r="I27180">
        <v>0</v>
      </c>
      <c r="J27180">
        <v>0</v>
      </c>
      <c r="K27180">
        <v>0</v>
      </c>
      <c r="L27180">
        <v>0</v>
      </c>
      <c r="M27180">
        <v>166388</v>
      </c>
      <c r="N27180">
        <v>165243</v>
      </c>
      <c r="O27180">
        <v>156688</v>
      </c>
      <c r="P27180">
        <v>151405</v>
      </c>
      <c r="Q27180">
        <v>127090</v>
      </c>
      <c r="R27180">
        <v>126388</v>
      </c>
      <c r="S27180">
        <v>7300</v>
      </c>
      <c r="T27180">
        <v>7067</v>
      </c>
      <c r="U27180">
        <v>6443</v>
      </c>
      <c r="V27180">
        <v>4617</v>
      </c>
      <c r="W27180">
        <v>4711</v>
      </c>
      <c r="X27180">
        <v>4673</v>
      </c>
      <c r="Y27180">
        <v>0</v>
      </c>
    </row>
    <row r="27181" spans="1:25" x14ac:dyDescent="0.35">
      <c r="A27181">
        <v>26373</v>
      </c>
      <c r="B27181">
        <v>20000</v>
      </c>
      <c r="C27181">
        <v>2</v>
      </c>
      <c r="D27181">
        <v>3</v>
      </c>
      <c r="E27181">
        <v>1</v>
      </c>
      <c r="F27181">
        <v>35</v>
      </c>
      <c r="G27181">
        <v>-1</v>
      </c>
      <c r="H27181">
        <v>2</v>
      </c>
      <c r="I27181">
        <v>2</v>
      </c>
      <c r="J27181">
        <v>2</v>
      </c>
      <c r="K27181">
        <v>2</v>
      </c>
      <c r="L27181">
        <v>0</v>
      </c>
      <c r="M27181">
        <v>17056</v>
      </c>
      <c r="N27181">
        <v>18803</v>
      </c>
      <c r="O27181">
        <v>18055</v>
      </c>
      <c r="P27181">
        <v>20578</v>
      </c>
      <c r="Q27181">
        <v>19813</v>
      </c>
      <c r="R27181">
        <v>20197</v>
      </c>
      <c r="S27181">
        <v>2500</v>
      </c>
      <c r="T27181">
        <v>0</v>
      </c>
      <c r="U27181">
        <v>3000</v>
      </c>
      <c r="V27181">
        <v>0</v>
      </c>
      <c r="W27181">
        <v>1001</v>
      </c>
      <c r="X27181">
        <v>1700</v>
      </c>
      <c r="Y27181">
        <v>0</v>
      </c>
    </row>
    <row r="27182" spans="1:25" x14ac:dyDescent="0.35">
      <c r="A27182">
        <v>26374</v>
      </c>
      <c r="B27182">
        <v>240000</v>
      </c>
      <c r="C27182">
        <v>2</v>
      </c>
      <c r="D27182">
        <v>2</v>
      </c>
      <c r="E27182">
        <v>1</v>
      </c>
      <c r="F27182">
        <v>43</v>
      </c>
      <c r="G27182">
        <v>-1</v>
      </c>
      <c r="H27182">
        <v>-1</v>
      </c>
      <c r="I27182">
        <v>-2</v>
      </c>
      <c r="J27182">
        <v>-1</v>
      </c>
      <c r="K27182">
        <v>-1</v>
      </c>
      <c r="L27182">
        <v>-1</v>
      </c>
      <c r="M27182">
        <v>54</v>
      </c>
      <c r="N27182">
        <v>0</v>
      </c>
      <c r="O27182">
        <v>0</v>
      </c>
      <c r="P27182">
        <v>177</v>
      </c>
      <c r="Q27182">
        <v>199</v>
      </c>
      <c r="R27182">
        <v>559</v>
      </c>
      <c r="S27182">
        <v>0</v>
      </c>
      <c r="T27182">
        <v>0</v>
      </c>
      <c r="U27182">
        <v>177</v>
      </c>
      <c r="V27182">
        <v>200</v>
      </c>
      <c r="W27182">
        <v>559</v>
      </c>
      <c r="X27182">
        <v>0</v>
      </c>
      <c r="Y27182">
        <v>0</v>
      </c>
    </row>
    <row r="27183" spans="1:25" x14ac:dyDescent="0.35">
      <c r="A27183">
        <v>26376</v>
      </c>
      <c r="B27183" s="1">
        <v>100000</v>
      </c>
      <c r="C27183">
        <v>2</v>
      </c>
      <c r="D27183">
        <v>1</v>
      </c>
      <c r="E27183">
        <v>1</v>
      </c>
      <c r="F27183">
        <v>43</v>
      </c>
      <c r="G27183">
        <v>1</v>
      </c>
      <c r="H27183">
        <v>-2</v>
      </c>
      <c r="I27183">
        <v>-2</v>
      </c>
      <c r="J27183">
        <v>-2</v>
      </c>
      <c r="K27183">
        <v>-2</v>
      </c>
      <c r="L27183">
        <v>-2</v>
      </c>
      <c r="M27183">
        <v>0</v>
      </c>
      <c r="N27183">
        <v>0</v>
      </c>
      <c r="O27183">
        <v>0</v>
      </c>
      <c r="P27183">
        <v>0</v>
      </c>
      <c r="Q27183">
        <v>0</v>
      </c>
      <c r="R27183">
        <v>0</v>
      </c>
      <c r="S27183">
        <v>0</v>
      </c>
      <c r="T27183">
        <v>0</v>
      </c>
      <c r="U27183">
        <v>0</v>
      </c>
      <c r="V27183">
        <v>0</v>
      </c>
      <c r="W27183">
        <v>0</v>
      </c>
      <c r="X27183">
        <v>0</v>
      </c>
      <c r="Y27183">
        <v>0</v>
      </c>
    </row>
    <row r="27184" spans="1:25" x14ac:dyDescent="0.35">
      <c r="A27184">
        <v>26378</v>
      </c>
      <c r="B27184">
        <v>420000</v>
      </c>
      <c r="C27184">
        <v>2</v>
      </c>
      <c r="D27184">
        <v>2</v>
      </c>
      <c r="E27184">
        <v>1</v>
      </c>
      <c r="F27184">
        <v>37</v>
      </c>
      <c r="G27184">
        <v>0</v>
      </c>
      <c r="H27184">
        <v>0</v>
      </c>
      <c r="I27184">
        <v>0</v>
      </c>
      <c r="J27184">
        <v>0</v>
      </c>
      <c r="K27184">
        <v>0</v>
      </c>
      <c r="L27184">
        <v>0</v>
      </c>
      <c r="M27184">
        <v>101987</v>
      </c>
      <c r="N27184">
        <v>96544</v>
      </c>
      <c r="O27184">
        <v>94199</v>
      </c>
      <c r="P27184">
        <v>90395</v>
      </c>
      <c r="Q27184">
        <v>89513</v>
      </c>
      <c r="R27184">
        <v>92792</v>
      </c>
      <c r="S27184">
        <v>6000</v>
      </c>
      <c r="T27184">
        <v>6045</v>
      </c>
      <c r="U27184">
        <v>5000</v>
      </c>
      <c r="V27184">
        <v>6000</v>
      </c>
      <c r="W27184">
        <v>5000</v>
      </c>
      <c r="X27184">
        <v>4000</v>
      </c>
      <c r="Y27184">
        <v>0</v>
      </c>
    </row>
    <row r="27185" spans="1:25" x14ac:dyDescent="0.35">
      <c r="A27185">
        <v>26380</v>
      </c>
      <c r="B27185">
        <v>240000</v>
      </c>
      <c r="C27185">
        <v>2</v>
      </c>
      <c r="D27185">
        <v>2</v>
      </c>
      <c r="E27185">
        <v>1</v>
      </c>
      <c r="F27185">
        <v>37</v>
      </c>
      <c r="G27185">
        <v>1</v>
      </c>
      <c r="H27185">
        <v>-2</v>
      </c>
      <c r="I27185">
        <v>-2</v>
      </c>
      <c r="J27185">
        <v>-2</v>
      </c>
      <c r="K27185">
        <v>-2</v>
      </c>
      <c r="L27185">
        <v>-2</v>
      </c>
      <c r="M27185">
        <v>0</v>
      </c>
      <c r="N27185">
        <v>0</v>
      </c>
      <c r="O27185">
        <v>0</v>
      </c>
      <c r="P27185">
        <v>0</v>
      </c>
      <c r="Q27185">
        <v>0</v>
      </c>
      <c r="R27185">
        <v>0</v>
      </c>
      <c r="S27185">
        <v>0</v>
      </c>
      <c r="T27185">
        <v>0</v>
      </c>
      <c r="U27185">
        <v>0</v>
      </c>
      <c r="V27185">
        <v>0</v>
      </c>
      <c r="W27185">
        <v>0</v>
      </c>
      <c r="X27185">
        <v>0</v>
      </c>
      <c r="Y27185">
        <v>0</v>
      </c>
    </row>
    <row r="27186" spans="1:25" x14ac:dyDescent="0.35">
      <c r="A27186">
        <v>26381</v>
      </c>
      <c r="B27186">
        <v>210000</v>
      </c>
      <c r="C27186">
        <v>2</v>
      </c>
      <c r="D27186">
        <v>2</v>
      </c>
      <c r="E27186">
        <v>1</v>
      </c>
      <c r="F27186">
        <v>41</v>
      </c>
      <c r="G27186">
        <v>-1</v>
      </c>
      <c r="H27186">
        <v>0</v>
      </c>
      <c r="I27186">
        <v>-1</v>
      </c>
      <c r="J27186">
        <v>-1</v>
      </c>
      <c r="K27186">
        <v>-1</v>
      </c>
      <c r="L27186">
        <v>-1</v>
      </c>
      <c r="M27186">
        <v>13340</v>
      </c>
      <c r="N27186">
        <v>42862</v>
      </c>
      <c r="O27186">
        <v>9584</v>
      </c>
      <c r="P27186">
        <v>7978</v>
      </c>
      <c r="Q27186">
        <v>6728</v>
      </c>
      <c r="R27186">
        <v>6728</v>
      </c>
      <c r="S27186">
        <v>42000</v>
      </c>
      <c r="T27186">
        <v>9600</v>
      </c>
      <c r="U27186">
        <v>7978</v>
      </c>
      <c r="V27186">
        <v>6728</v>
      </c>
      <c r="W27186">
        <v>6728</v>
      </c>
      <c r="X27186">
        <v>6728</v>
      </c>
      <c r="Y27186">
        <v>0</v>
      </c>
    </row>
    <row r="27187" spans="1:25" x14ac:dyDescent="0.35">
      <c r="A27187">
        <v>26382</v>
      </c>
      <c r="B27187">
        <v>30000</v>
      </c>
      <c r="C27187">
        <v>2</v>
      </c>
      <c r="D27187">
        <v>3</v>
      </c>
      <c r="E27187">
        <v>1</v>
      </c>
      <c r="F27187">
        <v>43</v>
      </c>
      <c r="G27187">
        <v>-1</v>
      </c>
      <c r="H27187">
        <v>3</v>
      </c>
      <c r="I27187">
        <v>2</v>
      </c>
      <c r="J27187">
        <v>2</v>
      </c>
      <c r="K27187">
        <v>0</v>
      </c>
      <c r="L27187">
        <v>0</v>
      </c>
      <c r="M27187">
        <v>10330</v>
      </c>
      <c r="N27187">
        <v>10040</v>
      </c>
      <c r="O27187">
        <v>10903</v>
      </c>
      <c r="P27187">
        <v>10533</v>
      </c>
      <c r="Q27187">
        <v>10132</v>
      </c>
      <c r="R27187">
        <v>10343</v>
      </c>
      <c r="S27187">
        <v>0</v>
      </c>
      <c r="T27187">
        <v>1149</v>
      </c>
      <c r="U27187">
        <v>101</v>
      </c>
      <c r="V27187">
        <v>348</v>
      </c>
      <c r="W27187">
        <v>359</v>
      </c>
      <c r="X27187">
        <v>364</v>
      </c>
      <c r="Y27187">
        <v>0</v>
      </c>
    </row>
    <row r="27188" spans="1:25" x14ac:dyDescent="0.35">
      <c r="A27188">
        <v>26383</v>
      </c>
      <c r="B27188">
        <v>210000</v>
      </c>
      <c r="C27188">
        <v>2</v>
      </c>
      <c r="D27188">
        <v>2</v>
      </c>
      <c r="E27188">
        <v>1</v>
      </c>
      <c r="F27188">
        <v>44</v>
      </c>
      <c r="G27188">
        <v>0</v>
      </c>
      <c r="H27188">
        <v>0</v>
      </c>
      <c r="I27188">
        <v>0</v>
      </c>
      <c r="J27188">
        <v>0</v>
      </c>
      <c r="K27188">
        <v>0</v>
      </c>
      <c r="L27188">
        <v>0</v>
      </c>
      <c r="M27188">
        <v>36612</v>
      </c>
      <c r="N27188">
        <v>40534</v>
      </c>
      <c r="O27188">
        <v>42889</v>
      </c>
      <c r="P27188">
        <v>42936</v>
      </c>
      <c r="Q27188">
        <v>44936</v>
      </c>
      <c r="R27188">
        <v>47166</v>
      </c>
      <c r="S27188">
        <v>4534</v>
      </c>
      <c r="T27188">
        <v>3000</v>
      </c>
      <c r="U27188">
        <v>1000</v>
      </c>
      <c r="V27188">
        <v>2000</v>
      </c>
      <c r="W27188">
        <v>2230</v>
      </c>
      <c r="X27188">
        <v>1026</v>
      </c>
      <c r="Y27188">
        <v>0</v>
      </c>
    </row>
    <row r="27189" spans="1:25" x14ac:dyDescent="0.35">
      <c r="A27189">
        <v>26384</v>
      </c>
      <c r="B27189">
        <v>320000</v>
      </c>
      <c r="C27189">
        <v>2</v>
      </c>
      <c r="D27189">
        <v>1</v>
      </c>
      <c r="E27189">
        <v>2</v>
      </c>
      <c r="F27189">
        <v>30</v>
      </c>
      <c r="G27189">
        <v>-1</v>
      </c>
      <c r="H27189">
        <v>-1</v>
      </c>
      <c r="I27189">
        <v>-1</v>
      </c>
      <c r="J27189">
        <v>-1</v>
      </c>
      <c r="K27189">
        <v>-1</v>
      </c>
      <c r="L27189">
        <v>-1</v>
      </c>
      <c r="M27189">
        <v>10283</v>
      </c>
      <c r="N27189">
        <v>2488</v>
      </c>
      <c r="O27189">
        <v>5187</v>
      </c>
      <c r="P27189">
        <v>11735</v>
      </c>
      <c r="Q27189">
        <v>2280</v>
      </c>
      <c r="R27189">
        <v>9404</v>
      </c>
      <c r="S27189">
        <v>2488</v>
      </c>
      <c r="T27189">
        <v>5209</v>
      </c>
      <c r="U27189">
        <v>11735</v>
      </c>
      <c r="V27189">
        <v>2280</v>
      </c>
      <c r="W27189">
        <v>9404</v>
      </c>
      <c r="X27189">
        <v>3660</v>
      </c>
      <c r="Y27189">
        <v>0</v>
      </c>
    </row>
    <row r="27190" spans="1:25" x14ac:dyDescent="0.35">
      <c r="A27190">
        <v>26385</v>
      </c>
      <c r="B27190">
        <v>220000</v>
      </c>
      <c r="C27190">
        <v>2</v>
      </c>
      <c r="D27190">
        <v>3</v>
      </c>
      <c r="E27190">
        <v>1</v>
      </c>
      <c r="F27190">
        <v>38</v>
      </c>
      <c r="G27190">
        <v>0</v>
      </c>
      <c r="H27190">
        <v>0</v>
      </c>
      <c r="I27190">
        <v>0</v>
      </c>
      <c r="J27190">
        <v>0</v>
      </c>
      <c r="K27190">
        <v>0</v>
      </c>
      <c r="L27190">
        <v>0</v>
      </c>
      <c r="M27190">
        <v>120622</v>
      </c>
      <c r="N27190">
        <v>111593</v>
      </c>
      <c r="O27190">
        <v>99170</v>
      </c>
      <c r="P27190">
        <v>98437</v>
      </c>
      <c r="Q27190">
        <v>91222</v>
      </c>
      <c r="R27190">
        <v>94061</v>
      </c>
      <c r="S27190">
        <v>4803</v>
      </c>
      <c r="T27190">
        <v>4604</v>
      </c>
      <c r="U27190">
        <v>3497</v>
      </c>
      <c r="V27190">
        <v>4000</v>
      </c>
      <c r="W27190">
        <v>4214</v>
      </c>
      <c r="X27190">
        <v>3404</v>
      </c>
      <c r="Y27190">
        <v>0</v>
      </c>
    </row>
    <row r="27191" spans="1:25" x14ac:dyDescent="0.35">
      <c r="A27191">
        <v>26386</v>
      </c>
      <c r="B27191">
        <v>240000</v>
      </c>
      <c r="C27191">
        <v>2</v>
      </c>
      <c r="D27191">
        <v>1</v>
      </c>
      <c r="E27191">
        <v>2</v>
      </c>
      <c r="F27191">
        <v>29</v>
      </c>
      <c r="G27191">
        <v>-1</v>
      </c>
      <c r="H27191">
        <v>-1</v>
      </c>
      <c r="I27191">
        <v>-1</v>
      </c>
      <c r="J27191">
        <v>-1</v>
      </c>
      <c r="K27191">
        <v>0</v>
      </c>
      <c r="L27191">
        <v>-1</v>
      </c>
      <c r="M27191">
        <v>1530</v>
      </c>
      <c r="N27191">
        <v>696</v>
      </c>
      <c r="O27191">
        <v>696</v>
      </c>
      <c r="P27191">
        <v>18334</v>
      </c>
      <c r="Q27191">
        <v>27638</v>
      </c>
      <c r="R27191">
        <v>696</v>
      </c>
      <c r="S27191">
        <v>700</v>
      </c>
      <c r="T27191">
        <v>696</v>
      </c>
      <c r="U27191">
        <v>18334</v>
      </c>
      <c r="V27191">
        <v>10000</v>
      </c>
      <c r="W27191">
        <v>696</v>
      </c>
      <c r="X27191">
        <v>696</v>
      </c>
      <c r="Y27191">
        <v>0</v>
      </c>
    </row>
    <row r="27192" spans="1:25" x14ac:dyDescent="0.35">
      <c r="A27192">
        <v>26387</v>
      </c>
      <c r="B27192">
        <v>450000</v>
      </c>
      <c r="C27192">
        <v>2</v>
      </c>
      <c r="D27192">
        <v>1</v>
      </c>
      <c r="E27192">
        <v>2</v>
      </c>
      <c r="F27192">
        <v>35</v>
      </c>
      <c r="G27192">
        <v>1</v>
      </c>
      <c r="H27192">
        <v>2</v>
      </c>
      <c r="I27192">
        <v>2</v>
      </c>
      <c r="J27192">
        <v>0</v>
      </c>
      <c r="K27192">
        <v>0</v>
      </c>
      <c r="L27192">
        <v>0</v>
      </c>
      <c r="M27192">
        <v>131351</v>
      </c>
      <c r="N27192">
        <v>132453</v>
      </c>
      <c r="O27192">
        <v>128901</v>
      </c>
      <c r="P27192">
        <v>132982</v>
      </c>
      <c r="Q27192">
        <v>141298</v>
      </c>
      <c r="R27192">
        <v>137347</v>
      </c>
      <c r="S27192">
        <v>4723</v>
      </c>
      <c r="T27192">
        <v>0</v>
      </c>
      <c r="U27192">
        <v>6270</v>
      </c>
      <c r="V27192">
        <v>12000</v>
      </c>
      <c r="W27192">
        <v>16309</v>
      </c>
      <c r="X27192">
        <v>5000</v>
      </c>
      <c r="Y27192">
        <v>0</v>
      </c>
    </row>
    <row r="27193" spans="1:25" x14ac:dyDescent="0.35">
      <c r="A27193">
        <v>26388</v>
      </c>
      <c r="B27193" s="1">
        <v>500000</v>
      </c>
      <c r="C27193">
        <v>2</v>
      </c>
      <c r="D27193">
        <v>2</v>
      </c>
      <c r="E27193">
        <v>1</v>
      </c>
      <c r="F27193">
        <v>36</v>
      </c>
      <c r="G27193">
        <v>0</v>
      </c>
      <c r="H27193">
        <v>0</v>
      </c>
      <c r="I27193">
        <v>0</v>
      </c>
      <c r="J27193">
        <v>0</v>
      </c>
      <c r="K27193">
        <v>0</v>
      </c>
      <c r="L27193">
        <v>0</v>
      </c>
      <c r="M27193">
        <v>261502</v>
      </c>
      <c r="N27193">
        <v>286708</v>
      </c>
      <c r="O27193">
        <v>311641</v>
      </c>
      <c r="P27193">
        <v>326298</v>
      </c>
      <c r="Q27193">
        <v>270968</v>
      </c>
      <c r="R27193">
        <v>315889</v>
      </c>
      <c r="S27193">
        <v>30000</v>
      </c>
      <c r="T27193">
        <v>30000</v>
      </c>
      <c r="U27193">
        <v>20507</v>
      </c>
      <c r="V27193">
        <v>50000</v>
      </c>
      <c r="W27193">
        <v>50047</v>
      </c>
      <c r="X27193">
        <v>20413</v>
      </c>
      <c r="Y27193">
        <v>0</v>
      </c>
    </row>
    <row r="27194" spans="1:25" x14ac:dyDescent="0.35">
      <c r="A27194">
        <v>26389</v>
      </c>
      <c r="B27194">
        <v>180000</v>
      </c>
      <c r="C27194">
        <v>2</v>
      </c>
      <c r="D27194">
        <v>2</v>
      </c>
      <c r="E27194">
        <v>1</v>
      </c>
      <c r="F27194">
        <v>44</v>
      </c>
      <c r="G27194">
        <v>0</v>
      </c>
      <c r="H27194">
        <v>0</v>
      </c>
      <c r="I27194">
        <v>0</v>
      </c>
      <c r="J27194">
        <v>0</v>
      </c>
      <c r="K27194">
        <v>0</v>
      </c>
      <c r="L27194">
        <v>0</v>
      </c>
      <c r="M27194">
        <v>174830</v>
      </c>
      <c r="N27194">
        <v>178917</v>
      </c>
      <c r="O27194">
        <v>182777</v>
      </c>
      <c r="P27194">
        <v>171239</v>
      </c>
      <c r="Q27194">
        <v>119060</v>
      </c>
      <c r="R27194">
        <v>121981</v>
      </c>
      <c r="S27194">
        <v>7000</v>
      </c>
      <c r="T27194">
        <v>6800</v>
      </c>
      <c r="U27194">
        <v>6800</v>
      </c>
      <c r="V27194">
        <v>4500</v>
      </c>
      <c r="W27194">
        <v>5000</v>
      </c>
      <c r="X27194">
        <v>5000</v>
      </c>
      <c r="Y27194">
        <v>0</v>
      </c>
    </row>
    <row r="27195" spans="1:25" x14ac:dyDescent="0.35">
      <c r="A27195">
        <v>26390</v>
      </c>
      <c r="B27195">
        <v>80000</v>
      </c>
      <c r="C27195">
        <v>2</v>
      </c>
      <c r="D27195">
        <v>1</v>
      </c>
      <c r="E27195">
        <v>1</v>
      </c>
      <c r="F27195">
        <v>38</v>
      </c>
      <c r="G27195">
        <v>-2</v>
      </c>
      <c r="H27195">
        <v>-2</v>
      </c>
      <c r="I27195">
        <v>-2</v>
      </c>
      <c r="J27195">
        <v>-2</v>
      </c>
      <c r="K27195">
        <v>-2</v>
      </c>
      <c r="L27195">
        <v>-2</v>
      </c>
      <c r="M27195">
        <v>0</v>
      </c>
      <c r="N27195">
        <v>0</v>
      </c>
      <c r="O27195">
        <v>517</v>
      </c>
      <c r="P27195">
        <v>0</v>
      </c>
      <c r="Q27195">
        <v>0</v>
      </c>
      <c r="R27195">
        <v>0</v>
      </c>
      <c r="S27195">
        <v>339</v>
      </c>
      <c r="T27195">
        <v>517</v>
      </c>
      <c r="U27195">
        <v>0</v>
      </c>
      <c r="V27195">
        <v>0</v>
      </c>
      <c r="W27195">
        <v>0</v>
      </c>
      <c r="X27195">
        <v>0</v>
      </c>
      <c r="Y27195">
        <v>0</v>
      </c>
    </row>
    <row r="27196" spans="1:25" x14ac:dyDescent="0.35">
      <c r="A27196">
        <v>26392</v>
      </c>
      <c r="B27196">
        <v>450000</v>
      </c>
      <c r="C27196">
        <v>2</v>
      </c>
      <c r="D27196">
        <v>2</v>
      </c>
      <c r="E27196">
        <v>1</v>
      </c>
      <c r="F27196">
        <v>41</v>
      </c>
      <c r="G27196">
        <v>0</v>
      </c>
      <c r="H27196">
        <v>-1</v>
      </c>
      <c r="I27196">
        <v>0</v>
      </c>
      <c r="J27196">
        <v>-1</v>
      </c>
      <c r="K27196">
        <v>-1</v>
      </c>
      <c r="L27196">
        <v>-1</v>
      </c>
      <c r="M27196">
        <v>104624</v>
      </c>
      <c r="N27196">
        <v>28114</v>
      </c>
      <c r="O27196">
        <v>19758</v>
      </c>
      <c r="P27196">
        <v>12518</v>
      </c>
      <c r="Q27196">
        <v>18328</v>
      </c>
      <c r="R27196">
        <v>14879</v>
      </c>
      <c r="S27196">
        <v>28114</v>
      </c>
      <c r="T27196">
        <v>1424</v>
      </c>
      <c r="U27196">
        <v>12518</v>
      </c>
      <c r="V27196">
        <v>18328</v>
      </c>
      <c r="W27196">
        <v>14879</v>
      </c>
      <c r="X27196">
        <v>34744</v>
      </c>
      <c r="Y27196">
        <v>0</v>
      </c>
    </row>
    <row r="27197" spans="1:25" x14ac:dyDescent="0.35">
      <c r="A27197">
        <v>26393</v>
      </c>
      <c r="B27197">
        <v>380000</v>
      </c>
      <c r="C27197">
        <v>2</v>
      </c>
      <c r="D27197">
        <v>1</v>
      </c>
      <c r="E27197">
        <v>1</v>
      </c>
      <c r="F27197">
        <v>43</v>
      </c>
      <c r="G27197">
        <v>-1</v>
      </c>
      <c r="H27197">
        <v>-1</v>
      </c>
      <c r="I27197">
        <v>-1</v>
      </c>
      <c r="J27197">
        <v>-1</v>
      </c>
      <c r="K27197">
        <v>-1</v>
      </c>
      <c r="L27197">
        <v>-1</v>
      </c>
      <c r="M27197">
        <v>18866</v>
      </c>
      <c r="N27197">
        <v>20840</v>
      </c>
      <c r="O27197">
        <v>188</v>
      </c>
      <c r="P27197">
        <v>2172</v>
      </c>
      <c r="Q27197">
        <v>5173</v>
      </c>
      <c r="R27197">
        <v>5446</v>
      </c>
      <c r="S27197">
        <v>20884</v>
      </c>
      <c r="T27197">
        <v>188</v>
      </c>
      <c r="U27197">
        <v>2172</v>
      </c>
      <c r="V27197">
        <v>5173</v>
      </c>
      <c r="W27197">
        <v>5446</v>
      </c>
      <c r="X27197">
        <v>2045</v>
      </c>
      <c r="Y27197">
        <v>0</v>
      </c>
    </row>
    <row r="27198" spans="1:25" x14ac:dyDescent="0.35">
      <c r="A27198">
        <v>26394</v>
      </c>
      <c r="B27198">
        <v>50000</v>
      </c>
      <c r="C27198">
        <v>2</v>
      </c>
      <c r="D27198">
        <v>1</v>
      </c>
      <c r="E27198">
        <v>2</v>
      </c>
      <c r="F27198">
        <v>29</v>
      </c>
      <c r="G27198">
        <v>-2</v>
      </c>
      <c r="H27198">
        <v>-2</v>
      </c>
      <c r="I27198">
        <v>-2</v>
      </c>
      <c r="J27198">
        <v>-2</v>
      </c>
      <c r="K27198">
        <v>-2</v>
      </c>
      <c r="L27198">
        <v>-2</v>
      </c>
      <c r="M27198">
        <v>-101</v>
      </c>
      <c r="N27198">
        <v>-101</v>
      </c>
      <c r="O27198">
        <v>-101</v>
      </c>
      <c r="P27198">
        <v>-101</v>
      </c>
      <c r="Q27198">
        <v>-101</v>
      </c>
      <c r="R27198">
        <v>1100</v>
      </c>
      <c r="S27198">
        <v>0</v>
      </c>
      <c r="T27198">
        <v>0</v>
      </c>
      <c r="U27198">
        <v>0</v>
      </c>
      <c r="V27198">
        <v>0</v>
      </c>
      <c r="W27198">
        <v>1201</v>
      </c>
      <c r="X27198">
        <v>0</v>
      </c>
      <c r="Y27198">
        <v>0</v>
      </c>
    </row>
    <row r="27199" spans="1:25" x14ac:dyDescent="0.35">
      <c r="A27199">
        <v>26395</v>
      </c>
      <c r="B27199">
        <v>30000</v>
      </c>
      <c r="C27199">
        <v>2</v>
      </c>
      <c r="D27199">
        <v>3</v>
      </c>
      <c r="E27199">
        <v>1</v>
      </c>
      <c r="F27199">
        <v>30</v>
      </c>
      <c r="G27199">
        <v>3</v>
      </c>
      <c r="H27199">
        <v>2</v>
      </c>
      <c r="I27199">
        <v>2</v>
      </c>
      <c r="J27199">
        <v>0</v>
      </c>
      <c r="K27199">
        <v>0</v>
      </c>
      <c r="L27199">
        <v>0</v>
      </c>
      <c r="M27199">
        <v>29508</v>
      </c>
      <c r="N27199">
        <v>30634</v>
      </c>
      <c r="O27199">
        <v>29827</v>
      </c>
      <c r="P27199">
        <v>28661</v>
      </c>
      <c r="Q27199">
        <v>28608</v>
      </c>
      <c r="R27199">
        <v>30647</v>
      </c>
      <c r="S27199">
        <v>1900</v>
      </c>
      <c r="T27199">
        <v>0</v>
      </c>
      <c r="U27199">
        <v>4455</v>
      </c>
      <c r="V27199">
        <v>1047</v>
      </c>
      <c r="W27199">
        <v>2500</v>
      </c>
      <c r="X27199">
        <v>1060</v>
      </c>
      <c r="Y27199">
        <v>0</v>
      </c>
    </row>
    <row r="27200" spans="1:25" x14ac:dyDescent="0.35">
      <c r="A27200">
        <v>26396</v>
      </c>
      <c r="B27200" s="1">
        <v>300000</v>
      </c>
      <c r="C27200">
        <v>2</v>
      </c>
      <c r="D27200">
        <v>1</v>
      </c>
      <c r="E27200">
        <v>1</v>
      </c>
      <c r="F27200">
        <v>37</v>
      </c>
      <c r="G27200">
        <v>-1</v>
      </c>
      <c r="H27200">
        <v>-1</v>
      </c>
      <c r="I27200">
        <v>-1</v>
      </c>
      <c r="J27200">
        <v>-1</v>
      </c>
      <c r="K27200">
        <v>-1</v>
      </c>
      <c r="L27200">
        <v>-1</v>
      </c>
      <c r="M27200">
        <v>5771</v>
      </c>
      <c r="N27200">
        <v>3217</v>
      </c>
      <c r="O27200">
        <v>19615</v>
      </c>
      <c r="P27200">
        <v>11123</v>
      </c>
      <c r="Q27200">
        <v>10266</v>
      </c>
      <c r="R27200">
        <v>12467</v>
      </c>
      <c r="S27200">
        <v>3217</v>
      </c>
      <c r="T27200">
        <v>19615</v>
      </c>
      <c r="U27200">
        <v>11123</v>
      </c>
      <c r="V27200">
        <v>10266</v>
      </c>
      <c r="W27200">
        <v>12467</v>
      </c>
      <c r="X27200">
        <v>5041</v>
      </c>
      <c r="Y27200">
        <v>0</v>
      </c>
    </row>
    <row r="27201" spans="1:25" x14ac:dyDescent="0.35">
      <c r="A27201">
        <v>26397</v>
      </c>
      <c r="B27201">
        <v>340000</v>
      </c>
      <c r="C27201">
        <v>2</v>
      </c>
      <c r="D27201">
        <v>2</v>
      </c>
      <c r="E27201">
        <v>1</v>
      </c>
      <c r="F27201">
        <v>45</v>
      </c>
      <c r="G27201">
        <v>-2</v>
      </c>
      <c r="H27201">
        <v>-2</v>
      </c>
      <c r="I27201">
        <v>-2</v>
      </c>
      <c r="J27201">
        <v>-2</v>
      </c>
      <c r="K27201">
        <v>-2</v>
      </c>
      <c r="L27201">
        <v>-2</v>
      </c>
      <c r="M27201">
        <v>5754</v>
      </c>
      <c r="N27201">
        <v>480</v>
      </c>
      <c r="O27201">
        <v>2532</v>
      </c>
      <c r="P27201">
        <v>-36</v>
      </c>
      <c r="Q27201">
        <v>105668</v>
      </c>
      <c r="R27201">
        <v>5490</v>
      </c>
      <c r="S27201">
        <v>482</v>
      </c>
      <c r="T27201">
        <v>2544</v>
      </c>
      <c r="U27201">
        <v>2</v>
      </c>
      <c r="V27201">
        <v>106196</v>
      </c>
      <c r="W27201">
        <v>5517</v>
      </c>
      <c r="X27201">
        <v>433</v>
      </c>
      <c r="Y27201">
        <v>0</v>
      </c>
    </row>
    <row r="27202" spans="1:25" x14ac:dyDescent="0.35">
      <c r="A27202">
        <v>26398</v>
      </c>
      <c r="B27202">
        <v>190000</v>
      </c>
      <c r="C27202">
        <v>2</v>
      </c>
      <c r="D27202">
        <v>2</v>
      </c>
      <c r="E27202">
        <v>2</v>
      </c>
      <c r="F27202">
        <v>44</v>
      </c>
      <c r="G27202">
        <v>0</v>
      </c>
      <c r="H27202">
        <v>0</v>
      </c>
      <c r="I27202">
        <v>0</v>
      </c>
      <c r="J27202">
        <v>0</v>
      </c>
      <c r="K27202">
        <v>0</v>
      </c>
      <c r="L27202">
        <v>0</v>
      </c>
      <c r="M27202">
        <v>137394</v>
      </c>
      <c r="N27202">
        <v>140899</v>
      </c>
      <c r="O27202">
        <v>144636</v>
      </c>
      <c r="P27202">
        <v>148173</v>
      </c>
      <c r="Q27202">
        <v>151853</v>
      </c>
      <c r="R27202">
        <v>155031</v>
      </c>
      <c r="S27202">
        <v>5774</v>
      </c>
      <c r="T27202">
        <v>5987</v>
      </c>
      <c r="U27202">
        <v>5948</v>
      </c>
      <c r="V27202">
        <v>6000</v>
      </c>
      <c r="W27202">
        <v>5481</v>
      </c>
      <c r="X27202">
        <v>5500</v>
      </c>
      <c r="Y27202">
        <v>0</v>
      </c>
    </row>
    <row r="27203" spans="1:25" x14ac:dyDescent="0.35">
      <c r="A27203">
        <v>26399</v>
      </c>
      <c r="B27203">
        <v>120000</v>
      </c>
      <c r="C27203">
        <v>2</v>
      </c>
      <c r="D27203">
        <v>3</v>
      </c>
      <c r="E27203">
        <v>1</v>
      </c>
      <c r="F27203">
        <v>41</v>
      </c>
      <c r="G27203">
        <v>0</v>
      </c>
      <c r="H27203">
        <v>0</v>
      </c>
      <c r="I27203">
        <v>0</v>
      </c>
      <c r="J27203">
        <v>0</v>
      </c>
      <c r="K27203">
        <v>0</v>
      </c>
      <c r="L27203">
        <v>0</v>
      </c>
      <c r="M27203">
        <v>108264</v>
      </c>
      <c r="N27203">
        <v>109427</v>
      </c>
      <c r="O27203">
        <v>111238</v>
      </c>
      <c r="P27203">
        <v>113465</v>
      </c>
      <c r="Q27203">
        <v>114759</v>
      </c>
      <c r="R27203">
        <v>117165</v>
      </c>
      <c r="S27203">
        <v>3906</v>
      </c>
      <c r="T27203">
        <v>4040</v>
      </c>
      <c r="U27203">
        <v>4079</v>
      </c>
      <c r="V27203">
        <v>4093</v>
      </c>
      <c r="W27203">
        <v>4240</v>
      </c>
      <c r="X27203">
        <v>4766</v>
      </c>
      <c r="Y27203">
        <v>0</v>
      </c>
    </row>
    <row r="27204" spans="1:25" x14ac:dyDescent="0.35">
      <c r="A27204">
        <v>26400</v>
      </c>
      <c r="B27204">
        <v>210000</v>
      </c>
      <c r="C27204">
        <v>2</v>
      </c>
      <c r="D27204">
        <v>1</v>
      </c>
      <c r="E27204">
        <v>2</v>
      </c>
      <c r="F27204">
        <v>40</v>
      </c>
      <c r="G27204">
        <v>0</v>
      </c>
      <c r="H27204">
        <v>0</v>
      </c>
      <c r="I27204">
        <v>0</v>
      </c>
      <c r="J27204">
        <v>0</v>
      </c>
      <c r="K27204">
        <v>0</v>
      </c>
      <c r="L27204">
        <v>0</v>
      </c>
      <c r="M27204">
        <v>160161</v>
      </c>
      <c r="N27204">
        <v>156015</v>
      </c>
      <c r="O27204">
        <v>150349</v>
      </c>
      <c r="P27204">
        <v>147788</v>
      </c>
      <c r="Q27204">
        <v>145958</v>
      </c>
      <c r="R27204">
        <v>145667</v>
      </c>
      <c r="S27204">
        <v>5500</v>
      </c>
      <c r="T27204">
        <v>7000</v>
      </c>
      <c r="U27204">
        <v>6693</v>
      </c>
      <c r="V27204">
        <v>5307</v>
      </c>
      <c r="W27204">
        <v>5441</v>
      </c>
      <c r="X27204">
        <v>5463</v>
      </c>
      <c r="Y27204">
        <v>0</v>
      </c>
    </row>
    <row r="27205" spans="1:25" x14ac:dyDescent="0.35">
      <c r="A27205">
        <v>26401</v>
      </c>
      <c r="B27205">
        <v>360000</v>
      </c>
      <c r="C27205">
        <v>2</v>
      </c>
      <c r="D27205">
        <v>1</v>
      </c>
      <c r="E27205">
        <v>1</v>
      </c>
      <c r="F27205">
        <v>46</v>
      </c>
      <c r="G27205">
        <v>0</v>
      </c>
      <c r="H27205">
        <v>0</v>
      </c>
      <c r="I27205">
        <v>-1</v>
      </c>
      <c r="J27205">
        <v>0</v>
      </c>
      <c r="K27205">
        <v>0</v>
      </c>
      <c r="L27205">
        <v>0</v>
      </c>
      <c r="M27205">
        <v>58389</v>
      </c>
      <c r="N27205">
        <v>42094</v>
      </c>
      <c r="O27205">
        <v>10594</v>
      </c>
      <c r="P27205">
        <v>31532</v>
      </c>
      <c r="Q27205">
        <v>46342</v>
      </c>
      <c r="R27205">
        <v>56571</v>
      </c>
      <c r="S27205">
        <v>20000</v>
      </c>
      <c r="T27205">
        <v>10600</v>
      </c>
      <c r="U27205">
        <v>30000</v>
      </c>
      <c r="V27205">
        <v>20000</v>
      </c>
      <c r="W27205">
        <v>15000</v>
      </c>
      <c r="X27205">
        <v>10000</v>
      </c>
      <c r="Y27205">
        <v>0</v>
      </c>
    </row>
    <row r="27206" spans="1:25" x14ac:dyDescent="0.35">
      <c r="A27206">
        <v>26402</v>
      </c>
      <c r="B27206">
        <v>330000</v>
      </c>
      <c r="C27206">
        <v>2</v>
      </c>
      <c r="D27206">
        <v>1</v>
      </c>
      <c r="E27206">
        <v>2</v>
      </c>
      <c r="F27206">
        <v>35</v>
      </c>
      <c r="G27206">
        <v>-1</v>
      </c>
      <c r="H27206">
        <v>-1</v>
      </c>
      <c r="I27206">
        <v>-1</v>
      </c>
      <c r="J27206">
        <v>-1</v>
      </c>
      <c r="K27206">
        <v>-1</v>
      </c>
      <c r="L27206">
        <v>0</v>
      </c>
      <c r="M27206">
        <v>117</v>
      </c>
      <c r="N27206">
        <v>0</v>
      </c>
      <c r="O27206">
        <v>23</v>
      </c>
      <c r="P27206">
        <v>776</v>
      </c>
      <c r="Q27206">
        <v>334</v>
      </c>
      <c r="R27206">
        <v>303</v>
      </c>
      <c r="S27206">
        <v>0</v>
      </c>
      <c r="T27206">
        <v>222</v>
      </c>
      <c r="U27206">
        <v>975</v>
      </c>
      <c r="V27206">
        <v>334</v>
      </c>
      <c r="W27206">
        <v>0</v>
      </c>
      <c r="X27206">
        <v>9</v>
      </c>
      <c r="Y27206">
        <v>0</v>
      </c>
    </row>
    <row r="27207" spans="1:25" x14ac:dyDescent="0.35">
      <c r="A27207">
        <v>26403</v>
      </c>
      <c r="B27207" s="1">
        <v>100000</v>
      </c>
      <c r="C27207">
        <v>2</v>
      </c>
      <c r="D27207">
        <v>1</v>
      </c>
      <c r="E27207">
        <v>1</v>
      </c>
      <c r="F27207">
        <v>37</v>
      </c>
      <c r="G27207">
        <v>0</v>
      </c>
      <c r="H27207">
        <v>0</v>
      </c>
      <c r="I27207">
        <v>0</v>
      </c>
      <c r="J27207">
        <v>0</v>
      </c>
      <c r="K27207">
        <v>0</v>
      </c>
      <c r="L27207">
        <v>0</v>
      </c>
      <c r="M27207">
        <v>68760</v>
      </c>
      <c r="N27207">
        <v>70113</v>
      </c>
      <c r="O27207">
        <v>71567</v>
      </c>
      <c r="P27207">
        <v>72410</v>
      </c>
      <c r="Q27207">
        <v>73846</v>
      </c>
      <c r="R27207">
        <v>75556</v>
      </c>
      <c r="S27207">
        <v>3095</v>
      </c>
      <c r="T27207">
        <v>3181</v>
      </c>
      <c r="U27207">
        <v>2628</v>
      </c>
      <c r="V27207">
        <v>2640</v>
      </c>
      <c r="W27207">
        <v>2897</v>
      </c>
      <c r="X27207">
        <v>3600</v>
      </c>
      <c r="Y27207">
        <v>0</v>
      </c>
    </row>
    <row r="27208" spans="1:25" x14ac:dyDescent="0.35">
      <c r="A27208">
        <v>26404</v>
      </c>
      <c r="B27208">
        <v>250000</v>
      </c>
      <c r="C27208">
        <v>2</v>
      </c>
      <c r="D27208">
        <v>1</v>
      </c>
      <c r="E27208">
        <v>2</v>
      </c>
      <c r="F27208">
        <v>38</v>
      </c>
      <c r="G27208">
        <v>-1</v>
      </c>
      <c r="H27208">
        <v>-1</v>
      </c>
      <c r="I27208">
        <v>-1</v>
      </c>
      <c r="J27208">
        <v>-1</v>
      </c>
      <c r="K27208">
        <v>-1</v>
      </c>
      <c r="L27208">
        <v>-1</v>
      </c>
      <c r="M27208">
        <v>14766</v>
      </c>
      <c r="N27208">
        <v>990</v>
      </c>
      <c r="O27208">
        <v>8150</v>
      </c>
      <c r="P27208">
        <v>15410</v>
      </c>
      <c r="Q27208">
        <v>1276</v>
      </c>
      <c r="R27208">
        <v>0</v>
      </c>
      <c r="S27208">
        <v>990</v>
      </c>
      <c r="T27208">
        <v>8150</v>
      </c>
      <c r="U27208">
        <v>15410</v>
      </c>
      <c r="V27208">
        <v>1276</v>
      </c>
      <c r="W27208">
        <v>0</v>
      </c>
      <c r="X27208">
        <v>0</v>
      </c>
      <c r="Y27208">
        <v>0</v>
      </c>
    </row>
    <row r="27209" spans="1:25" x14ac:dyDescent="0.35">
      <c r="A27209">
        <v>26406</v>
      </c>
      <c r="B27209" s="1">
        <v>200000</v>
      </c>
      <c r="C27209">
        <v>2</v>
      </c>
      <c r="D27209">
        <v>1</v>
      </c>
      <c r="E27209">
        <v>2</v>
      </c>
      <c r="F27209">
        <v>43</v>
      </c>
      <c r="G27209">
        <v>1</v>
      </c>
      <c r="H27209">
        <v>-1</v>
      </c>
      <c r="I27209">
        <v>-1</v>
      </c>
      <c r="J27209">
        <v>-1</v>
      </c>
      <c r="K27209">
        <v>2</v>
      </c>
      <c r="L27209">
        <v>-1</v>
      </c>
      <c r="M27209">
        <v>0</v>
      </c>
      <c r="N27209">
        <v>2112</v>
      </c>
      <c r="O27209">
        <v>723</v>
      </c>
      <c r="P27209">
        <v>150</v>
      </c>
      <c r="Q27209">
        <v>150</v>
      </c>
      <c r="R27209">
        <v>2478</v>
      </c>
      <c r="S27209">
        <v>2112</v>
      </c>
      <c r="T27209">
        <v>981</v>
      </c>
      <c r="U27209">
        <v>150</v>
      </c>
      <c r="V27209">
        <v>0</v>
      </c>
      <c r="W27209">
        <v>2478</v>
      </c>
      <c r="X27209">
        <v>5377</v>
      </c>
      <c r="Y27209">
        <v>0</v>
      </c>
    </row>
    <row r="27210" spans="1:25" x14ac:dyDescent="0.35">
      <c r="A27210">
        <v>26407</v>
      </c>
      <c r="B27210">
        <v>280000</v>
      </c>
      <c r="C27210">
        <v>2</v>
      </c>
      <c r="D27210">
        <v>1</v>
      </c>
      <c r="E27210">
        <v>2</v>
      </c>
      <c r="F27210">
        <v>30</v>
      </c>
      <c r="G27210">
        <v>1</v>
      </c>
      <c r="H27210">
        <v>2</v>
      </c>
      <c r="I27210">
        <v>0</v>
      </c>
      <c r="J27210">
        <v>-1</v>
      </c>
      <c r="K27210">
        <v>-1</v>
      </c>
      <c r="L27210">
        <v>-1</v>
      </c>
      <c r="M27210">
        <v>25903</v>
      </c>
      <c r="N27210">
        <v>19262</v>
      </c>
      <c r="O27210">
        <v>10660</v>
      </c>
      <c r="P27210">
        <v>4191</v>
      </c>
      <c r="Q27210">
        <v>1671</v>
      </c>
      <c r="R27210">
        <v>105726</v>
      </c>
      <c r="S27210">
        <v>50</v>
      </c>
      <c r="T27210">
        <v>2053</v>
      </c>
      <c r="U27210">
        <v>4211</v>
      </c>
      <c r="V27210">
        <v>2001</v>
      </c>
      <c r="W27210">
        <v>105747</v>
      </c>
      <c r="X27210">
        <v>100055</v>
      </c>
      <c r="Y27210">
        <v>0</v>
      </c>
    </row>
    <row r="27211" spans="1:25" x14ac:dyDescent="0.35">
      <c r="A27211">
        <v>26408</v>
      </c>
      <c r="B27211">
        <v>480000</v>
      </c>
      <c r="C27211">
        <v>2</v>
      </c>
      <c r="D27211">
        <v>2</v>
      </c>
      <c r="E27211">
        <v>1</v>
      </c>
      <c r="F27211">
        <v>46</v>
      </c>
      <c r="G27211">
        <v>-1</v>
      </c>
      <c r="H27211">
        <v>-1</v>
      </c>
      <c r="I27211">
        <v>-1</v>
      </c>
      <c r="J27211">
        <v>-2</v>
      </c>
      <c r="K27211">
        <v>-1</v>
      </c>
      <c r="L27211">
        <v>0</v>
      </c>
      <c r="M27211">
        <v>993</v>
      </c>
      <c r="N27211">
        <v>1317</v>
      </c>
      <c r="O27211">
        <v>0</v>
      </c>
      <c r="P27211">
        <v>0</v>
      </c>
      <c r="Q27211">
        <v>4415</v>
      </c>
      <c r="R27211">
        <v>1978</v>
      </c>
      <c r="S27211">
        <v>1317</v>
      </c>
      <c r="T27211">
        <v>0</v>
      </c>
      <c r="U27211">
        <v>0</v>
      </c>
      <c r="V27211">
        <v>4415</v>
      </c>
      <c r="W27211">
        <v>0</v>
      </c>
      <c r="X27211">
        <v>0</v>
      </c>
      <c r="Y27211">
        <v>0</v>
      </c>
    </row>
    <row r="27212" spans="1:25" x14ac:dyDescent="0.35">
      <c r="A27212">
        <v>26410</v>
      </c>
      <c r="B27212">
        <v>120000</v>
      </c>
      <c r="C27212">
        <v>2</v>
      </c>
      <c r="D27212">
        <v>2</v>
      </c>
      <c r="E27212">
        <v>1</v>
      </c>
      <c r="F27212">
        <v>39</v>
      </c>
      <c r="G27212">
        <v>-2</v>
      </c>
      <c r="H27212">
        <v>-2</v>
      </c>
      <c r="I27212">
        <v>-2</v>
      </c>
      <c r="J27212">
        <v>-2</v>
      </c>
      <c r="K27212">
        <v>-2</v>
      </c>
      <c r="L27212">
        <v>-2</v>
      </c>
      <c r="M27212">
        <v>280</v>
      </c>
      <c r="N27212">
        <v>6192</v>
      </c>
      <c r="O27212">
        <v>2134</v>
      </c>
      <c r="P27212">
        <v>0</v>
      </c>
      <c r="Q27212">
        <v>0</v>
      </c>
      <c r="R27212">
        <v>0</v>
      </c>
      <c r="S27212">
        <v>6192</v>
      </c>
      <c r="T27212">
        <v>2142</v>
      </c>
      <c r="U27212">
        <v>0</v>
      </c>
      <c r="V27212">
        <v>0</v>
      </c>
      <c r="W27212">
        <v>0</v>
      </c>
      <c r="X27212">
        <v>0</v>
      </c>
      <c r="Y27212">
        <v>0</v>
      </c>
    </row>
    <row r="27213" spans="1:25" x14ac:dyDescent="0.35">
      <c r="A27213">
        <v>26411</v>
      </c>
      <c r="B27213">
        <v>110000</v>
      </c>
      <c r="C27213">
        <v>2</v>
      </c>
      <c r="D27213">
        <v>2</v>
      </c>
      <c r="E27213">
        <v>2</v>
      </c>
      <c r="F27213">
        <v>40</v>
      </c>
      <c r="G27213">
        <v>0</v>
      </c>
      <c r="H27213">
        <v>0</v>
      </c>
      <c r="I27213">
        <v>0</v>
      </c>
      <c r="J27213">
        <v>0</v>
      </c>
      <c r="K27213">
        <v>0</v>
      </c>
      <c r="L27213">
        <v>0</v>
      </c>
      <c r="M27213">
        <v>96155</v>
      </c>
      <c r="N27213">
        <v>96752</v>
      </c>
      <c r="O27213">
        <v>98884</v>
      </c>
      <c r="P27213">
        <v>98501</v>
      </c>
      <c r="Q27213">
        <v>34250</v>
      </c>
      <c r="R27213">
        <v>35874</v>
      </c>
      <c r="S27213">
        <v>5000</v>
      </c>
      <c r="T27213">
        <v>5000</v>
      </c>
      <c r="U27213">
        <v>3000</v>
      </c>
      <c r="V27213">
        <v>3000</v>
      </c>
      <c r="W27213">
        <v>3000</v>
      </c>
      <c r="X27213">
        <v>3000</v>
      </c>
      <c r="Y27213">
        <v>0</v>
      </c>
    </row>
    <row r="27214" spans="1:25" x14ac:dyDescent="0.35">
      <c r="A27214">
        <v>26412</v>
      </c>
      <c r="B27214">
        <v>390000</v>
      </c>
      <c r="C27214">
        <v>2</v>
      </c>
      <c r="D27214">
        <v>1</v>
      </c>
      <c r="E27214">
        <v>1</v>
      </c>
      <c r="F27214">
        <v>41</v>
      </c>
      <c r="G27214">
        <v>0</v>
      </c>
      <c r="H27214">
        <v>0</v>
      </c>
      <c r="I27214">
        <v>2</v>
      </c>
      <c r="J27214">
        <v>0</v>
      </c>
      <c r="K27214">
        <v>0</v>
      </c>
      <c r="L27214">
        <v>-2</v>
      </c>
      <c r="M27214">
        <v>48378</v>
      </c>
      <c r="N27214">
        <v>52279</v>
      </c>
      <c r="O27214">
        <v>51176</v>
      </c>
      <c r="P27214">
        <v>52286</v>
      </c>
      <c r="Q27214">
        <v>0</v>
      </c>
      <c r="R27214">
        <v>0</v>
      </c>
      <c r="S27214">
        <v>4705</v>
      </c>
      <c r="T27214">
        <v>0</v>
      </c>
      <c r="U27214">
        <v>2712</v>
      </c>
      <c r="V27214">
        <v>0</v>
      </c>
      <c r="W27214">
        <v>0</v>
      </c>
      <c r="X27214">
        <v>0</v>
      </c>
      <c r="Y27214">
        <v>0</v>
      </c>
    </row>
    <row r="27215" spans="1:25" x14ac:dyDescent="0.35">
      <c r="A27215">
        <v>26413</v>
      </c>
      <c r="B27215">
        <v>20000</v>
      </c>
      <c r="C27215">
        <v>2</v>
      </c>
      <c r="D27215">
        <v>2</v>
      </c>
      <c r="E27215">
        <v>2</v>
      </c>
      <c r="F27215">
        <v>38</v>
      </c>
      <c r="G27215">
        <v>1</v>
      </c>
      <c r="H27215">
        <v>2</v>
      </c>
      <c r="I27215">
        <v>2</v>
      </c>
      <c r="J27215">
        <v>4</v>
      </c>
      <c r="K27215">
        <v>3</v>
      </c>
      <c r="L27215">
        <v>2</v>
      </c>
      <c r="M27215">
        <v>10683</v>
      </c>
      <c r="N27215">
        <v>12729</v>
      </c>
      <c r="O27215">
        <v>14734</v>
      </c>
      <c r="P27215">
        <v>14190</v>
      </c>
      <c r="Q27215">
        <v>13721</v>
      </c>
      <c r="R27215">
        <v>13848</v>
      </c>
      <c r="S27215">
        <v>2500</v>
      </c>
      <c r="T27215">
        <v>2501</v>
      </c>
      <c r="U27215">
        <v>0</v>
      </c>
      <c r="V27215">
        <v>0</v>
      </c>
      <c r="W27215">
        <v>441</v>
      </c>
      <c r="X27215">
        <v>1</v>
      </c>
      <c r="Y27215">
        <v>0</v>
      </c>
    </row>
    <row r="27216" spans="1:25" x14ac:dyDescent="0.35">
      <c r="A27216">
        <v>26414</v>
      </c>
      <c r="B27216">
        <v>140000</v>
      </c>
      <c r="C27216">
        <v>2</v>
      </c>
      <c r="D27216">
        <v>1</v>
      </c>
      <c r="E27216">
        <v>2</v>
      </c>
      <c r="F27216">
        <v>35</v>
      </c>
      <c r="G27216">
        <v>0</v>
      </c>
      <c r="H27216">
        <v>0</v>
      </c>
      <c r="I27216">
        <v>0</v>
      </c>
      <c r="J27216">
        <v>0</v>
      </c>
      <c r="K27216">
        <v>0</v>
      </c>
      <c r="L27216">
        <v>0</v>
      </c>
      <c r="M27216">
        <v>111941</v>
      </c>
      <c r="N27216">
        <v>114389</v>
      </c>
      <c r="O27216">
        <v>116956</v>
      </c>
      <c r="P27216">
        <v>119334</v>
      </c>
      <c r="Q27216">
        <v>120661</v>
      </c>
      <c r="R27216">
        <v>123256</v>
      </c>
      <c r="S27216">
        <v>5800</v>
      </c>
      <c r="T27216">
        <v>5900</v>
      </c>
      <c r="U27216">
        <v>5800</v>
      </c>
      <c r="V27216">
        <v>4800</v>
      </c>
      <c r="W27216">
        <v>4700</v>
      </c>
      <c r="X27216">
        <v>5000</v>
      </c>
      <c r="Y27216">
        <v>0</v>
      </c>
    </row>
    <row r="27217" spans="1:25" x14ac:dyDescent="0.35">
      <c r="A27217">
        <v>26415</v>
      </c>
      <c r="B27217">
        <v>160000</v>
      </c>
      <c r="C27217">
        <v>2</v>
      </c>
      <c r="D27217">
        <v>2</v>
      </c>
      <c r="E27217">
        <v>1</v>
      </c>
      <c r="F27217">
        <v>41</v>
      </c>
      <c r="G27217">
        <v>0</v>
      </c>
      <c r="H27217">
        <v>0</v>
      </c>
      <c r="I27217">
        <v>0</v>
      </c>
      <c r="J27217">
        <v>0</v>
      </c>
      <c r="K27217">
        <v>0</v>
      </c>
      <c r="L27217">
        <v>0</v>
      </c>
      <c r="M27217">
        <v>39962</v>
      </c>
      <c r="N27217">
        <v>45640</v>
      </c>
      <c r="O27217">
        <v>38988</v>
      </c>
      <c r="P27217">
        <v>19825</v>
      </c>
      <c r="Q27217">
        <v>22654</v>
      </c>
      <c r="R27217">
        <v>16158</v>
      </c>
      <c r="S27217">
        <v>10000</v>
      </c>
      <c r="T27217">
        <v>10000</v>
      </c>
      <c r="U27217">
        <v>5000</v>
      </c>
      <c r="V27217">
        <v>5000</v>
      </c>
      <c r="W27217">
        <v>5000</v>
      </c>
      <c r="X27217">
        <v>10000</v>
      </c>
      <c r="Y27217">
        <v>0</v>
      </c>
    </row>
    <row r="27218" spans="1:25" x14ac:dyDescent="0.35">
      <c r="A27218">
        <v>26416</v>
      </c>
      <c r="B27218">
        <v>210000</v>
      </c>
      <c r="C27218">
        <v>2</v>
      </c>
      <c r="D27218">
        <v>1</v>
      </c>
      <c r="E27218">
        <v>1</v>
      </c>
      <c r="F27218">
        <v>30</v>
      </c>
      <c r="G27218">
        <v>1</v>
      </c>
      <c r="H27218">
        <v>-1</v>
      </c>
      <c r="I27218">
        <v>-1</v>
      </c>
      <c r="J27218">
        <v>-1</v>
      </c>
      <c r="K27218">
        <v>-1</v>
      </c>
      <c r="L27218">
        <v>-1</v>
      </c>
      <c r="M27218">
        <v>0</v>
      </c>
      <c r="N27218">
        <v>820</v>
      </c>
      <c r="O27218">
        <v>718</v>
      </c>
      <c r="P27218">
        <v>424</v>
      </c>
      <c r="Q27218">
        <v>631</v>
      </c>
      <c r="R27218">
        <v>843</v>
      </c>
      <c r="S27218">
        <v>820</v>
      </c>
      <c r="T27218">
        <v>718</v>
      </c>
      <c r="U27218">
        <v>424</v>
      </c>
      <c r="V27218">
        <v>631</v>
      </c>
      <c r="W27218">
        <v>843</v>
      </c>
      <c r="X27218">
        <v>0</v>
      </c>
      <c r="Y27218">
        <v>0</v>
      </c>
    </row>
    <row r="27219" spans="1:25" x14ac:dyDescent="0.35">
      <c r="A27219">
        <v>26417</v>
      </c>
      <c r="B27219">
        <v>210000</v>
      </c>
      <c r="C27219">
        <v>2</v>
      </c>
      <c r="D27219">
        <v>1</v>
      </c>
      <c r="E27219">
        <v>1</v>
      </c>
      <c r="F27219">
        <v>47</v>
      </c>
      <c r="G27219">
        <v>0</v>
      </c>
      <c r="H27219">
        <v>0</v>
      </c>
      <c r="I27219">
        <v>0</v>
      </c>
      <c r="J27219">
        <v>0</v>
      </c>
      <c r="K27219">
        <v>0</v>
      </c>
      <c r="L27219">
        <v>0</v>
      </c>
      <c r="M27219">
        <v>202503</v>
      </c>
      <c r="N27219">
        <v>173232</v>
      </c>
      <c r="O27219">
        <v>117125</v>
      </c>
      <c r="P27219">
        <v>212656</v>
      </c>
      <c r="Q27219">
        <v>107808</v>
      </c>
      <c r="R27219">
        <v>63049</v>
      </c>
      <c r="S27219">
        <v>7082</v>
      </c>
      <c r="T27219">
        <v>6000</v>
      </c>
      <c r="U27219">
        <v>6000</v>
      </c>
      <c r="V27219">
        <v>5000</v>
      </c>
      <c r="W27219">
        <v>3000</v>
      </c>
      <c r="X27219">
        <v>6000</v>
      </c>
      <c r="Y27219">
        <v>0</v>
      </c>
    </row>
    <row r="27220" spans="1:25" x14ac:dyDescent="0.35">
      <c r="A27220">
        <v>26418</v>
      </c>
      <c r="B27220">
        <v>240000</v>
      </c>
      <c r="C27220">
        <v>2</v>
      </c>
      <c r="D27220">
        <v>1</v>
      </c>
      <c r="E27220">
        <v>2</v>
      </c>
      <c r="F27220">
        <v>39</v>
      </c>
      <c r="G27220">
        <v>0</v>
      </c>
      <c r="H27220">
        <v>-1</v>
      </c>
      <c r="I27220">
        <v>0</v>
      </c>
      <c r="J27220">
        <v>0</v>
      </c>
      <c r="K27220">
        <v>0</v>
      </c>
      <c r="L27220">
        <v>0</v>
      </c>
      <c r="M27220">
        <v>52595</v>
      </c>
      <c r="N27220">
        <v>238861</v>
      </c>
      <c r="O27220">
        <v>198351</v>
      </c>
      <c r="P27220">
        <v>195242</v>
      </c>
      <c r="Q27220">
        <v>187710</v>
      </c>
      <c r="R27220">
        <v>171828</v>
      </c>
      <c r="S27220">
        <v>238861</v>
      </c>
      <c r="T27220">
        <v>6678</v>
      </c>
      <c r="U27220">
        <v>7537</v>
      </c>
      <c r="V27220">
        <v>10555</v>
      </c>
      <c r="W27220">
        <v>5223</v>
      </c>
      <c r="X27220">
        <v>5829</v>
      </c>
      <c r="Y27220">
        <v>0</v>
      </c>
    </row>
    <row r="27221" spans="1:25" x14ac:dyDescent="0.35">
      <c r="A27221">
        <v>26419</v>
      </c>
      <c r="B27221">
        <v>150000</v>
      </c>
      <c r="C27221">
        <v>2</v>
      </c>
      <c r="D27221">
        <v>2</v>
      </c>
      <c r="E27221">
        <v>1</v>
      </c>
      <c r="F27221">
        <v>36</v>
      </c>
      <c r="G27221">
        <v>-2</v>
      </c>
      <c r="H27221">
        <v>-2</v>
      </c>
      <c r="I27221">
        <v>-1</v>
      </c>
      <c r="J27221">
        <v>-1</v>
      </c>
      <c r="K27221">
        <v>2</v>
      </c>
      <c r="L27221">
        <v>-1</v>
      </c>
      <c r="M27221">
        <v>11085</v>
      </c>
      <c r="N27221">
        <v>2500</v>
      </c>
      <c r="O27221">
        <v>190</v>
      </c>
      <c r="P27221">
        <v>3173</v>
      </c>
      <c r="Q27221">
        <v>673</v>
      </c>
      <c r="R27221">
        <v>38100</v>
      </c>
      <c r="S27221">
        <v>2507</v>
      </c>
      <c r="T27221">
        <v>190</v>
      </c>
      <c r="U27221">
        <v>3180</v>
      </c>
      <c r="V27221">
        <v>0</v>
      </c>
      <c r="W27221">
        <v>38100</v>
      </c>
      <c r="X27221">
        <v>5000</v>
      </c>
      <c r="Y27221">
        <v>0</v>
      </c>
    </row>
    <row r="27222" spans="1:25" x14ac:dyDescent="0.35">
      <c r="A27222">
        <v>26420</v>
      </c>
      <c r="B27222">
        <v>60000</v>
      </c>
      <c r="C27222">
        <v>2</v>
      </c>
      <c r="D27222">
        <v>2</v>
      </c>
      <c r="E27222">
        <v>1</v>
      </c>
      <c r="F27222">
        <v>48</v>
      </c>
      <c r="G27222">
        <v>0</v>
      </c>
      <c r="H27222">
        <v>0</v>
      </c>
      <c r="I27222">
        <v>0</v>
      </c>
      <c r="J27222">
        <v>0</v>
      </c>
      <c r="K27222">
        <v>0</v>
      </c>
      <c r="L27222">
        <v>0</v>
      </c>
      <c r="M27222">
        <v>56899</v>
      </c>
      <c r="N27222">
        <v>58032</v>
      </c>
      <c r="O27222">
        <v>59624</v>
      </c>
      <c r="P27222">
        <v>58124</v>
      </c>
      <c r="Q27222">
        <v>58852</v>
      </c>
      <c r="R27222">
        <v>58872</v>
      </c>
      <c r="S27222">
        <v>2080</v>
      </c>
      <c r="T27222">
        <v>2530</v>
      </c>
      <c r="U27222">
        <v>1865</v>
      </c>
      <c r="V27222">
        <v>1445</v>
      </c>
      <c r="W27222">
        <v>293</v>
      </c>
      <c r="X27222">
        <v>1545</v>
      </c>
      <c r="Y27222">
        <v>0</v>
      </c>
    </row>
    <row r="27223" spans="1:25" x14ac:dyDescent="0.35">
      <c r="A27223">
        <v>26422</v>
      </c>
      <c r="B27223">
        <v>120000</v>
      </c>
      <c r="C27223">
        <v>2</v>
      </c>
      <c r="D27223">
        <v>2</v>
      </c>
      <c r="E27223">
        <v>2</v>
      </c>
      <c r="F27223">
        <v>37</v>
      </c>
      <c r="G27223">
        <v>0</v>
      </c>
      <c r="H27223">
        <v>-1</v>
      </c>
      <c r="I27223">
        <v>-1</v>
      </c>
      <c r="J27223">
        <v>-1</v>
      </c>
      <c r="K27223">
        <v>-1</v>
      </c>
      <c r="L27223">
        <v>-1</v>
      </c>
      <c r="M27223">
        <v>3014</v>
      </c>
      <c r="N27223">
        <v>380</v>
      </c>
      <c r="O27223">
        <v>380</v>
      </c>
      <c r="P27223">
        <v>380</v>
      </c>
      <c r="Q27223">
        <v>380</v>
      </c>
      <c r="R27223">
        <v>380</v>
      </c>
      <c r="S27223">
        <v>760</v>
      </c>
      <c r="T27223">
        <v>380</v>
      </c>
      <c r="U27223">
        <v>380</v>
      </c>
      <c r="V27223">
        <v>380</v>
      </c>
      <c r="W27223">
        <v>380</v>
      </c>
      <c r="X27223">
        <v>530</v>
      </c>
      <c r="Y27223">
        <v>0</v>
      </c>
    </row>
    <row r="27224" spans="1:25" x14ac:dyDescent="0.35">
      <c r="A27224">
        <v>26423</v>
      </c>
      <c r="B27224">
        <v>210000</v>
      </c>
      <c r="C27224">
        <v>2</v>
      </c>
      <c r="D27224">
        <v>1</v>
      </c>
      <c r="E27224">
        <v>2</v>
      </c>
      <c r="F27224">
        <v>40</v>
      </c>
      <c r="G27224">
        <v>0</v>
      </c>
      <c r="H27224">
        <v>0</v>
      </c>
      <c r="I27224">
        <v>0</v>
      </c>
      <c r="J27224">
        <v>0</v>
      </c>
      <c r="K27224">
        <v>0</v>
      </c>
      <c r="L27224">
        <v>0</v>
      </c>
      <c r="M27224">
        <v>54904</v>
      </c>
      <c r="N27224">
        <v>46662</v>
      </c>
      <c r="O27224">
        <v>46162</v>
      </c>
      <c r="P27224">
        <v>46039</v>
      </c>
      <c r="Q27224">
        <v>32903</v>
      </c>
      <c r="R27224">
        <v>34534</v>
      </c>
      <c r="S27224">
        <v>2000</v>
      </c>
      <c r="T27224">
        <v>2100</v>
      </c>
      <c r="U27224">
        <v>2000</v>
      </c>
      <c r="V27224">
        <v>1500</v>
      </c>
      <c r="W27224">
        <v>2000</v>
      </c>
      <c r="X27224">
        <v>2000</v>
      </c>
      <c r="Y27224">
        <v>0</v>
      </c>
    </row>
    <row r="27225" spans="1:25" x14ac:dyDescent="0.35">
      <c r="A27225">
        <v>26424</v>
      </c>
      <c r="B27225">
        <v>420000</v>
      </c>
      <c r="C27225">
        <v>2</v>
      </c>
      <c r="D27225">
        <v>1</v>
      </c>
      <c r="E27225">
        <v>2</v>
      </c>
      <c r="F27225">
        <v>36</v>
      </c>
      <c r="G27225">
        <v>0</v>
      </c>
      <c r="H27225">
        <v>0</v>
      </c>
      <c r="I27225">
        <v>0</v>
      </c>
      <c r="J27225">
        <v>0</v>
      </c>
      <c r="K27225">
        <v>0</v>
      </c>
      <c r="L27225">
        <v>-1</v>
      </c>
      <c r="M27225">
        <v>20326</v>
      </c>
      <c r="N27225">
        <v>21629</v>
      </c>
      <c r="O27225">
        <v>22354</v>
      </c>
      <c r="P27225">
        <v>23150</v>
      </c>
      <c r="Q27225">
        <v>0</v>
      </c>
      <c r="R27225">
        <v>15235</v>
      </c>
      <c r="S27225">
        <v>1479</v>
      </c>
      <c r="T27225">
        <v>1204</v>
      </c>
      <c r="U27225">
        <v>1000</v>
      </c>
      <c r="V27225">
        <v>0</v>
      </c>
      <c r="W27225">
        <v>15235</v>
      </c>
      <c r="X27225">
        <v>242</v>
      </c>
      <c r="Y27225">
        <v>0</v>
      </c>
    </row>
    <row r="27226" spans="1:25" x14ac:dyDescent="0.35">
      <c r="A27226">
        <v>26425</v>
      </c>
      <c r="B27226">
        <v>110000</v>
      </c>
      <c r="C27226">
        <v>2</v>
      </c>
      <c r="D27226">
        <v>2</v>
      </c>
      <c r="E27226">
        <v>1</v>
      </c>
      <c r="F27226">
        <v>43</v>
      </c>
      <c r="G27226">
        <v>0</v>
      </c>
      <c r="H27226">
        <v>0</v>
      </c>
      <c r="I27226">
        <v>0</v>
      </c>
      <c r="J27226">
        <v>0</v>
      </c>
      <c r="K27226">
        <v>0</v>
      </c>
      <c r="L27226">
        <v>0</v>
      </c>
      <c r="M27226">
        <v>92244</v>
      </c>
      <c r="N27226">
        <v>93815</v>
      </c>
      <c r="O27226">
        <v>97307</v>
      </c>
      <c r="P27226">
        <v>99666</v>
      </c>
      <c r="Q27226">
        <v>102082</v>
      </c>
      <c r="R27226">
        <v>105500</v>
      </c>
      <c r="S27226">
        <v>4500</v>
      </c>
      <c r="T27226">
        <v>5000</v>
      </c>
      <c r="U27226">
        <v>4000</v>
      </c>
      <c r="V27226">
        <v>4000</v>
      </c>
      <c r="W27226">
        <v>5000</v>
      </c>
      <c r="X27226">
        <v>6804</v>
      </c>
      <c r="Y27226">
        <v>0</v>
      </c>
    </row>
    <row r="27227" spans="1:25" x14ac:dyDescent="0.35">
      <c r="A27227">
        <v>26426</v>
      </c>
      <c r="B27227">
        <v>180000</v>
      </c>
      <c r="C27227">
        <v>2</v>
      </c>
      <c r="D27227">
        <v>2</v>
      </c>
      <c r="E27227">
        <v>2</v>
      </c>
      <c r="F27227">
        <v>31</v>
      </c>
      <c r="G27227">
        <v>0</v>
      </c>
      <c r="H27227">
        <v>0</v>
      </c>
      <c r="I27227">
        <v>0</v>
      </c>
      <c r="J27227">
        <v>0</v>
      </c>
      <c r="K27227">
        <v>0</v>
      </c>
      <c r="L27227">
        <v>0</v>
      </c>
      <c r="M27227">
        <v>112164</v>
      </c>
      <c r="N27227">
        <v>50838</v>
      </c>
      <c r="O27227">
        <v>51753</v>
      </c>
      <c r="P27227">
        <v>53619</v>
      </c>
      <c r="Q27227">
        <v>53881</v>
      </c>
      <c r="R27227">
        <v>54760</v>
      </c>
      <c r="S27227">
        <v>1821</v>
      </c>
      <c r="T27227">
        <v>2000</v>
      </c>
      <c r="U27227">
        <v>3000</v>
      </c>
      <c r="V27227">
        <v>2000</v>
      </c>
      <c r="W27227">
        <v>2000</v>
      </c>
      <c r="X27227">
        <v>2100</v>
      </c>
      <c r="Y27227">
        <v>0</v>
      </c>
    </row>
    <row r="27228" spans="1:25" x14ac:dyDescent="0.35">
      <c r="A27228">
        <v>26428</v>
      </c>
      <c r="B27228">
        <v>220000</v>
      </c>
      <c r="C27228">
        <v>2</v>
      </c>
      <c r="D27228">
        <v>1</v>
      </c>
      <c r="E27228">
        <v>2</v>
      </c>
      <c r="F27228">
        <v>32</v>
      </c>
      <c r="G27228">
        <v>0</v>
      </c>
      <c r="H27228">
        <v>0</v>
      </c>
      <c r="I27228">
        <v>0</v>
      </c>
      <c r="J27228">
        <v>0</v>
      </c>
      <c r="K27228">
        <v>0</v>
      </c>
      <c r="L27228">
        <v>0</v>
      </c>
      <c r="M27228">
        <v>217636</v>
      </c>
      <c r="N27228">
        <v>221834</v>
      </c>
      <c r="O27228">
        <v>222830</v>
      </c>
      <c r="P27228">
        <v>195121</v>
      </c>
      <c r="Q27228">
        <v>169396</v>
      </c>
      <c r="R27228">
        <v>173875</v>
      </c>
      <c r="S27228">
        <v>8000</v>
      </c>
      <c r="T27228">
        <v>18000</v>
      </c>
      <c r="U27228">
        <v>7000</v>
      </c>
      <c r="V27228">
        <v>6000</v>
      </c>
      <c r="W27228">
        <v>7000</v>
      </c>
      <c r="X27228">
        <v>6100</v>
      </c>
      <c r="Y27228">
        <v>0</v>
      </c>
    </row>
    <row r="27229" spans="1:25" x14ac:dyDescent="0.35">
      <c r="A27229">
        <v>26429</v>
      </c>
      <c r="B27229">
        <v>250000</v>
      </c>
      <c r="C27229">
        <v>2</v>
      </c>
      <c r="D27229">
        <v>1</v>
      </c>
      <c r="E27229">
        <v>1</v>
      </c>
      <c r="F27229">
        <v>36</v>
      </c>
      <c r="G27229">
        <v>-2</v>
      </c>
      <c r="H27229">
        <v>-2</v>
      </c>
      <c r="I27229">
        <v>-2</v>
      </c>
      <c r="J27229">
        <v>-2</v>
      </c>
      <c r="K27229">
        <v>-2</v>
      </c>
      <c r="L27229">
        <v>-2</v>
      </c>
      <c r="M27229">
        <v>2508</v>
      </c>
      <c r="N27229">
        <v>3978</v>
      </c>
      <c r="O27229">
        <v>6560</v>
      </c>
      <c r="P27229">
        <v>4438</v>
      </c>
      <c r="Q27229">
        <v>4309</v>
      </c>
      <c r="R27229">
        <v>816</v>
      </c>
      <c r="S27229">
        <v>3978</v>
      </c>
      <c r="T27229">
        <v>6560</v>
      </c>
      <c r="U27229">
        <v>4438</v>
      </c>
      <c r="V27229">
        <v>4311</v>
      </c>
      <c r="W27229">
        <v>816</v>
      </c>
      <c r="X27229">
        <v>9165</v>
      </c>
      <c r="Y27229">
        <v>0</v>
      </c>
    </row>
    <row r="27230" spans="1:25" x14ac:dyDescent="0.35">
      <c r="A27230">
        <v>26430</v>
      </c>
      <c r="B27230">
        <v>250000</v>
      </c>
      <c r="C27230">
        <v>2</v>
      </c>
      <c r="D27230">
        <v>1</v>
      </c>
      <c r="E27230">
        <v>2</v>
      </c>
      <c r="F27230">
        <v>39</v>
      </c>
      <c r="G27230">
        <v>-2</v>
      </c>
      <c r="H27230">
        <v>-2</v>
      </c>
      <c r="I27230">
        <v>-2</v>
      </c>
      <c r="J27230">
        <v>-2</v>
      </c>
      <c r="K27230">
        <v>-2</v>
      </c>
      <c r="L27230">
        <v>-2</v>
      </c>
      <c r="M27230">
        <v>0</v>
      </c>
      <c r="N27230">
        <v>632</v>
      </c>
      <c r="O27230">
        <v>316</v>
      </c>
      <c r="P27230">
        <v>0</v>
      </c>
      <c r="Q27230">
        <v>316</v>
      </c>
      <c r="R27230">
        <v>632</v>
      </c>
      <c r="S27230">
        <v>632</v>
      </c>
      <c r="T27230">
        <v>316</v>
      </c>
      <c r="U27230">
        <v>0</v>
      </c>
      <c r="V27230">
        <v>316</v>
      </c>
      <c r="W27230">
        <v>632</v>
      </c>
      <c r="X27230">
        <v>150</v>
      </c>
      <c r="Y27230">
        <v>0</v>
      </c>
    </row>
    <row r="27231" spans="1:25" x14ac:dyDescent="0.35">
      <c r="A27231">
        <v>26431</v>
      </c>
      <c r="B27231" s="1">
        <v>400000</v>
      </c>
      <c r="C27231">
        <v>2</v>
      </c>
      <c r="D27231">
        <v>3</v>
      </c>
      <c r="E27231">
        <v>1</v>
      </c>
      <c r="F27231">
        <v>47</v>
      </c>
      <c r="G27231">
        <v>-2</v>
      </c>
      <c r="H27231">
        <v>-2</v>
      </c>
      <c r="I27231">
        <v>-2</v>
      </c>
      <c r="J27231">
        <v>-2</v>
      </c>
      <c r="K27231">
        <v>-2</v>
      </c>
      <c r="L27231">
        <v>-2</v>
      </c>
      <c r="M27231">
        <v>1698</v>
      </c>
      <c r="N27231">
        <v>365</v>
      </c>
      <c r="O27231">
        <v>3213</v>
      </c>
      <c r="P27231">
        <v>2578</v>
      </c>
      <c r="Q27231">
        <v>9660</v>
      </c>
      <c r="R27231">
        <v>24355</v>
      </c>
      <c r="S27231">
        <v>365</v>
      </c>
      <c r="T27231">
        <v>3224</v>
      </c>
      <c r="U27231">
        <v>2580</v>
      </c>
      <c r="V27231">
        <v>9660</v>
      </c>
      <c r="W27231">
        <v>24355</v>
      </c>
      <c r="X27231">
        <v>0</v>
      </c>
      <c r="Y27231">
        <v>0</v>
      </c>
    </row>
    <row r="27232" spans="1:25" x14ac:dyDescent="0.35">
      <c r="A27232">
        <v>26432</v>
      </c>
      <c r="B27232">
        <v>50000</v>
      </c>
      <c r="C27232">
        <v>2</v>
      </c>
      <c r="D27232">
        <v>2</v>
      </c>
      <c r="E27232">
        <v>2</v>
      </c>
      <c r="F27232">
        <v>38</v>
      </c>
      <c r="G27232">
        <v>0</v>
      </c>
      <c r="H27232">
        <v>0</v>
      </c>
      <c r="I27232">
        <v>0</v>
      </c>
      <c r="J27232">
        <v>0</v>
      </c>
      <c r="K27232">
        <v>0</v>
      </c>
      <c r="L27232">
        <v>0</v>
      </c>
      <c r="M27232">
        <v>38945</v>
      </c>
      <c r="N27232">
        <v>39498</v>
      </c>
      <c r="O27232">
        <v>38272</v>
      </c>
      <c r="P27232">
        <v>29810</v>
      </c>
      <c r="Q27232">
        <v>18674</v>
      </c>
      <c r="R27232">
        <v>19391</v>
      </c>
      <c r="S27232">
        <v>2511</v>
      </c>
      <c r="T27232">
        <v>2000</v>
      </c>
      <c r="U27232">
        <v>3000</v>
      </c>
      <c r="V27232">
        <v>4000</v>
      </c>
      <c r="W27232">
        <v>1000</v>
      </c>
      <c r="X27232">
        <v>1000</v>
      </c>
      <c r="Y27232">
        <v>0</v>
      </c>
    </row>
    <row r="27233" spans="1:25" x14ac:dyDescent="0.35">
      <c r="A27233">
        <v>26433</v>
      </c>
      <c r="B27233">
        <v>480000</v>
      </c>
      <c r="C27233">
        <v>2</v>
      </c>
      <c r="D27233">
        <v>1</v>
      </c>
      <c r="E27233">
        <v>2</v>
      </c>
      <c r="F27233">
        <v>48</v>
      </c>
      <c r="G27233">
        <v>-2</v>
      </c>
      <c r="H27233">
        <v>-2</v>
      </c>
      <c r="I27233">
        <v>-2</v>
      </c>
      <c r="J27233">
        <v>-2</v>
      </c>
      <c r="K27233">
        <v>-2</v>
      </c>
      <c r="L27233">
        <v>-2</v>
      </c>
      <c r="M27233">
        <v>1087</v>
      </c>
      <c r="N27233">
        <v>188</v>
      </c>
      <c r="O27233">
        <v>257</v>
      </c>
      <c r="P27233">
        <v>1697</v>
      </c>
      <c r="Q27233">
        <v>188</v>
      </c>
      <c r="R27233">
        <v>22507</v>
      </c>
      <c r="S27233">
        <v>188</v>
      </c>
      <c r="T27233">
        <v>257</v>
      </c>
      <c r="U27233">
        <v>1697</v>
      </c>
      <c r="V27233">
        <v>188</v>
      </c>
      <c r="W27233">
        <v>22507</v>
      </c>
      <c r="X27233">
        <v>370</v>
      </c>
      <c r="Y27233">
        <v>0</v>
      </c>
    </row>
    <row r="27234" spans="1:25" x14ac:dyDescent="0.35">
      <c r="A27234">
        <v>26434</v>
      </c>
      <c r="B27234">
        <v>470000</v>
      </c>
      <c r="C27234">
        <v>2</v>
      </c>
      <c r="D27234">
        <v>1</v>
      </c>
      <c r="E27234">
        <v>1</v>
      </c>
      <c r="F27234">
        <v>39</v>
      </c>
      <c r="G27234">
        <v>-1</v>
      </c>
      <c r="H27234">
        <v>0</v>
      </c>
      <c r="I27234">
        <v>0</v>
      </c>
      <c r="J27234">
        <v>0</v>
      </c>
      <c r="K27234">
        <v>0</v>
      </c>
      <c r="L27234">
        <v>0</v>
      </c>
      <c r="M27234">
        <v>235490</v>
      </c>
      <c r="N27234">
        <v>125853</v>
      </c>
      <c r="O27234">
        <v>143646</v>
      </c>
      <c r="P27234">
        <v>113422</v>
      </c>
      <c r="Q27234">
        <v>96921</v>
      </c>
      <c r="R27234">
        <v>94405</v>
      </c>
      <c r="S27234">
        <v>25853</v>
      </c>
      <c r="T27234">
        <v>20745</v>
      </c>
      <c r="U27234">
        <v>13422</v>
      </c>
      <c r="V27234">
        <v>6921</v>
      </c>
      <c r="W27234">
        <v>5645</v>
      </c>
      <c r="X27234">
        <v>6114</v>
      </c>
      <c r="Y27234">
        <v>0</v>
      </c>
    </row>
    <row r="27235" spans="1:25" x14ac:dyDescent="0.35">
      <c r="A27235">
        <v>26435</v>
      </c>
      <c r="B27235" s="1">
        <v>300000</v>
      </c>
      <c r="C27235">
        <v>2</v>
      </c>
      <c r="D27235">
        <v>1</v>
      </c>
      <c r="E27235">
        <v>1</v>
      </c>
      <c r="F27235">
        <v>36</v>
      </c>
      <c r="G27235">
        <v>0</v>
      </c>
      <c r="H27235">
        <v>0</v>
      </c>
      <c r="I27235">
        <v>0</v>
      </c>
      <c r="J27235">
        <v>0</v>
      </c>
      <c r="K27235">
        <v>0</v>
      </c>
      <c r="L27235">
        <v>0</v>
      </c>
      <c r="M27235">
        <v>30153</v>
      </c>
      <c r="N27235">
        <v>28384</v>
      </c>
      <c r="O27235">
        <v>26700</v>
      </c>
      <c r="P27235">
        <v>22554</v>
      </c>
      <c r="Q27235">
        <v>11858</v>
      </c>
      <c r="R27235">
        <v>13838</v>
      </c>
      <c r="S27235">
        <v>2000</v>
      </c>
      <c r="T27235">
        <v>2000</v>
      </c>
      <c r="U27235">
        <v>2552</v>
      </c>
      <c r="V27235">
        <v>2000</v>
      </c>
      <c r="W27235">
        <v>3000</v>
      </c>
      <c r="X27235">
        <v>8000</v>
      </c>
      <c r="Y27235">
        <v>0</v>
      </c>
    </row>
    <row r="27236" spans="1:25" x14ac:dyDescent="0.35">
      <c r="A27236">
        <v>26436</v>
      </c>
      <c r="B27236">
        <v>160000</v>
      </c>
      <c r="C27236">
        <v>2</v>
      </c>
      <c r="D27236">
        <v>2</v>
      </c>
      <c r="E27236">
        <v>2</v>
      </c>
      <c r="F27236">
        <v>44</v>
      </c>
      <c r="G27236">
        <v>1</v>
      </c>
      <c r="H27236">
        <v>-2</v>
      </c>
      <c r="I27236">
        <v>-1</v>
      </c>
      <c r="J27236">
        <v>-1</v>
      </c>
      <c r="K27236">
        <v>-1</v>
      </c>
      <c r="L27236">
        <v>-1</v>
      </c>
      <c r="M27236">
        <v>-4</v>
      </c>
      <c r="N27236">
        <v>-4</v>
      </c>
      <c r="O27236">
        <v>3454</v>
      </c>
      <c r="P27236">
        <v>0</v>
      </c>
      <c r="Q27236">
        <v>3312</v>
      </c>
      <c r="R27236">
        <v>0</v>
      </c>
      <c r="S27236">
        <v>0</v>
      </c>
      <c r="T27236">
        <v>3458</v>
      </c>
      <c r="U27236">
        <v>0</v>
      </c>
      <c r="V27236">
        <v>3312</v>
      </c>
      <c r="W27236">
        <v>0</v>
      </c>
      <c r="X27236">
        <v>0</v>
      </c>
      <c r="Y27236">
        <v>0</v>
      </c>
    </row>
    <row r="27237" spans="1:25" x14ac:dyDescent="0.35">
      <c r="A27237">
        <v>26437</v>
      </c>
      <c r="B27237">
        <v>160000</v>
      </c>
      <c r="C27237">
        <v>2</v>
      </c>
      <c r="D27237">
        <v>1</v>
      </c>
      <c r="E27237">
        <v>1</v>
      </c>
      <c r="F27237">
        <v>42</v>
      </c>
      <c r="G27237">
        <v>-1</v>
      </c>
      <c r="H27237">
        <v>-1</v>
      </c>
      <c r="I27237">
        <v>-1</v>
      </c>
      <c r="J27237">
        <v>-1</v>
      </c>
      <c r="K27237">
        <v>-1</v>
      </c>
      <c r="L27237">
        <v>0</v>
      </c>
      <c r="M27237">
        <v>3346</v>
      </c>
      <c r="N27237">
        <v>4420</v>
      </c>
      <c r="O27237">
        <v>3062</v>
      </c>
      <c r="P27237">
        <v>6117</v>
      </c>
      <c r="Q27237">
        <v>4781</v>
      </c>
      <c r="R27237">
        <v>1450</v>
      </c>
      <c r="S27237">
        <v>4420</v>
      </c>
      <c r="T27237">
        <v>3062</v>
      </c>
      <c r="U27237">
        <v>6119</v>
      </c>
      <c r="V27237">
        <v>4781</v>
      </c>
      <c r="W27237">
        <v>0</v>
      </c>
      <c r="X27237">
        <v>6058</v>
      </c>
      <c r="Y27237">
        <v>0</v>
      </c>
    </row>
    <row r="27238" spans="1:25" x14ac:dyDescent="0.35">
      <c r="A27238">
        <v>26438</v>
      </c>
      <c r="B27238">
        <v>230000</v>
      </c>
      <c r="C27238">
        <v>2</v>
      </c>
      <c r="D27238">
        <v>1</v>
      </c>
      <c r="E27238">
        <v>2</v>
      </c>
      <c r="F27238">
        <v>33</v>
      </c>
      <c r="G27238">
        <v>-1</v>
      </c>
      <c r="H27238">
        <v>-1</v>
      </c>
      <c r="I27238">
        <v>-1</v>
      </c>
      <c r="J27238">
        <v>-1</v>
      </c>
      <c r="K27238">
        <v>-1</v>
      </c>
      <c r="L27238">
        <v>-1</v>
      </c>
      <c r="M27238">
        <v>2227</v>
      </c>
      <c r="N27238">
        <v>3496</v>
      </c>
      <c r="O27238">
        <v>4006</v>
      </c>
      <c r="P27238">
        <v>411</v>
      </c>
      <c r="Q27238">
        <v>1511</v>
      </c>
      <c r="R27238">
        <v>1334</v>
      </c>
      <c r="S27238">
        <v>3496</v>
      </c>
      <c r="T27238">
        <v>4091</v>
      </c>
      <c r="U27238">
        <v>411</v>
      </c>
      <c r="V27238">
        <v>1511</v>
      </c>
      <c r="W27238">
        <v>1334</v>
      </c>
      <c r="X27238">
        <v>1157</v>
      </c>
      <c r="Y27238">
        <v>0</v>
      </c>
    </row>
    <row r="27239" spans="1:25" x14ac:dyDescent="0.35">
      <c r="A27239">
        <v>26439</v>
      </c>
      <c r="B27239">
        <v>50000</v>
      </c>
      <c r="C27239">
        <v>2</v>
      </c>
      <c r="D27239">
        <v>3</v>
      </c>
      <c r="E27239">
        <v>2</v>
      </c>
      <c r="F27239">
        <v>49</v>
      </c>
      <c r="G27239">
        <v>0</v>
      </c>
      <c r="H27239">
        <v>0</v>
      </c>
      <c r="I27239">
        <v>0</v>
      </c>
      <c r="J27239">
        <v>0</v>
      </c>
      <c r="K27239">
        <v>0</v>
      </c>
      <c r="L27239">
        <v>0</v>
      </c>
      <c r="M27239">
        <v>39803</v>
      </c>
      <c r="N27239">
        <v>37595</v>
      </c>
      <c r="O27239">
        <v>23250</v>
      </c>
      <c r="P27239">
        <v>26293</v>
      </c>
      <c r="Q27239">
        <v>21508</v>
      </c>
      <c r="R27239">
        <v>20971</v>
      </c>
      <c r="S27239">
        <v>5007</v>
      </c>
      <c r="T27239">
        <v>1602</v>
      </c>
      <c r="U27239">
        <v>10002</v>
      </c>
      <c r="V27239">
        <v>5000</v>
      </c>
      <c r="W27239">
        <v>2000</v>
      </c>
      <c r="X27239">
        <v>2000</v>
      </c>
      <c r="Y27239">
        <v>0</v>
      </c>
    </row>
    <row r="27240" spans="1:25" x14ac:dyDescent="0.35">
      <c r="A27240">
        <v>26440</v>
      </c>
      <c r="B27240">
        <v>150000</v>
      </c>
      <c r="C27240">
        <v>2</v>
      </c>
      <c r="D27240">
        <v>3</v>
      </c>
      <c r="E27240">
        <v>1</v>
      </c>
      <c r="F27240">
        <v>48</v>
      </c>
      <c r="G27240">
        <v>0</v>
      </c>
      <c r="H27240">
        <v>0</v>
      </c>
      <c r="I27240">
        <v>0</v>
      </c>
      <c r="J27240">
        <v>2</v>
      </c>
      <c r="K27240">
        <v>0</v>
      </c>
      <c r="L27240">
        <v>0</v>
      </c>
      <c r="M27240">
        <v>36717</v>
      </c>
      <c r="N27240">
        <v>37800</v>
      </c>
      <c r="O27240">
        <v>40874</v>
      </c>
      <c r="P27240">
        <v>39922</v>
      </c>
      <c r="Q27240">
        <v>40953</v>
      </c>
      <c r="R27240">
        <v>42136</v>
      </c>
      <c r="S27240">
        <v>2000</v>
      </c>
      <c r="T27240">
        <v>4000</v>
      </c>
      <c r="U27240">
        <v>0</v>
      </c>
      <c r="V27240">
        <v>2000</v>
      </c>
      <c r="W27240">
        <v>2000</v>
      </c>
      <c r="X27240">
        <v>2000</v>
      </c>
      <c r="Y27240">
        <v>0</v>
      </c>
    </row>
    <row r="27241" spans="1:25" x14ac:dyDescent="0.35">
      <c r="A27241">
        <v>26441</v>
      </c>
      <c r="B27241">
        <v>130000</v>
      </c>
      <c r="C27241">
        <v>2</v>
      </c>
      <c r="D27241">
        <v>2</v>
      </c>
      <c r="E27241">
        <v>1</v>
      </c>
      <c r="F27241">
        <v>50</v>
      </c>
      <c r="G27241">
        <v>2</v>
      </c>
      <c r="H27241">
        <v>2</v>
      </c>
      <c r="I27241">
        <v>2</v>
      </c>
      <c r="J27241">
        <v>2</v>
      </c>
      <c r="K27241">
        <v>2</v>
      </c>
      <c r="L27241">
        <v>2</v>
      </c>
      <c r="M27241">
        <v>73621</v>
      </c>
      <c r="N27241">
        <v>76104</v>
      </c>
      <c r="O27241">
        <v>77795</v>
      </c>
      <c r="P27241">
        <v>78584</v>
      </c>
      <c r="Q27241">
        <v>79736</v>
      </c>
      <c r="R27241">
        <v>78405</v>
      </c>
      <c r="S27241">
        <v>4300</v>
      </c>
      <c r="T27241">
        <v>3500</v>
      </c>
      <c r="U27241">
        <v>2700</v>
      </c>
      <c r="V27241">
        <v>2970</v>
      </c>
      <c r="W27241">
        <v>0</v>
      </c>
      <c r="X27241">
        <v>3870</v>
      </c>
      <c r="Y27241">
        <v>0</v>
      </c>
    </row>
    <row r="27242" spans="1:25" x14ac:dyDescent="0.35">
      <c r="A27242">
        <v>26444</v>
      </c>
      <c r="B27242">
        <v>70000</v>
      </c>
      <c r="C27242">
        <v>2</v>
      </c>
      <c r="D27242">
        <v>2</v>
      </c>
      <c r="E27242">
        <v>1</v>
      </c>
      <c r="F27242">
        <v>50</v>
      </c>
      <c r="G27242">
        <v>0</v>
      </c>
      <c r="H27242">
        <v>0</v>
      </c>
      <c r="I27242">
        <v>0</v>
      </c>
      <c r="J27242">
        <v>0</v>
      </c>
      <c r="K27242">
        <v>0</v>
      </c>
      <c r="L27242">
        <v>0</v>
      </c>
      <c r="M27242">
        <v>12857</v>
      </c>
      <c r="N27242">
        <v>13867</v>
      </c>
      <c r="O27242">
        <v>14897</v>
      </c>
      <c r="P27242">
        <v>15941</v>
      </c>
      <c r="Q27242">
        <v>16376</v>
      </c>
      <c r="R27242">
        <v>16959</v>
      </c>
      <c r="S27242">
        <v>1530</v>
      </c>
      <c r="T27242">
        <v>1560</v>
      </c>
      <c r="U27242">
        <v>1600</v>
      </c>
      <c r="V27242">
        <v>1000</v>
      </c>
      <c r="W27242">
        <v>1000</v>
      </c>
      <c r="X27242">
        <v>2400</v>
      </c>
      <c r="Y27242">
        <v>0</v>
      </c>
    </row>
    <row r="27243" spans="1:25" x14ac:dyDescent="0.35">
      <c r="A27243">
        <v>26445</v>
      </c>
      <c r="B27243">
        <v>450000</v>
      </c>
      <c r="C27243">
        <v>2</v>
      </c>
      <c r="D27243">
        <v>1</v>
      </c>
      <c r="E27243">
        <v>1</v>
      </c>
      <c r="F27243">
        <v>49</v>
      </c>
      <c r="G27243">
        <v>-2</v>
      </c>
      <c r="H27243">
        <v>-2</v>
      </c>
      <c r="I27243">
        <v>-2</v>
      </c>
      <c r="J27243">
        <v>-2</v>
      </c>
      <c r="K27243">
        <v>-2</v>
      </c>
      <c r="L27243">
        <v>-2</v>
      </c>
      <c r="M27243">
        <v>0</v>
      </c>
      <c r="N27243">
        <v>0</v>
      </c>
      <c r="O27243">
        <v>0</v>
      </c>
      <c r="P27243">
        <v>0</v>
      </c>
      <c r="Q27243">
        <v>0</v>
      </c>
      <c r="R27243">
        <v>0</v>
      </c>
      <c r="S27243">
        <v>0</v>
      </c>
      <c r="T27243">
        <v>0</v>
      </c>
      <c r="U27243">
        <v>0</v>
      </c>
      <c r="V27243">
        <v>0</v>
      </c>
      <c r="W27243">
        <v>0</v>
      </c>
      <c r="X27243">
        <v>0</v>
      </c>
      <c r="Y27243">
        <v>0</v>
      </c>
    </row>
    <row r="27244" spans="1:25" x14ac:dyDescent="0.35">
      <c r="A27244">
        <v>26448</v>
      </c>
      <c r="B27244">
        <v>340000</v>
      </c>
      <c r="C27244">
        <v>2</v>
      </c>
      <c r="D27244">
        <v>2</v>
      </c>
      <c r="E27244">
        <v>1</v>
      </c>
      <c r="F27244">
        <v>48</v>
      </c>
      <c r="G27244">
        <v>0</v>
      </c>
      <c r="H27244">
        <v>0</v>
      </c>
      <c r="I27244">
        <v>0</v>
      </c>
      <c r="J27244">
        <v>0</v>
      </c>
      <c r="K27244">
        <v>0</v>
      </c>
      <c r="L27244">
        <v>0</v>
      </c>
      <c r="M27244">
        <v>310866</v>
      </c>
      <c r="N27244">
        <v>320685</v>
      </c>
      <c r="O27244">
        <v>320614</v>
      </c>
      <c r="P27244">
        <v>21768</v>
      </c>
      <c r="Q27244">
        <v>22405</v>
      </c>
      <c r="R27244">
        <v>24545</v>
      </c>
      <c r="S27244">
        <v>15000</v>
      </c>
      <c r="T27244">
        <v>7000</v>
      </c>
      <c r="U27244">
        <v>1500</v>
      </c>
      <c r="V27244">
        <v>1000</v>
      </c>
      <c r="W27244">
        <v>2500</v>
      </c>
      <c r="X27244">
        <v>112500</v>
      </c>
      <c r="Y27244">
        <v>0</v>
      </c>
    </row>
    <row r="27245" spans="1:25" x14ac:dyDescent="0.35">
      <c r="A27245">
        <v>26450</v>
      </c>
      <c r="B27245" s="1">
        <v>200000</v>
      </c>
      <c r="C27245">
        <v>2</v>
      </c>
      <c r="D27245">
        <v>1</v>
      </c>
      <c r="E27245">
        <v>1</v>
      </c>
      <c r="F27245">
        <v>50</v>
      </c>
      <c r="G27245">
        <v>-1</v>
      </c>
      <c r="H27245">
        <v>-1</v>
      </c>
      <c r="I27245">
        <v>-1</v>
      </c>
      <c r="J27245">
        <v>-1</v>
      </c>
      <c r="K27245">
        <v>0</v>
      </c>
      <c r="L27245">
        <v>0</v>
      </c>
      <c r="M27245">
        <v>2119</v>
      </c>
      <c r="N27245">
        <v>1662</v>
      </c>
      <c r="O27245">
        <v>2482</v>
      </c>
      <c r="P27245">
        <v>19272</v>
      </c>
      <c r="Q27245">
        <v>22388</v>
      </c>
      <c r="R27245">
        <v>21105</v>
      </c>
      <c r="S27245">
        <v>1662</v>
      </c>
      <c r="T27245">
        <v>2482</v>
      </c>
      <c r="U27245">
        <v>19272</v>
      </c>
      <c r="V27245">
        <v>10004</v>
      </c>
      <c r="W27245">
        <v>10000</v>
      </c>
      <c r="X27245">
        <v>3471</v>
      </c>
      <c r="Y27245">
        <v>0</v>
      </c>
    </row>
    <row r="27246" spans="1:25" x14ac:dyDescent="0.35">
      <c r="A27246">
        <v>26451</v>
      </c>
      <c r="B27246">
        <v>210000</v>
      </c>
      <c r="C27246">
        <v>2</v>
      </c>
      <c r="D27246">
        <v>3</v>
      </c>
      <c r="E27246">
        <v>1</v>
      </c>
      <c r="F27246">
        <v>48</v>
      </c>
      <c r="G27246">
        <v>0</v>
      </c>
      <c r="H27246">
        <v>0</v>
      </c>
      <c r="I27246">
        <v>0</v>
      </c>
      <c r="J27246">
        <v>0</v>
      </c>
      <c r="K27246">
        <v>0</v>
      </c>
      <c r="L27246">
        <v>0</v>
      </c>
      <c r="M27246">
        <v>119530</v>
      </c>
      <c r="N27246">
        <v>111730</v>
      </c>
      <c r="O27246">
        <v>107150</v>
      </c>
      <c r="P27246">
        <v>102418</v>
      </c>
      <c r="Q27246">
        <v>97653</v>
      </c>
      <c r="R27246">
        <v>92653</v>
      </c>
      <c r="S27246">
        <v>3998</v>
      </c>
      <c r="T27246">
        <v>3885</v>
      </c>
      <c r="U27246">
        <v>3712</v>
      </c>
      <c r="V27246">
        <v>3599</v>
      </c>
      <c r="W27246">
        <v>3346</v>
      </c>
      <c r="X27246">
        <v>2920</v>
      </c>
      <c r="Y27246">
        <v>0</v>
      </c>
    </row>
    <row r="27247" spans="1:25" x14ac:dyDescent="0.35">
      <c r="A27247">
        <v>26452</v>
      </c>
      <c r="B27247">
        <v>360000</v>
      </c>
      <c r="C27247">
        <v>2</v>
      </c>
      <c r="D27247">
        <v>2</v>
      </c>
      <c r="E27247">
        <v>1</v>
      </c>
      <c r="F27247">
        <v>49</v>
      </c>
      <c r="G27247">
        <v>-1</v>
      </c>
      <c r="H27247">
        <v>-1</v>
      </c>
      <c r="I27247">
        <v>-1</v>
      </c>
      <c r="J27247">
        <v>-1</v>
      </c>
      <c r="K27247">
        <v>-1</v>
      </c>
      <c r="L27247">
        <v>-1</v>
      </c>
      <c r="M27247">
        <v>801</v>
      </c>
      <c r="N27247">
        <v>908</v>
      </c>
      <c r="O27247">
        <v>1081</v>
      </c>
      <c r="P27247">
        <v>1538</v>
      </c>
      <c r="Q27247">
        <v>0</v>
      </c>
      <c r="R27247">
        <v>804</v>
      </c>
      <c r="S27247">
        <v>913</v>
      </c>
      <c r="T27247">
        <v>1081</v>
      </c>
      <c r="U27247">
        <v>1538</v>
      </c>
      <c r="V27247">
        <v>0</v>
      </c>
      <c r="W27247">
        <v>804</v>
      </c>
      <c r="X27247">
        <v>200</v>
      </c>
      <c r="Y27247">
        <v>0</v>
      </c>
    </row>
    <row r="27248" spans="1:25" x14ac:dyDescent="0.35">
      <c r="A27248">
        <v>26453</v>
      </c>
      <c r="B27248">
        <v>230000</v>
      </c>
      <c r="C27248">
        <v>2</v>
      </c>
      <c r="D27248">
        <v>3</v>
      </c>
      <c r="E27248">
        <v>1</v>
      </c>
      <c r="F27248">
        <v>50</v>
      </c>
      <c r="G27248">
        <v>-2</v>
      </c>
      <c r="H27248">
        <v>-2</v>
      </c>
      <c r="I27248">
        <v>-2</v>
      </c>
      <c r="J27248">
        <v>-2</v>
      </c>
      <c r="K27248">
        <v>-2</v>
      </c>
      <c r="L27248">
        <v>-2</v>
      </c>
      <c r="M27248">
        <v>2789</v>
      </c>
      <c r="N27248">
        <v>2942</v>
      </c>
      <c r="O27248">
        <v>2520</v>
      </c>
      <c r="P27248">
        <v>2936</v>
      </c>
      <c r="Q27248">
        <v>3493</v>
      </c>
      <c r="R27248">
        <v>3160</v>
      </c>
      <c r="S27248">
        <v>2942</v>
      </c>
      <c r="T27248">
        <v>2520</v>
      </c>
      <c r="U27248">
        <v>2936</v>
      </c>
      <c r="V27248">
        <v>3493</v>
      </c>
      <c r="W27248">
        <v>3160</v>
      </c>
      <c r="X27248">
        <v>2784</v>
      </c>
      <c r="Y27248">
        <v>0</v>
      </c>
    </row>
    <row r="27249" spans="1:25" x14ac:dyDescent="0.35">
      <c r="A27249">
        <v>26456</v>
      </c>
      <c r="B27249">
        <v>340000</v>
      </c>
      <c r="C27249">
        <v>2</v>
      </c>
      <c r="D27249">
        <v>1</v>
      </c>
      <c r="E27249">
        <v>2</v>
      </c>
      <c r="F27249">
        <v>50</v>
      </c>
      <c r="G27249">
        <v>1</v>
      </c>
      <c r="H27249">
        <v>-2</v>
      </c>
      <c r="I27249">
        <v>-2</v>
      </c>
      <c r="J27249">
        <v>-2</v>
      </c>
      <c r="K27249">
        <v>-2</v>
      </c>
      <c r="L27249">
        <v>-2</v>
      </c>
      <c r="M27249">
        <v>2728</v>
      </c>
      <c r="N27249">
        <v>15650</v>
      </c>
      <c r="O27249">
        <v>11550</v>
      </c>
      <c r="P27249">
        <v>11058</v>
      </c>
      <c r="Q27249">
        <v>6912</v>
      </c>
      <c r="R27249">
        <v>4125</v>
      </c>
      <c r="S27249">
        <v>15650</v>
      </c>
      <c r="T27249">
        <v>11554</v>
      </c>
      <c r="U27249">
        <v>11058</v>
      </c>
      <c r="V27249">
        <v>6917</v>
      </c>
      <c r="W27249">
        <v>4125</v>
      </c>
      <c r="X27249">
        <v>4850</v>
      </c>
      <c r="Y27249">
        <v>0</v>
      </c>
    </row>
    <row r="27250" spans="1:25" x14ac:dyDescent="0.35">
      <c r="A27250">
        <v>26458</v>
      </c>
      <c r="B27250">
        <v>70000</v>
      </c>
      <c r="C27250">
        <v>2</v>
      </c>
      <c r="D27250">
        <v>3</v>
      </c>
      <c r="E27250">
        <v>1</v>
      </c>
      <c r="F27250">
        <v>49</v>
      </c>
      <c r="G27250">
        <v>1</v>
      </c>
      <c r="H27250">
        <v>2</v>
      </c>
      <c r="I27250">
        <v>2</v>
      </c>
      <c r="J27250">
        <v>2</v>
      </c>
      <c r="K27250">
        <v>2</v>
      </c>
      <c r="L27250">
        <v>0</v>
      </c>
      <c r="M27250">
        <v>9915</v>
      </c>
      <c r="N27250">
        <v>9607</v>
      </c>
      <c r="O27250">
        <v>11913</v>
      </c>
      <c r="P27250">
        <v>12518</v>
      </c>
      <c r="Q27250">
        <v>12022</v>
      </c>
      <c r="R27250">
        <v>12179</v>
      </c>
      <c r="S27250">
        <v>0</v>
      </c>
      <c r="T27250">
        <v>2468</v>
      </c>
      <c r="U27250">
        <v>1100</v>
      </c>
      <c r="V27250">
        <v>0</v>
      </c>
      <c r="W27250">
        <v>500</v>
      </c>
      <c r="X27250">
        <v>600</v>
      </c>
      <c r="Y27250">
        <v>0</v>
      </c>
    </row>
    <row r="27251" spans="1:25" x14ac:dyDescent="0.35">
      <c r="A27251">
        <v>26459</v>
      </c>
      <c r="B27251" s="1">
        <v>100000</v>
      </c>
      <c r="C27251">
        <v>2</v>
      </c>
      <c r="D27251">
        <v>2</v>
      </c>
      <c r="E27251">
        <v>1</v>
      </c>
      <c r="F27251">
        <v>50</v>
      </c>
      <c r="G27251">
        <v>0</v>
      </c>
      <c r="H27251">
        <v>0</v>
      </c>
      <c r="I27251">
        <v>0</v>
      </c>
      <c r="J27251">
        <v>0</v>
      </c>
      <c r="K27251">
        <v>0</v>
      </c>
      <c r="L27251">
        <v>0</v>
      </c>
      <c r="M27251">
        <v>94745</v>
      </c>
      <c r="N27251">
        <v>96838</v>
      </c>
      <c r="O27251">
        <v>95732</v>
      </c>
      <c r="P27251">
        <v>91556</v>
      </c>
      <c r="Q27251">
        <v>93403</v>
      </c>
      <c r="R27251">
        <v>95661</v>
      </c>
      <c r="S27251">
        <v>4600</v>
      </c>
      <c r="T27251">
        <v>4600</v>
      </c>
      <c r="U27251">
        <v>3500</v>
      </c>
      <c r="V27251">
        <v>3372</v>
      </c>
      <c r="W27251">
        <v>3793</v>
      </c>
      <c r="X27251">
        <v>4000</v>
      </c>
      <c r="Y27251">
        <v>0</v>
      </c>
    </row>
    <row r="27252" spans="1:25" x14ac:dyDescent="0.35">
      <c r="A27252">
        <v>26461</v>
      </c>
      <c r="B27252">
        <v>80000</v>
      </c>
      <c r="C27252">
        <v>2</v>
      </c>
      <c r="D27252">
        <v>2</v>
      </c>
      <c r="E27252">
        <v>1</v>
      </c>
      <c r="F27252">
        <v>49</v>
      </c>
      <c r="G27252">
        <v>0</v>
      </c>
      <c r="H27252">
        <v>0</v>
      </c>
      <c r="I27252">
        <v>0</v>
      </c>
      <c r="J27252">
        <v>0</v>
      </c>
      <c r="K27252">
        <v>0</v>
      </c>
      <c r="L27252">
        <v>0</v>
      </c>
      <c r="M27252">
        <v>77347</v>
      </c>
      <c r="N27252">
        <v>61998</v>
      </c>
      <c r="O27252">
        <v>47941</v>
      </c>
      <c r="P27252">
        <v>47851</v>
      </c>
      <c r="Q27252">
        <v>48804</v>
      </c>
      <c r="R27252">
        <v>50033</v>
      </c>
      <c r="S27252">
        <v>2384</v>
      </c>
      <c r="T27252">
        <v>5000</v>
      </c>
      <c r="U27252">
        <v>2000</v>
      </c>
      <c r="V27252">
        <v>1732</v>
      </c>
      <c r="W27252">
        <v>2000</v>
      </c>
      <c r="X27252">
        <v>3003</v>
      </c>
      <c r="Y27252">
        <v>0</v>
      </c>
    </row>
    <row r="27253" spans="1:25" x14ac:dyDescent="0.35">
      <c r="A27253">
        <v>26462</v>
      </c>
      <c r="B27253">
        <v>280000</v>
      </c>
      <c r="C27253">
        <v>2</v>
      </c>
      <c r="D27253">
        <v>3</v>
      </c>
      <c r="E27253">
        <v>2</v>
      </c>
      <c r="F27253">
        <v>49</v>
      </c>
      <c r="G27253">
        <v>-2</v>
      </c>
      <c r="H27253">
        <v>-2</v>
      </c>
      <c r="I27253">
        <v>-2</v>
      </c>
      <c r="J27253">
        <v>-1</v>
      </c>
      <c r="K27253">
        <v>-1</v>
      </c>
      <c r="L27253">
        <v>0</v>
      </c>
      <c r="M27253">
        <v>795</v>
      </c>
      <c r="N27253">
        <v>1020</v>
      </c>
      <c r="O27253">
        <v>0</v>
      </c>
      <c r="P27253">
        <v>1075</v>
      </c>
      <c r="Q27253">
        <v>141246</v>
      </c>
      <c r="R27253">
        <v>146349</v>
      </c>
      <c r="S27253">
        <v>1025</v>
      </c>
      <c r="T27253">
        <v>0</v>
      </c>
      <c r="U27253">
        <v>1075</v>
      </c>
      <c r="V27253">
        <v>141246</v>
      </c>
      <c r="W27253">
        <v>6349</v>
      </c>
      <c r="X27253">
        <v>9192</v>
      </c>
      <c r="Y27253">
        <v>0</v>
      </c>
    </row>
    <row r="27254" spans="1:25" x14ac:dyDescent="0.35">
      <c r="A27254">
        <v>26463</v>
      </c>
      <c r="B27254" s="1">
        <v>300000</v>
      </c>
      <c r="C27254">
        <v>2</v>
      </c>
      <c r="D27254">
        <v>2</v>
      </c>
      <c r="E27254">
        <v>1</v>
      </c>
      <c r="F27254">
        <v>50</v>
      </c>
      <c r="G27254">
        <v>-2</v>
      </c>
      <c r="H27254">
        <v>-2</v>
      </c>
      <c r="I27254">
        <v>-2</v>
      </c>
      <c r="J27254">
        <v>-2</v>
      </c>
      <c r="K27254">
        <v>-2</v>
      </c>
      <c r="L27254">
        <v>-2</v>
      </c>
      <c r="M27254">
        <v>882</v>
      </c>
      <c r="N27254">
        <v>0</v>
      </c>
      <c r="O27254">
        <v>0</v>
      </c>
      <c r="P27254">
        <v>0</v>
      </c>
      <c r="Q27254">
        <v>0</v>
      </c>
      <c r="R27254">
        <v>0</v>
      </c>
      <c r="S27254">
        <v>0</v>
      </c>
      <c r="T27254">
        <v>0</v>
      </c>
      <c r="U27254">
        <v>0</v>
      </c>
      <c r="V27254">
        <v>0</v>
      </c>
      <c r="W27254">
        <v>0</v>
      </c>
      <c r="X27254">
        <v>0</v>
      </c>
      <c r="Y27254">
        <v>0</v>
      </c>
    </row>
    <row r="27255" spans="1:25" x14ac:dyDescent="0.35">
      <c r="A27255">
        <v>26465</v>
      </c>
      <c r="B27255">
        <v>50000</v>
      </c>
      <c r="C27255">
        <v>2</v>
      </c>
      <c r="D27255">
        <v>3</v>
      </c>
      <c r="E27255">
        <v>2</v>
      </c>
      <c r="F27255">
        <v>51</v>
      </c>
      <c r="G27255">
        <v>0</v>
      </c>
      <c r="H27255">
        <v>0</v>
      </c>
      <c r="I27255">
        <v>0</v>
      </c>
      <c r="J27255">
        <v>0</v>
      </c>
      <c r="K27255">
        <v>0</v>
      </c>
      <c r="L27255">
        <v>0</v>
      </c>
      <c r="M27255">
        <v>46880</v>
      </c>
      <c r="N27255">
        <v>25577</v>
      </c>
      <c r="O27255">
        <v>26352</v>
      </c>
      <c r="P27255">
        <v>16846</v>
      </c>
      <c r="Q27255">
        <v>17562</v>
      </c>
      <c r="R27255">
        <v>18275</v>
      </c>
      <c r="S27255">
        <v>1500</v>
      </c>
      <c r="T27255">
        <v>1269</v>
      </c>
      <c r="U27255">
        <v>1284</v>
      </c>
      <c r="V27255">
        <v>1000</v>
      </c>
      <c r="W27255">
        <v>1000</v>
      </c>
      <c r="X27255">
        <v>740</v>
      </c>
      <c r="Y27255">
        <v>0</v>
      </c>
    </row>
    <row r="27256" spans="1:25" x14ac:dyDescent="0.35">
      <c r="A27256">
        <v>26468</v>
      </c>
      <c r="B27256" s="1">
        <v>100000</v>
      </c>
      <c r="C27256">
        <v>2</v>
      </c>
      <c r="D27256">
        <v>3</v>
      </c>
      <c r="E27256">
        <v>1</v>
      </c>
      <c r="F27256">
        <v>49</v>
      </c>
      <c r="G27256">
        <v>0</v>
      </c>
      <c r="H27256">
        <v>0</v>
      </c>
      <c r="I27256">
        <v>0</v>
      </c>
      <c r="J27256">
        <v>0</v>
      </c>
      <c r="K27256">
        <v>0</v>
      </c>
      <c r="L27256">
        <v>0</v>
      </c>
      <c r="M27256">
        <v>41088</v>
      </c>
      <c r="N27256">
        <v>41807</v>
      </c>
      <c r="O27256">
        <v>43348</v>
      </c>
      <c r="P27256">
        <v>42782</v>
      </c>
      <c r="Q27256">
        <v>40779</v>
      </c>
      <c r="R27256">
        <v>40618</v>
      </c>
      <c r="S27256">
        <v>2000</v>
      </c>
      <c r="T27256">
        <v>3000</v>
      </c>
      <c r="U27256">
        <v>1900</v>
      </c>
      <c r="V27256">
        <v>1550</v>
      </c>
      <c r="W27256">
        <v>1430</v>
      </c>
      <c r="X27256">
        <v>3143</v>
      </c>
      <c r="Y27256">
        <v>0</v>
      </c>
    </row>
    <row r="27257" spans="1:25" x14ac:dyDescent="0.35">
      <c r="A27257">
        <v>26469</v>
      </c>
      <c r="B27257">
        <v>50000</v>
      </c>
      <c r="C27257">
        <v>2</v>
      </c>
      <c r="D27257">
        <v>2</v>
      </c>
      <c r="E27257">
        <v>1</v>
      </c>
      <c r="F27257">
        <v>50</v>
      </c>
      <c r="G27257">
        <v>0</v>
      </c>
      <c r="H27257">
        <v>0</v>
      </c>
      <c r="I27257">
        <v>0</v>
      </c>
      <c r="J27257">
        <v>0</v>
      </c>
      <c r="K27257">
        <v>0</v>
      </c>
      <c r="L27257">
        <v>0</v>
      </c>
      <c r="M27257">
        <v>14592</v>
      </c>
      <c r="N27257">
        <v>16335</v>
      </c>
      <c r="O27257">
        <v>18061</v>
      </c>
      <c r="P27257">
        <v>18955</v>
      </c>
      <c r="Q27257">
        <v>19933</v>
      </c>
      <c r="R27257">
        <v>21605</v>
      </c>
      <c r="S27257">
        <v>2000</v>
      </c>
      <c r="T27257">
        <v>2000</v>
      </c>
      <c r="U27257">
        <v>1500</v>
      </c>
      <c r="V27257">
        <v>1300</v>
      </c>
      <c r="W27257">
        <v>2000</v>
      </c>
      <c r="X27257">
        <v>1000</v>
      </c>
      <c r="Y27257">
        <v>0</v>
      </c>
    </row>
    <row r="27258" spans="1:25" x14ac:dyDescent="0.35">
      <c r="A27258">
        <v>26470</v>
      </c>
      <c r="B27258">
        <v>20000</v>
      </c>
      <c r="C27258">
        <v>2</v>
      </c>
      <c r="D27258">
        <v>3</v>
      </c>
      <c r="E27258">
        <v>1</v>
      </c>
      <c r="F27258">
        <v>51</v>
      </c>
      <c r="G27258">
        <v>0</v>
      </c>
      <c r="H27258">
        <v>0</v>
      </c>
      <c r="I27258">
        <v>0</v>
      </c>
      <c r="J27258">
        <v>0</v>
      </c>
      <c r="K27258">
        <v>0</v>
      </c>
      <c r="L27258">
        <v>0</v>
      </c>
      <c r="M27258">
        <v>13184</v>
      </c>
      <c r="N27258">
        <v>14200</v>
      </c>
      <c r="O27258">
        <v>16958</v>
      </c>
      <c r="P27258">
        <v>19651</v>
      </c>
      <c r="Q27258">
        <v>37332</v>
      </c>
      <c r="R27258">
        <v>19225</v>
      </c>
      <c r="S27258">
        <v>1242</v>
      </c>
      <c r="T27258">
        <v>3000</v>
      </c>
      <c r="U27258">
        <v>3000</v>
      </c>
      <c r="V27258">
        <v>3772</v>
      </c>
      <c r="W27258">
        <v>1420</v>
      </c>
      <c r="X27258">
        <v>729</v>
      </c>
      <c r="Y27258">
        <v>0</v>
      </c>
    </row>
    <row r="27259" spans="1:25" x14ac:dyDescent="0.35">
      <c r="A27259">
        <v>26471</v>
      </c>
      <c r="B27259" s="1">
        <v>200000</v>
      </c>
      <c r="C27259">
        <v>2</v>
      </c>
      <c r="D27259">
        <v>2</v>
      </c>
      <c r="E27259">
        <v>1</v>
      </c>
      <c r="F27259">
        <v>50</v>
      </c>
      <c r="G27259">
        <v>0</v>
      </c>
      <c r="H27259">
        <v>0</v>
      </c>
      <c r="I27259">
        <v>0</v>
      </c>
      <c r="J27259">
        <v>0</v>
      </c>
      <c r="K27259">
        <v>0</v>
      </c>
      <c r="L27259">
        <v>0</v>
      </c>
      <c r="M27259">
        <v>4701</v>
      </c>
      <c r="N27259">
        <v>3146</v>
      </c>
      <c r="O27259">
        <v>4486</v>
      </c>
      <c r="P27259">
        <v>13390</v>
      </c>
      <c r="Q27259">
        <v>8009</v>
      </c>
      <c r="R27259">
        <v>5010</v>
      </c>
      <c r="S27259">
        <v>2310</v>
      </c>
      <c r="T27259">
        <v>3518</v>
      </c>
      <c r="U27259">
        <v>12537</v>
      </c>
      <c r="V27259">
        <v>45</v>
      </c>
      <c r="W27259">
        <v>514</v>
      </c>
      <c r="X27259">
        <v>2811</v>
      </c>
      <c r="Y27259">
        <v>0</v>
      </c>
    </row>
    <row r="27260" spans="1:25" x14ac:dyDescent="0.35">
      <c r="A27260">
        <v>26472</v>
      </c>
      <c r="B27260" s="1">
        <v>100000</v>
      </c>
      <c r="C27260">
        <v>2</v>
      </c>
      <c r="D27260">
        <v>3</v>
      </c>
      <c r="E27260">
        <v>1</v>
      </c>
      <c r="F27260">
        <v>51</v>
      </c>
      <c r="G27260">
        <v>-1</v>
      </c>
      <c r="H27260">
        <v>-1</v>
      </c>
      <c r="I27260">
        <v>-1</v>
      </c>
      <c r="J27260">
        <v>-1</v>
      </c>
      <c r="K27260">
        <v>-1</v>
      </c>
      <c r="L27260">
        <v>-1</v>
      </c>
      <c r="M27260">
        <v>200</v>
      </c>
      <c r="N27260">
        <v>100</v>
      </c>
      <c r="O27260">
        <v>197</v>
      </c>
      <c r="P27260">
        <v>245</v>
      </c>
      <c r="Q27260">
        <v>3210</v>
      </c>
      <c r="R27260">
        <v>318</v>
      </c>
      <c r="S27260">
        <v>100</v>
      </c>
      <c r="T27260">
        <v>197</v>
      </c>
      <c r="U27260">
        <v>245</v>
      </c>
      <c r="V27260">
        <v>3210</v>
      </c>
      <c r="W27260">
        <v>318</v>
      </c>
      <c r="X27260">
        <v>797</v>
      </c>
      <c r="Y27260">
        <v>0</v>
      </c>
    </row>
    <row r="27261" spans="1:25" x14ac:dyDescent="0.35">
      <c r="A27261">
        <v>26474</v>
      </c>
      <c r="B27261">
        <v>230000</v>
      </c>
      <c r="C27261">
        <v>2</v>
      </c>
      <c r="D27261">
        <v>3</v>
      </c>
      <c r="E27261">
        <v>1</v>
      </c>
      <c r="F27261">
        <v>53</v>
      </c>
      <c r="G27261">
        <v>0</v>
      </c>
      <c r="H27261">
        <v>0</v>
      </c>
      <c r="I27261">
        <v>0</v>
      </c>
      <c r="J27261">
        <v>0</v>
      </c>
      <c r="K27261">
        <v>0</v>
      </c>
      <c r="L27261">
        <v>0</v>
      </c>
      <c r="M27261">
        <v>38723</v>
      </c>
      <c r="N27261">
        <v>39347</v>
      </c>
      <c r="O27261">
        <v>37571</v>
      </c>
      <c r="P27261">
        <v>38924</v>
      </c>
      <c r="Q27261">
        <v>40027</v>
      </c>
      <c r="R27261">
        <v>41277</v>
      </c>
      <c r="S27261">
        <v>2001</v>
      </c>
      <c r="T27261">
        <v>2000</v>
      </c>
      <c r="U27261">
        <v>2000</v>
      </c>
      <c r="V27261">
        <v>2000</v>
      </c>
      <c r="W27261">
        <v>2000</v>
      </c>
      <c r="X27261">
        <v>2000</v>
      </c>
      <c r="Y27261">
        <v>0</v>
      </c>
    </row>
    <row r="27262" spans="1:25" x14ac:dyDescent="0.35">
      <c r="A27262">
        <v>26475</v>
      </c>
      <c r="B27262">
        <v>260000</v>
      </c>
      <c r="C27262">
        <v>2</v>
      </c>
      <c r="D27262">
        <v>2</v>
      </c>
      <c r="E27262">
        <v>1</v>
      </c>
      <c r="F27262">
        <v>50</v>
      </c>
      <c r="G27262">
        <v>0</v>
      </c>
      <c r="H27262">
        <v>0</v>
      </c>
      <c r="I27262">
        <v>0</v>
      </c>
      <c r="J27262">
        <v>0</v>
      </c>
      <c r="K27262">
        <v>0</v>
      </c>
      <c r="L27262">
        <v>0</v>
      </c>
      <c r="M27262">
        <v>263320</v>
      </c>
      <c r="N27262">
        <v>171626</v>
      </c>
      <c r="O27262">
        <v>175869</v>
      </c>
      <c r="P27262">
        <v>180891</v>
      </c>
      <c r="Q27262">
        <v>184952</v>
      </c>
      <c r="R27262">
        <v>182328</v>
      </c>
      <c r="S27262">
        <v>7000</v>
      </c>
      <c r="T27262">
        <v>7000</v>
      </c>
      <c r="U27262">
        <v>8000</v>
      </c>
      <c r="V27262">
        <v>7032</v>
      </c>
      <c r="W27262">
        <v>13603</v>
      </c>
      <c r="X27262">
        <v>5000</v>
      </c>
      <c r="Y27262">
        <v>0</v>
      </c>
    </row>
    <row r="27263" spans="1:25" x14ac:dyDescent="0.35">
      <c r="A27263">
        <v>26477</v>
      </c>
      <c r="B27263">
        <v>380000</v>
      </c>
      <c r="C27263">
        <v>2</v>
      </c>
      <c r="D27263">
        <v>3</v>
      </c>
      <c r="E27263">
        <v>2</v>
      </c>
      <c r="F27263">
        <v>51</v>
      </c>
      <c r="G27263">
        <v>-1</v>
      </c>
      <c r="H27263">
        <v>-1</v>
      </c>
      <c r="I27263">
        <v>0</v>
      </c>
      <c r="J27263">
        <v>-1</v>
      </c>
      <c r="K27263">
        <v>0</v>
      </c>
      <c r="L27263">
        <v>-1</v>
      </c>
      <c r="M27263">
        <v>43715</v>
      </c>
      <c r="N27263">
        <v>60718</v>
      </c>
      <c r="O27263">
        <v>21814</v>
      </c>
      <c r="P27263">
        <v>47964</v>
      </c>
      <c r="Q27263">
        <v>33405</v>
      </c>
      <c r="R27263">
        <v>2981</v>
      </c>
      <c r="S27263">
        <v>60718</v>
      </c>
      <c r="T27263">
        <v>2200</v>
      </c>
      <c r="U27263">
        <v>48000</v>
      </c>
      <c r="V27263">
        <v>0</v>
      </c>
      <c r="W27263">
        <v>2981</v>
      </c>
      <c r="X27263">
        <v>35500</v>
      </c>
      <c r="Y27263">
        <v>0</v>
      </c>
    </row>
    <row r="27264" spans="1:25" x14ac:dyDescent="0.35">
      <c r="A27264">
        <v>26478</v>
      </c>
      <c r="B27264">
        <v>80000</v>
      </c>
      <c r="C27264">
        <v>2</v>
      </c>
      <c r="D27264">
        <v>3</v>
      </c>
      <c r="E27264">
        <v>1</v>
      </c>
      <c r="F27264">
        <v>65</v>
      </c>
      <c r="G27264">
        <v>0</v>
      </c>
      <c r="H27264">
        <v>0</v>
      </c>
      <c r="I27264">
        <v>0</v>
      </c>
      <c r="J27264">
        <v>0</v>
      </c>
      <c r="K27264">
        <v>0</v>
      </c>
      <c r="L27264">
        <v>0</v>
      </c>
      <c r="M27264">
        <v>82074</v>
      </c>
      <c r="N27264">
        <v>80260</v>
      </c>
      <c r="O27264">
        <v>82116</v>
      </c>
      <c r="P27264">
        <v>80299</v>
      </c>
      <c r="Q27264">
        <v>81416</v>
      </c>
      <c r="R27264">
        <v>81617</v>
      </c>
      <c r="S27264">
        <v>3470</v>
      </c>
      <c r="T27264">
        <v>3750</v>
      </c>
      <c r="U27264">
        <v>3520</v>
      </c>
      <c r="V27264">
        <v>3069</v>
      </c>
      <c r="W27264">
        <v>3271</v>
      </c>
      <c r="X27264">
        <v>3262</v>
      </c>
      <c r="Y27264">
        <v>0</v>
      </c>
    </row>
    <row r="27265" spans="1:25" x14ac:dyDescent="0.35">
      <c r="A27265">
        <v>26479</v>
      </c>
      <c r="B27265">
        <v>240000</v>
      </c>
      <c r="C27265">
        <v>2</v>
      </c>
      <c r="D27265">
        <v>1</v>
      </c>
      <c r="E27265">
        <v>1</v>
      </c>
      <c r="F27265">
        <v>50</v>
      </c>
      <c r="G27265">
        <v>-2</v>
      </c>
      <c r="H27265">
        <v>-2</v>
      </c>
      <c r="I27265">
        <v>-2</v>
      </c>
      <c r="J27265">
        <v>-2</v>
      </c>
      <c r="K27265">
        <v>-2</v>
      </c>
      <c r="L27265">
        <v>-2</v>
      </c>
      <c r="M27265">
        <v>498</v>
      </c>
      <c r="N27265">
        <v>-2</v>
      </c>
      <c r="O27265">
        <v>497</v>
      </c>
      <c r="P27265">
        <v>-3</v>
      </c>
      <c r="Q27265">
        <v>-3</v>
      </c>
      <c r="R27265">
        <v>-3</v>
      </c>
      <c r="S27265">
        <v>0</v>
      </c>
      <c r="T27265">
        <v>499</v>
      </c>
      <c r="U27265">
        <v>0</v>
      </c>
      <c r="V27265">
        <v>0</v>
      </c>
      <c r="W27265">
        <v>0</v>
      </c>
      <c r="X27265">
        <v>0</v>
      </c>
      <c r="Y27265">
        <v>0</v>
      </c>
    </row>
    <row r="27266" spans="1:25" x14ac:dyDescent="0.35">
      <c r="A27266">
        <v>26481</v>
      </c>
      <c r="B27266">
        <v>30000</v>
      </c>
      <c r="C27266">
        <v>2</v>
      </c>
      <c r="D27266">
        <v>2</v>
      </c>
      <c r="E27266">
        <v>1</v>
      </c>
      <c r="F27266">
        <v>59</v>
      </c>
      <c r="G27266">
        <v>0</v>
      </c>
      <c r="H27266">
        <v>0</v>
      </c>
      <c r="I27266">
        <v>0</v>
      </c>
      <c r="J27266">
        <v>0</v>
      </c>
      <c r="K27266">
        <v>0</v>
      </c>
      <c r="L27266">
        <v>0</v>
      </c>
      <c r="M27266">
        <v>27620</v>
      </c>
      <c r="N27266">
        <v>27921</v>
      </c>
      <c r="O27266">
        <v>28585</v>
      </c>
      <c r="P27266">
        <v>29007</v>
      </c>
      <c r="Q27266">
        <v>29195</v>
      </c>
      <c r="R27266">
        <v>21335</v>
      </c>
      <c r="S27266">
        <v>1449</v>
      </c>
      <c r="T27266">
        <v>1503</v>
      </c>
      <c r="U27266">
        <v>1315</v>
      </c>
      <c r="V27266">
        <v>893</v>
      </c>
      <c r="W27266">
        <v>1000</v>
      </c>
      <c r="X27266">
        <v>513</v>
      </c>
      <c r="Y27266">
        <v>0</v>
      </c>
    </row>
    <row r="27267" spans="1:25" x14ac:dyDescent="0.35">
      <c r="A27267">
        <v>26482</v>
      </c>
      <c r="B27267">
        <v>80000</v>
      </c>
      <c r="C27267">
        <v>2</v>
      </c>
      <c r="D27267">
        <v>3</v>
      </c>
      <c r="E27267">
        <v>2</v>
      </c>
      <c r="F27267">
        <v>55</v>
      </c>
      <c r="G27267">
        <v>1</v>
      </c>
      <c r="H27267">
        <v>-1</v>
      </c>
      <c r="I27267">
        <v>0</v>
      </c>
      <c r="J27267">
        <v>0</v>
      </c>
      <c r="K27267">
        <v>0</v>
      </c>
      <c r="L27267">
        <v>0</v>
      </c>
      <c r="M27267">
        <v>78910</v>
      </c>
      <c r="N27267">
        <v>80362</v>
      </c>
      <c r="O27267">
        <v>77986</v>
      </c>
      <c r="P27267">
        <v>78803</v>
      </c>
      <c r="Q27267">
        <v>50140</v>
      </c>
      <c r="R27267">
        <v>47757</v>
      </c>
      <c r="S27267">
        <v>84361</v>
      </c>
      <c r="T27267">
        <v>3837</v>
      </c>
      <c r="U27267">
        <v>3141</v>
      </c>
      <c r="V27267">
        <v>2000</v>
      </c>
      <c r="W27267">
        <v>2000</v>
      </c>
      <c r="X27267">
        <v>2000</v>
      </c>
      <c r="Y27267">
        <v>0</v>
      </c>
    </row>
    <row r="27268" spans="1:25" x14ac:dyDescent="0.35">
      <c r="A27268">
        <v>26483</v>
      </c>
      <c r="B27268">
        <v>50000</v>
      </c>
      <c r="C27268">
        <v>2</v>
      </c>
      <c r="D27268">
        <v>2</v>
      </c>
      <c r="E27268">
        <v>1</v>
      </c>
      <c r="F27268">
        <v>54</v>
      </c>
      <c r="G27268">
        <v>0</v>
      </c>
      <c r="H27268">
        <v>0</v>
      </c>
      <c r="I27268">
        <v>0</v>
      </c>
      <c r="J27268">
        <v>0</v>
      </c>
      <c r="K27268">
        <v>0</v>
      </c>
      <c r="L27268">
        <v>0</v>
      </c>
      <c r="M27268">
        <v>50566</v>
      </c>
      <c r="N27268">
        <v>49717</v>
      </c>
      <c r="O27268">
        <v>49661</v>
      </c>
      <c r="P27268">
        <v>49581</v>
      </c>
      <c r="Q27268">
        <v>49550</v>
      </c>
      <c r="R27268">
        <v>48871</v>
      </c>
      <c r="S27268">
        <v>2102</v>
      </c>
      <c r="T27268">
        <v>2013</v>
      </c>
      <c r="U27268">
        <v>1747</v>
      </c>
      <c r="V27268">
        <v>2012</v>
      </c>
      <c r="W27268">
        <v>2000</v>
      </c>
      <c r="X27268">
        <v>5900</v>
      </c>
      <c r="Y27268">
        <v>0</v>
      </c>
    </row>
    <row r="27269" spans="1:25" x14ac:dyDescent="0.35">
      <c r="A27269">
        <v>26484</v>
      </c>
      <c r="B27269">
        <v>10000</v>
      </c>
      <c r="C27269">
        <v>2</v>
      </c>
      <c r="D27269">
        <v>1</v>
      </c>
      <c r="E27269">
        <v>2</v>
      </c>
      <c r="F27269">
        <v>56</v>
      </c>
      <c r="G27269">
        <v>1</v>
      </c>
      <c r="H27269">
        <v>2</v>
      </c>
      <c r="I27269">
        <v>2</v>
      </c>
      <c r="J27269">
        <v>2</v>
      </c>
      <c r="K27269">
        <v>0</v>
      </c>
      <c r="L27269">
        <v>0</v>
      </c>
      <c r="M27269">
        <v>12006</v>
      </c>
      <c r="N27269">
        <v>6367</v>
      </c>
      <c r="O27269">
        <v>9839</v>
      </c>
      <c r="P27269">
        <v>6998</v>
      </c>
      <c r="Q27269">
        <v>3183</v>
      </c>
      <c r="R27269">
        <v>1151</v>
      </c>
      <c r="S27269">
        <v>1000</v>
      </c>
      <c r="T27269">
        <v>4000</v>
      </c>
      <c r="U27269">
        <v>0</v>
      </c>
      <c r="V27269">
        <v>0</v>
      </c>
      <c r="W27269">
        <v>0</v>
      </c>
      <c r="X27269">
        <v>0</v>
      </c>
      <c r="Y27269">
        <v>0</v>
      </c>
    </row>
    <row r="27270" spans="1:25" x14ac:dyDescent="0.35">
      <c r="A27270">
        <v>26486</v>
      </c>
      <c r="B27270">
        <v>280000</v>
      </c>
      <c r="C27270">
        <v>2</v>
      </c>
      <c r="D27270">
        <v>3</v>
      </c>
      <c r="E27270">
        <v>1</v>
      </c>
      <c r="F27270">
        <v>50</v>
      </c>
      <c r="G27270">
        <v>-2</v>
      </c>
      <c r="H27270">
        <v>-2</v>
      </c>
      <c r="I27270">
        <v>-2</v>
      </c>
      <c r="J27270">
        <v>-2</v>
      </c>
      <c r="K27270">
        <v>-2</v>
      </c>
      <c r="L27270">
        <v>-2</v>
      </c>
      <c r="M27270">
        <v>0</v>
      </c>
      <c r="N27270">
        <v>0</v>
      </c>
      <c r="O27270">
        <v>0</v>
      </c>
      <c r="P27270">
        <v>679</v>
      </c>
      <c r="Q27270">
        <v>3047</v>
      </c>
      <c r="R27270">
        <v>5742</v>
      </c>
      <c r="S27270">
        <v>0</v>
      </c>
      <c r="T27270">
        <v>0</v>
      </c>
      <c r="U27270">
        <v>679</v>
      </c>
      <c r="V27270">
        <v>3047</v>
      </c>
      <c r="W27270">
        <v>5742</v>
      </c>
      <c r="X27270">
        <v>440</v>
      </c>
      <c r="Y27270">
        <v>0</v>
      </c>
    </row>
    <row r="27271" spans="1:25" x14ac:dyDescent="0.35">
      <c r="A27271">
        <v>26488</v>
      </c>
      <c r="B27271">
        <v>80000</v>
      </c>
      <c r="C27271">
        <v>2</v>
      </c>
      <c r="D27271">
        <v>3</v>
      </c>
      <c r="E27271">
        <v>1</v>
      </c>
      <c r="F27271">
        <v>50</v>
      </c>
      <c r="G27271">
        <v>-1</v>
      </c>
      <c r="H27271">
        <v>-1</v>
      </c>
      <c r="I27271">
        <v>-2</v>
      </c>
      <c r="J27271">
        <v>-2</v>
      </c>
      <c r="K27271">
        <v>-2</v>
      </c>
      <c r="L27271">
        <v>-2</v>
      </c>
      <c r="M27271">
        <v>7506</v>
      </c>
      <c r="N27271">
        <v>0</v>
      </c>
      <c r="O27271">
        <v>0</v>
      </c>
      <c r="P27271">
        <v>0</v>
      </c>
      <c r="Q27271">
        <v>0</v>
      </c>
      <c r="R27271">
        <v>0</v>
      </c>
      <c r="S27271">
        <v>0</v>
      </c>
      <c r="T27271">
        <v>0</v>
      </c>
      <c r="U27271">
        <v>0</v>
      </c>
      <c r="V27271">
        <v>0</v>
      </c>
      <c r="W27271">
        <v>0</v>
      </c>
      <c r="X27271">
        <v>3106</v>
      </c>
      <c r="Y27271">
        <v>0</v>
      </c>
    </row>
    <row r="27272" spans="1:25" x14ac:dyDescent="0.35">
      <c r="A27272">
        <v>26489</v>
      </c>
      <c r="B27272">
        <v>30000</v>
      </c>
      <c r="C27272">
        <v>2</v>
      </c>
      <c r="D27272">
        <v>3</v>
      </c>
      <c r="E27272">
        <v>2</v>
      </c>
      <c r="F27272">
        <v>51</v>
      </c>
      <c r="G27272">
        <v>0</v>
      </c>
      <c r="H27272">
        <v>0</v>
      </c>
      <c r="I27272">
        <v>0</v>
      </c>
      <c r="J27272">
        <v>0</v>
      </c>
      <c r="K27272">
        <v>0</v>
      </c>
      <c r="L27272">
        <v>-1</v>
      </c>
      <c r="M27272">
        <v>14417</v>
      </c>
      <c r="N27272">
        <v>17261</v>
      </c>
      <c r="O27272">
        <v>20543</v>
      </c>
      <c r="P27272">
        <v>18180</v>
      </c>
      <c r="Q27272">
        <v>7200</v>
      </c>
      <c r="R27272">
        <v>18183</v>
      </c>
      <c r="S27272">
        <v>9000</v>
      </c>
      <c r="T27272">
        <v>5000</v>
      </c>
      <c r="U27272">
        <v>8180</v>
      </c>
      <c r="V27272">
        <v>2200</v>
      </c>
      <c r="W27272">
        <v>18183</v>
      </c>
      <c r="X27272">
        <v>8975</v>
      </c>
      <c r="Y27272">
        <v>0</v>
      </c>
    </row>
    <row r="27273" spans="1:25" x14ac:dyDescent="0.35">
      <c r="A27273">
        <v>26490</v>
      </c>
      <c r="B27273">
        <v>170000</v>
      </c>
      <c r="C27273">
        <v>2</v>
      </c>
      <c r="D27273">
        <v>2</v>
      </c>
      <c r="E27273">
        <v>2</v>
      </c>
      <c r="F27273">
        <v>51</v>
      </c>
      <c r="G27273">
        <v>0</v>
      </c>
      <c r="H27273">
        <v>0</v>
      </c>
      <c r="I27273">
        <v>0</v>
      </c>
      <c r="J27273">
        <v>0</v>
      </c>
      <c r="K27273">
        <v>0</v>
      </c>
      <c r="L27273">
        <v>0</v>
      </c>
      <c r="M27273">
        <v>154278</v>
      </c>
      <c r="N27273">
        <v>161679</v>
      </c>
      <c r="O27273">
        <v>165068</v>
      </c>
      <c r="P27273">
        <v>166227</v>
      </c>
      <c r="Q27273">
        <v>109682</v>
      </c>
      <c r="R27273">
        <v>112906</v>
      </c>
      <c r="S27273">
        <v>10000</v>
      </c>
      <c r="T27273">
        <v>7500</v>
      </c>
      <c r="U27273">
        <v>6778</v>
      </c>
      <c r="V27273">
        <v>4000</v>
      </c>
      <c r="W27273">
        <v>5000</v>
      </c>
      <c r="X27273">
        <v>5000</v>
      </c>
      <c r="Y27273">
        <v>0</v>
      </c>
    </row>
    <row r="27274" spans="1:25" x14ac:dyDescent="0.35">
      <c r="A27274">
        <v>26491</v>
      </c>
      <c r="B27274">
        <v>60000</v>
      </c>
      <c r="C27274">
        <v>2</v>
      </c>
      <c r="D27274">
        <v>2</v>
      </c>
      <c r="E27274">
        <v>1</v>
      </c>
      <c r="F27274">
        <v>52</v>
      </c>
      <c r="G27274">
        <v>1</v>
      </c>
      <c r="H27274">
        <v>2</v>
      </c>
      <c r="I27274">
        <v>0</v>
      </c>
      <c r="J27274">
        <v>0</v>
      </c>
      <c r="K27274">
        <v>0</v>
      </c>
      <c r="L27274">
        <v>0</v>
      </c>
      <c r="M27274">
        <v>28934</v>
      </c>
      <c r="N27274">
        <v>27122</v>
      </c>
      <c r="O27274">
        <v>27774</v>
      </c>
      <c r="P27274">
        <v>28347</v>
      </c>
      <c r="Q27274">
        <v>28515</v>
      </c>
      <c r="R27274">
        <v>28715</v>
      </c>
      <c r="S27274">
        <v>0</v>
      </c>
      <c r="T27274">
        <v>1481</v>
      </c>
      <c r="U27274">
        <v>1444</v>
      </c>
      <c r="V27274">
        <v>1002</v>
      </c>
      <c r="W27274">
        <v>1030</v>
      </c>
      <c r="X27274">
        <v>1081</v>
      </c>
      <c r="Y27274">
        <v>0</v>
      </c>
    </row>
    <row r="27275" spans="1:25" x14ac:dyDescent="0.35">
      <c r="A27275">
        <v>26492</v>
      </c>
      <c r="B27275" s="1">
        <v>100000</v>
      </c>
      <c r="C27275">
        <v>2</v>
      </c>
      <c r="D27275">
        <v>3</v>
      </c>
      <c r="E27275">
        <v>1</v>
      </c>
      <c r="F27275">
        <v>50</v>
      </c>
      <c r="G27275">
        <v>0</v>
      </c>
      <c r="H27275">
        <v>0</v>
      </c>
      <c r="I27275">
        <v>0</v>
      </c>
      <c r="J27275">
        <v>0</v>
      </c>
      <c r="K27275">
        <v>0</v>
      </c>
      <c r="L27275">
        <v>0</v>
      </c>
      <c r="M27275">
        <v>92956</v>
      </c>
      <c r="N27275">
        <v>96180</v>
      </c>
      <c r="O27275">
        <v>97701</v>
      </c>
      <c r="P27275">
        <v>100113</v>
      </c>
      <c r="Q27275">
        <v>102120</v>
      </c>
      <c r="R27275">
        <v>73630</v>
      </c>
      <c r="S27275">
        <v>4333</v>
      </c>
      <c r="T27275">
        <v>3518</v>
      </c>
      <c r="U27275">
        <v>3567</v>
      </c>
      <c r="V27275">
        <v>3183</v>
      </c>
      <c r="W27275">
        <v>2674</v>
      </c>
      <c r="X27275">
        <v>2836</v>
      </c>
      <c r="Y27275">
        <v>0</v>
      </c>
    </row>
    <row r="27276" spans="1:25" x14ac:dyDescent="0.35">
      <c r="A27276">
        <v>26494</v>
      </c>
      <c r="B27276">
        <v>50000</v>
      </c>
      <c r="C27276">
        <v>2</v>
      </c>
      <c r="D27276">
        <v>2</v>
      </c>
      <c r="E27276">
        <v>2</v>
      </c>
      <c r="F27276">
        <v>55</v>
      </c>
      <c r="G27276">
        <v>0</v>
      </c>
      <c r="H27276">
        <v>0</v>
      </c>
      <c r="I27276">
        <v>0</v>
      </c>
      <c r="J27276">
        <v>0</v>
      </c>
      <c r="K27276">
        <v>0</v>
      </c>
      <c r="L27276">
        <v>0</v>
      </c>
      <c r="M27276">
        <v>40623</v>
      </c>
      <c r="N27276">
        <v>40088</v>
      </c>
      <c r="O27276">
        <v>38706</v>
      </c>
      <c r="P27276">
        <v>38034</v>
      </c>
      <c r="Q27276">
        <v>23675</v>
      </c>
      <c r="R27276">
        <v>22888</v>
      </c>
      <c r="S27276">
        <v>1616</v>
      </c>
      <c r="T27276">
        <v>2180</v>
      </c>
      <c r="U27276">
        <v>2004</v>
      </c>
      <c r="V27276">
        <v>1000</v>
      </c>
      <c r="W27276">
        <v>1002</v>
      </c>
      <c r="X27276">
        <v>1004</v>
      </c>
      <c r="Y27276">
        <v>0</v>
      </c>
    </row>
    <row r="27277" spans="1:25" x14ac:dyDescent="0.35">
      <c r="A27277">
        <v>26496</v>
      </c>
      <c r="B27277">
        <v>210000</v>
      </c>
      <c r="C27277">
        <v>2</v>
      </c>
      <c r="D27277">
        <v>1</v>
      </c>
      <c r="E27277">
        <v>1</v>
      </c>
      <c r="F27277">
        <v>52</v>
      </c>
      <c r="G27277">
        <v>-1</v>
      </c>
      <c r="H27277">
        <v>-1</v>
      </c>
      <c r="I27277">
        <v>-1</v>
      </c>
      <c r="J27277">
        <v>-2</v>
      </c>
      <c r="K27277">
        <v>-1</v>
      </c>
      <c r="L27277">
        <v>-1</v>
      </c>
      <c r="M27277">
        <v>262</v>
      </c>
      <c r="N27277">
        <v>738</v>
      </c>
      <c r="O27277">
        <v>0</v>
      </c>
      <c r="P27277">
        <v>0</v>
      </c>
      <c r="Q27277">
        <v>1858</v>
      </c>
      <c r="R27277">
        <v>45</v>
      </c>
      <c r="S27277">
        <v>738</v>
      </c>
      <c r="T27277">
        <v>0</v>
      </c>
      <c r="U27277">
        <v>0</v>
      </c>
      <c r="V27277">
        <v>1858</v>
      </c>
      <c r="W27277">
        <v>45</v>
      </c>
      <c r="X27277">
        <v>3667</v>
      </c>
      <c r="Y27277">
        <v>0</v>
      </c>
    </row>
    <row r="27278" spans="1:25" x14ac:dyDescent="0.35">
      <c r="A27278">
        <v>26497</v>
      </c>
      <c r="B27278">
        <v>190000</v>
      </c>
      <c r="C27278">
        <v>2</v>
      </c>
      <c r="D27278">
        <v>2</v>
      </c>
      <c r="E27278">
        <v>1</v>
      </c>
      <c r="F27278">
        <v>55</v>
      </c>
      <c r="G27278">
        <v>-1</v>
      </c>
      <c r="H27278">
        <v>-1</v>
      </c>
      <c r="I27278">
        <v>-1</v>
      </c>
      <c r="J27278">
        <v>-1</v>
      </c>
      <c r="K27278">
        <v>-1</v>
      </c>
      <c r="L27278">
        <v>-1</v>
      </c>
      <c r="M27278">
        <v>6637</v>
      </c>
      <c r="N27278">
        <v>6476</v>
      </c>
      <c r="O27278">
        <v>14501</v>
      </c>
      <c r="P27278">
        <v>1190</v>
      </c>
      <c r="Q27278">
        <v>3705</v>
      </c>
      <c r="R27278">
        <v>1049</v>
      </c>
      <c r="S27278">
        <v>6476</v>
      </c>
      <c r="T27278">
        <v>14915</v>
      </c>
      <c r="U27278">
        <v>1190</v>
      </c>
      <c r="V27278">
        <v>3705</v>
      </c>
      <c r="W27278">
        <v>1049</v>
      </c>
      <c r="X27278">
        <v>10160</v>
      </c>
      <c r="Y27278">
        <v>0</v>
      </c>
    </row>
    <row r="27279" spans="1:25" x14ac:dyDescent="0.35">
      <c r="A27279">
        <v>26498</v>
      </c>
      <c r="B27279">
        <v>90000</v>
      </c>
      <c r="C27279">
        <v>2</v>
      </c>
      <c r="D27279">
        <v>3</v>
      </c>
      <c r="E27279">
        <v>1</v>
      </c>
      <c r="F27279">
        <v>52</v>
      </c>
      <c r="G27279">
        <v>0</v>
      </c>
      <c r="H27279">
        <v>0</v>
      </c>
      <c r="I27279">
        <v>0</v>
      </c>
      <c r="J27279">
        <v>0</v>
      </c>
      <c r="K27279">
        <v>0</v>
      </c>
      <c r="L27279">
        <v>0</v>
      </c>
      <c r="M27279">
        <v>42567</v>
      </c>
      <c r="N27279">
        <v>43578</v>
      </c>
      <c r="O27279">
        <v>44881</v>
      </c>
      <c r="P27279">
        <v>43906</v>
      </c>
      <c r="Q27279">
        <v>43767</v>
      </c>
      <c r="R27279">
        <v>43619</v>
      </c>
      <c r="S27279">
        <v>2022</v>
      </c>
      <c r="T27279">
        <v>2325</v>
      </c>
      <c r="U27279">
        <v>1510</v>
      </c>
      <c r="V27279">
        <v>1199</v>
      </c>
      <c r="W27279">
        <v>2380</v>
      </c>
      <c r="X27279">
        <v>1204</v>
      </c>
      <c r="Y27279">
        <v>0</v>
      </c>
    </row>
    <row r="27280" spans="1:25" x14ac:dyDescent="0.35">
      <c r="A27280">
        <v>26499</v>
      </c>
      <c r="B27280">
        <v>50000</v>
      </c>
      <c r="C27280">
        <v>2</v>
      </c>
      <c r="D27280">
        <v>3</v>
      </c>
      <c r="E27280">
        <v>1</v>
      </c>
      <c r="F27280">
        <v>52</v>
      </c>
      <c r="G27280">
        <v>0</v>
      </c>
      <c r="H27280">
        <v>0</v>
      </c>
      <c r="I27280">
        <v>0</v>
      </c>
      <c r="J27280">
        <v>0</v>
      </c>
      <c r="K27280">
        <v>-1</v>
      </c>
      <c r="L27280">
        <v>-1</v>
      </c>
      <c r="M27280">
        <v>48195</v>
      </c>
      <c r="N27280">
        <v>49024</v>
      </c>
      <c r="O27280">
        <v>38085</v>
      </c>
      <c r="P27280">
        <v>0</v>
      </c>
      <c r="Q27280">
        <v>10400</v>
      </c>
      <c r="R27280">
        <v>0</v>
      </c>
      <c r="S27280">
        <v>2035</v>
      </c>
      <c r="T27280">
        <v>1650</v>
      </c>
      <c r="U27280">
        <v>0</v>
      </c>
      <c r="V27280">
        <v>10400</v>
      </c>
      <c r="W27280">
        <v>0</v>
      </c>
      <c r="X27280">
        <v>0</v>
      </c>
      <c r="Y27280">
        <v>0</v>
      </c>
    </row>
    <row r="27281" spans="1:25" x14ac:dyDescent="0.35">
      <c r="A27281">
        <v>26500</v>
      </c>
      <c r="B27281">
        <v>30000</v>
      </c>
      <c r="C27281">
        <v>2</v>
      </c>
      <c r="D27281">
        <v>3</v>
      </c>
      <c r="E27281">
        <v>2</v>
      </c>
      <c r="F27281">
        <v>55</v>
      </c>
      <c r="G27281">
        <v>-2</v>
      </c>
      <c r="H27281">
        <v>-2</v>
      </c>
      <c r="I27281">
        <v>-2</v>
      </c>
      <c r="J27281">
        <v>-1</v>
      </c>
      <c r="K27281">
        <v>-1</v>
      </c>
      <c r="L27281">
        <v>-2</v>
      </c>
      <c r="M27281">
        <v>-330</v>
      </c>
      <c r="N27281">
        <v>340</v>
      </c>
      <c r="O27281">
        <v>-220</v>
      </c>
      <c r="P27281">
        <v>780</v>
      </c>
      <c r="Q27281">
        <v>0</v>
      </c>
      <c r="R27281">
        <v>0</v>
      </c>
      <c r="S27281">
        <v>500</v>
      </c>
      <c r="T27281">
        <v>0</v>
      </c>
      <c r="U27281">
        <v>1000</v>
      </c>
      <c r="V27281">
        <v>0</v>
      </c>
      <c r="W27281">
        <v>0</v>
      </c>
      <c r="X27281">
        <v>0</v>
      </c>
      <c r="Y27281">
        <v>0</v>
      </c>
    </row>
    <row r="27282" spans="1:25" x14ac:dyDescent="0.35">
      <c r="A27282">
        <v>26504</v>
      </c>
      <c r="B27282">
        <v>80000</v>
      </c>
      <c r="C27282">
        <v>2</v>
      </c>
      <c r="D27282">
        <v>3</v>
      </c>
      <c r="E27282">
        <v>1</v>
      </c>
      <c r="F27282">
        <v>55</v>
      </c>
      <c r="G27282">
        <v>0</v>
      </c>
      <c r="H27282">
        <v>0</v>
      </c>
      <c r="I27282">
        <v>0</v>
      </c>
      <c r="J27282">
        <v>-2</v>
      </c>
      <c r="K27282">
        <v>-2</v>
      </c>
      <c r="L27282">
        <v>-2</v>
      </c>
      <c r="M27282">
        <v>72462</v>
      </c>
      <c r="N27282">
        <v>41300</v>
      </c>
      <c r="O27282">
        <v>0</v>
      </c>
      <c r="P27282">
        <v>0</v>
      </c>
      <c r="Q27282">
        <v>0</v>
      </c>
      <c r="R27282">
        <v>0</v>
      </c>
      <c r="S27282">
        <v>3000</v>
      </c>
      <c r="T27282">
        <v>0</v>
      </c>
      <c r="U27282">
        <v>0</v>
      </c>
      <c r="V27282">
        <v>0</v>
      </c>
      <c r="W27282">
        <v>0</v>
      </c>
      <c r="X27282">
        <v>0</v>
      </c>
      <c r="Y27282">
        <v>0</v>
      </c>
    </row>
    <row r="27283" spans="1:25" x14ac:dyDescent="0.35">
      <c r="A27283">
        <v>26505</v>
      </c>
      <c r="B27283" s="1">
        <v>400000</v>
      </c>
      <c r="C27283">
        <v>2</v>
      </c>
      <c r="D27283">
        <v>2</v>
      </c>
      <c r="E27283">
        <v>1</v>
      </c>
      <c r="F27283">
        <v>49</v>
      </c>
      <c r="G27283">
        <v>-2</v>
      </c>
      <c r="H27283">
        <v>-2</v>
      </c>
      <c r="I27283">
        <v>-2</v>
      </c>
      <c r="J27283">
        <v>-2</v>
      </c>
      <c r="K27283">
        <v>-2</v>
      </c>
      <c r="L27283">
        <v>-2</v>
      </c>
      <c r="M27283">
        <v>389</v>
      </c>
      <c r="N27283">
        <v>389</v>
      </c>
      <c r="O27283">
        <v>389</v>
      </c>
      <c r="P27283">
        <v>320</v>
      </c>
      <c r="Q27283">
        <v>14185</v>
      </c>
      <c r="R27283">
        <v>389</v>
      </c>
      <c r="S27283">
        <v>390</v>
      </c>
      <c r="T27283">
        <v>390</v>
      </c>
      <c r="U27283">
        <v>321</v>
      </c>
      <c r="V27283">
        <v>14255</v>
      </c>
      <c r="W27283">
        <v>390</v>
      </c>
      <c r="X27283">
        <v>390</v>
      </c>
      <c r="Y27283">
        <v>0</v>
      </c>
    </row>
    <row r="27284" spans="1:25" x14ac:dyDescent="0.35">
      <c r="A27284">
        <v>26506</v>
      </c>
      <c r="B27284">
        <v>120000</v>
      </c>
      <c r="C27284">
        <v>2</v>
      </c>
      <c r="D27284">
        <v>3</v>
      </c>
      <c r="E27284">
        <v>2</v>
      </c>
      <c r="F27284">
        <v>53</v>
      </c>
      <c r="G27284">
        <v>0</v>
      </c>
      <c r="H27284">
        <v>0</v>
      </c>
      <c r="I27284">
        <v>0</v>
      </c>
      <c r="J27284">
        <v>0</v>
      </c>
      <c r="K27284">
        <v>0</v>
      </c>
      <c r="L27284">
        <v>0</v>
      </c>
      <c r="M27284">
        <v>118676</v>
      </c>
      <c r="N27284">
        <v>119177</v>
      </c>
      <c r="O27284">
        <v>118068</v>
      </c>
      <c r="P27284">
        <v>120457</v>
      </c>
      <c r="Q27284">
        <v>90843</v>
      </c>
      <c r="R27284">
        <v>91267</v>
      </c>
      <c r="S27284">
        <v>4210</v>
      </c>
      <c r="T27284">
        <v>4435</v>
      </c>
      <c r="U27284">
        <v>4592</v>
      </c>
      <c r="V27284">
        <v>3171</v>
      </c>
      <c r="W27284">
        <v>3256</v>
      </c>
      <c r="X27284">
        <v>3260</v>
      </c>
      <c r="Y27284">
        <v>0</v>
      </c>
    </row>
    <row r="27285" spans="1:25" x14ac:dyDescent="0.35">
      <c r="A27285">
        <v>26508</v>
      </c>
      <c r="B27285" s="1">
        <v>300000</v>
      </c>
      <c r="C27285">
        <v>2</v>
      </c>
      <c r="D27285">
        <v>1</v>
      </c>
      <c r="E27285">
        <v>2</v>
      </c>
      <c r="F27285">
        <v>52</v>
      </c>
      <c r="G27285">
        <v>-1</v>
      </c>
      <c r="H27285">
        <v>-1</v>
      </c>
      <c r="I27285">
        <v>0</v>
      </c>
      <c r="J27285">
        <v>-1</v>
      </c>
      <c r="K27285">
        <v>0</v>
      </c>
      <c r="L27285">
        <v>0</v>
      </c>
      <c r="M27285">
        <v>583</v>
      </c>
      <c r="N27285">
        <v>111383</v>
      </c>
      <c r="O27285">
        <v>111665</v>
      </c>
      <c r="P27285">
        <v>14325</v>
      </c>
      <c r="Q27285">
        <v>11416</v>
      </c>
      <c r="R27285">
        <v>10523</v>
      </c>
      <c r="S27285">
        <v>111665</v>
      </c>
      <c r="T27285">
        <v>3000</v>
      </c>
      <c r="U27285">
        <v>14325</v>
      </c>
      <c r="V27285">
        <v>0</v>
      </c>
      <c r="W27285">
        <v>0</v>
      </c>
      <c r="X27285">
        <v>9927</v>
      </c>
      <c r="Y27285">
        <v>0</v>
      </c>
    </row>
    <row r="27286" spans="1:25" x14ac:dyDescent="0.35">
      <c r="A27286">
        <v>26509</v>
      </c>
      <c r="B27286">
        <v>80000</v>
      </c>
      <c r="C27286">
        <v>2</v>
      </c>
      <c r="D27286">
        <v>3</v>
      </c>
      <c r="E27286">
        <v>1</v>
      </c>
      <c r="F27286">
        <v>69</v>
      </c>
      <c r="G27286">
        <v>0</v>
      </c>
      <c r="H27286">
        <v>0</v>
      </c>
      <c r="I27286">
        <v>0</v>
      </c>
      <c r="J27286">
        <v>0</v>
      </c>
      <c r="K27286">
        <v>0</v>
      </c>
      <c r="L27286">
        <v>0</v>
      </c>
      <c r="M27286">
        <v>79862</v>
      </c>
      <c r="N27286">
        <v>80921</v>
      </c>
      <c r="O27286">
        <v>79627</v>
      </c>
      <c r="P27286">
        <v>80610</v>
      </c>
      <c r="Q27286">
        <v>62447</v>
      </c>
      <c r="R27286">
        <v>60850</v>
      </c>
      <c r="S27286">
        <v>3000</v>
      </c>
      <c r="T27286">
        <v>3000</v>
      </c>
      <c r="U27286">
        <v>3000</v>
      </c>
      <c r="V27286">
        <v>2324</v>
      </c>
      <c r="W27286">
        <v>2500</v>
      </c>
      <c r="X27286">
        <v>3000</v>
      </c>
      <c r="Y27286">
        <v>0</v>
      </c>
    </row>
    <row r="27287" spans="1:25" x14ac:dyDescent="0.35">
      <c r="A27287">
        <v>26510</v>
      </c>
      <c r="B27287" s="1">
        <v>500000</v>
      </c>
      <c r="C27287">
        <v>2</v>
      </c>
      <c r="D27287">
        <v>3</v>
      </c>
      <c r="E27287">
        <v>1</v>
      </c>
      <c r="F27287">
        <v>53</v>
      </c>
      <c r="G27287">
        <v>-1</v>
      </c>
      <c r="H27287">
        <v>-1</v>
      </c>
      <c r="I27287">
        <v>-1</v>
      </c>
      <c r="J27287">
        <v>-1</v>
      </c>
      <c r="K27287">
        <v>-1</v>
      </c>
      <c r="L27287">
        <v>-1</v>
      </c>
      <c r="M27287">
        <v>1453</v>
      </c>
      <c r="N27287">
        <v>961</v>
      </c>
      <c r="O27287">
        <v>159</v>
      </c>
      <c r="P27287">
        <v>720</v>
      </c>
      <c r="Q27287">
        <v>3157</v>
      </c>
      <c r="R27287">
        <v>2336</v>
      </c>
      <c r="S27287">
        <v>961</v>
      </c>
      <c r="T27287">
        <v>159</v>
      </c>
      <c r="U27287">
        <v>720</v>
      </c>
      <c r="V27287">
        <v>3160</v>
      </c>
      <c r="W27287">
        <v>2336</v>
      </c>
      <c r="X27287">
        <v>1033</v>
      </c>
      <c r="Y27287">
        <v>0</v>
      </c>
    </row>
    <row r="27288" spans="1:25" x14ac:dyDescent="0.35">
      <c r="A27288">
        <v>26511</v>
      </c>
      <c r="B27288">
        <v>10000</v>
      </c>
      <c r="C27288">
        <v>2</v>
      </c>
      <c r="D27288">
        <v>3</v>
      </c>
      <c r="E27288">
        <v>1</v>
      </c>
      <c r="F27288">
        <v>51</v>
      </c>
      <c r="G27288">
        <v>0</v>
      </c>
      <c r="H27288">
        <v>0</v>
      </c>
      <c r="I27288">
        <v>2</v>
      </c>
      <c r="J27288">
        <v>0</v>
      </c>
      <c r="K27288">
        <v>0</v>
      </c>
      <c r="L27288">
        <v>2</v>
      </c>
      <c r="M27288">
        <v>4416</v>
      </c>
      <c r="N27288">
        <v>6733</v>
      </c>
      <c r="O27288">
        <v>6480</v>
      </c>
      <c r="P27288">
        <v>7495</v>
      </c>
      <c r="Q27288">
        <v>8735</v>
      </c>
      <c r="R27288">
        <v>8453</v>
      </c>
      <c r="S27288">
        <v>2400</v>
      </c>
      <c r="T27288">
        <v>0</v>
      </c>
      <c r="U27288">
        <v>1131</v>
      </c>
      <c r="V27288">
        <v>1371</v>
      </c>
      <c r="W27288">
        <v>0</v>
      </c>
      <c r="X27288">
        <v>1794</v>
      </c>
      <c r="Y27288">
        <v>0</v>
      </c>
    </row>
    <row r="27289" spans="1:25" x14ac:dyDescent="0.35">
      <c r="A27289">
        <v>26512</v>
      </c>
      <c r="B27289" s="1">
        <v>100000</v>
      </c>
      <c r="C27289">
        <v>2</v>
      </c>
      <c r="D27289">
        <v>3</v>
      </c>
      <c r="E27289">
        <v>1</v>
      </c>
      <c r="F27289">
        <v>55</v>
      </c>
      <c r="G27289">
        <v>2</v>
      </c>
      <c r="H27289">
        <v>3</v>
      </c>
      <c r="I27289">
        <v>2</v>
      </c>
      <c r="J27289">
        <v>-1</v>
      </c>
      <c r="K27289">
        <v>3</v>
      </c>
      <c r="L27289">
        <v>2</v>
      </c>
      <c r="M27289">
        <v>1520</v>
      </c>
      <c r="N27289">
        <v>1349</v>
      </c>
      <c r="O27289">
        <v>959</v>
      </c>
      <c r="P27289">
        <v>1623</v>
      </c>
      <c r="Q27289">
        <v>1470</v>
      </c>
      <c r="R27289">
        <v>930</v>
      </c>
      <c r="S27289">
        <v>0</v>
      </c>
      <c r="T27289">
        <v>0</v>
      </c>
      <c r="U27289">
        <v>1623</v>
      </c>
      <c r="V27289">
        <v>0</v>
      </c>
      <c r="W27289">
        <v>0</v>
      </c>
      <c r="X27289">
        <v>780</v>
      </c>
      <c r="Y27289">
        <v>0</v>
      </c>
    </row>
    <row r="27290" spans="1:25" x14ac:dyDescent="0.35">
      <c r="A27290">
        <v>26513</v>
      </c>
      <c r="B27290">
        <v>240000</v>
      </c>
      <c r="C27290">
        <v>2</v>
      </c>
      <c r="D27290">
        <v>2</v>
      </c>
      <c r="E27290">
        <v>1</v>
      </c>
      <c r="F27290">
        <v>53</v>
      </c>
      <c r="G27290">
        <v>0</v>
      </c>
      <c r="H27290">
        <v>0</v>
      </c>
      <c r="I27290">
        <v>0</v>
      </c>
      <c r="J27290">
        <v>0</v>
      </c>
      <c r="K27290">
        <v>2</v>
      </c>
      <c r="L27290">
        <v>0</v>
      </c>
      <c r="M27290">
        <v>135322</v>
      </c>
      <c r="N27290">
        <v>100522</v>
      </c>
      <c r="O27290">
        <v>84626</v>
      </c>
      <c r="P27290">
        <v>76205</v>
      </c>
      <c r="Q27290">
        <v>46771</v>
      </c>
      <c r="R27290">
        <v>35207</v>
      </c>
      <c r="S27290">
        <v>4531</v>
      </c>
      <c r="T27290">
        <v>3728</v>
      </c>
      <c r="U27290">
        <v>3612</v>
      </c>
      <c r="V27290">
        <v>0</v>
      </c>
      <c r="W27290">
        <v>1100</v>
      </c>
      <c r="X27290">
        <v>2000</v>
      </c>
      <c r="Y27290">
        <v>0</v>
      </c>
    </row>
    <row r="27291" spans="1:25" x14ac:dyDescent="0.35">
      <c r="A27291">
        <v>26515</v>
      </c>
      <c r="B27291">
        <v>20000</v>
      </c>
      <c r="C27291">
        <v>2</v>
      </c>
      <c r="D27291">
        <v>2</v>
      </c>
      <c r="E27291">
        <v>2</v>
      </c>
      <c r="F27291">
        <v>55</v>
      </c>
      <c r="G27291">
        <v>0</v>
      </c>
      <c r="H27291">
        <v>0</v>
      </c>
      <c r="I27291">
        <v>0</v>
      </c>
      <c r="J27291">
        <v>0</v>
      </c>
      <c r="K27291">
        <v>0</v>
      </c>
      <c r="L27291">
        <v>0</v>
      </c>
      <c r="M27291">
        <v>16503</v>
      </c>
      <c r="N27291">
        <v>17512</v>
      </c>
      <c r="O27291">
        <v>18481</v>
      </c>
      <c r="P27291">
        <v>15495</v>
      </c>
      <c r="Q27291">
        <v>15938</v>
      </c>
      <c r="R27291">
        <v>16680</v>
      </c>
      <c r="S27291">
        <v>1289</v>
      </c>
      <c r="T27291">
        <v>1258</v>
      </c>
      <c r="U27291">
        <v>1260</v>
      </c>
      <c r="V27291">
        <v>700</v>
      </c>
      <c r="W27291">
        <v>1000</v>
      </c>
      <c r="X27291">
        <v>2100</v>
      </c>
      <c r="Y27291">
        <v>0</v>
      </c>
    </row>
    <row r="27292" spans="1:25" x14ac:dyDescent="0.35">
      <c r="A27292">
        <v>26516</v>
      </c>
      <c r="B27292">
        <v>110000</v>
      </c>
      <c r="C27292">
        <v>2</v>
      </c>
      <c r="D27292">
        <v>2</v>
      </c>
      <c r="E27292">
        <v>1</v>
      </c>
      <c r="F27292">
        <v>59</v>
      </c>
      <c r="G27292">
        <v>0</v>
      </c>
      <c r="H27292">
        <v>0</v>
      </c>
      <c r="I27292">
        <v>0</v>
      </c>
      <c r="J27292">
        <v>0</v>
      </c>
      <c r="K27292">
        <v>0</v>
      </c>
      <c r="L27292">
        <v>0</v>
      </c>
      <c r="M27292">
        <v>100800</v>
      </c>
      <c r="N27292">
        <v>40387</v>
      </c>
      <c r="O27292">
        <v>37689</v>
      </c>
      <c r="P27292">
        <v>37750</v>
      </c>
      <c r="Q27292">
        <v>33281</v>
      </c>
      <c r="R27292">
        <v>30968</v>
      </c>
      <c r="S27292">
        <v>1914</v>
      </c>
      <c r="T27292">
        <v>2000</v>
      </c>
      <c r="U27292">
        <v>2000</v>
      </c>
      <c r="V27292">
        <v>1300</v>
      </c>
      <c r="W27292">
        <v>1500</v>
      </c>
      <c r="X27292">
        <v>5000</v>
      </c>
      <c r="Y27292">
        <v>0</v>
      </c>
    </row>
    <row r="27293" spans="1:25" x14ac:dyDescent="0.35">
      <c r="A27293">
        <v>26517</v>
      </c>
      <c r="B27293">
        <v>290000</v>
      </c>
      <c r="C27293">
        <v>2</v>
      </c>
      <c r="D27293">
        <v>2</v>
      </c>
      <c r="E27293">
        <v>1</v>
      </c>
      <c r="F27293">
        <v>60</v>
      </c>
      <c r="G27293">
        <v>1</v>
      </c>
      <c r="H27293">
        <v>-2</v>
      </c>
      <c r="I27293">
        <v>-2</v>
      </c>
      <c r="J27293">
        <v>-2</v>
      </c>
      <c r="K27293">
        <v>-2</v>
      </c>
      <c r="L27293">
        <v>-2</v>
      </c>
      <c r="M27293">
        <v>0</v>
      </c>
      <c r="N27293">
        <v>0</v>
      </c>
      <c r="O27293">
        <v>0</v>
      </c>
      <c r="P27293">
        <v>0</v>
      </c>
      <c r="Q27293">
        <v>0</v>
      </c>
      <c r="R27293">
        <v>0</v>
      </c>
      <c r="S27293">
        <v>0</v>
      </c>
      <c r="T27293">
        <v>0</v>
      </c>
      <c r="U27293">
        <v>0</v>
      </c>
      <c r="V27293">
        <v>0</v>
      </c>
      <c r="W27293">
        <v>0</v>
      </c>
      <c r="X27293">
        <v>0</v>
      </c>
      <c r="Y27293">
        <v>0</v>
      </c>
    </row>
    <row r="27294" spans="1:25" x14ac:dyDescent="0.35">
      <c r="A27294">
        <v>26519</v>
      </c>
      <c r="B27294">
        <v>30000</v>
      </c>
      <c r="C27294">
        <v>2</v>
      </c>
      <c r="D27294">
        <v>3</v>
      </c>
      <c r="E27294">
        <v>1</v>
      </c>
      <c r="F27294">
        <v>51</v>
      </c>
      <c r="G27294">
        <v>1</v>
      </c>
      <c r="H27294">
        <v>2</v>
      </c>
      <c r="I27294">
        <v>2</v>
      </c>
      <c r="J27294">
        <v>0</v>
      </c>
      <c r="K27294">
        <v>0</v>
      </c>
      <c r="L27294">
        <v>0</v>
      </c>
      <c r="M27294">
        <v>30128</v>
      </c>
      <c r="N27294">
        <v>31325</v>
      </c>
      <c r="O27294">
        <v>29953</v>
      </c>
      <c r="P27294">
        <v>30332</v>
      </c>
      <c r="Q27294">
        <v>29871</v>
      </c>
      <c r="R27294">
        <v>28977</v>
      </c>
      <c r="S27294">
        <v>2000</v>
      </c>
      <c r="T27294">
        <v>0</v>
      </c>
      <c r="U27294">
        <v>1962</v>
      </c>
      <c r="V27294">
        <v>1395</v>
      </c>
      <c r="W27294">
        <v>1000</v>
      </c>
      <c r="X27294">
        <v>2000</v>
      </c>
      <c r="Y27294">
        <v>0</v>
      </c>
    </row>
    <row r="27295" spans="1:25" x14ac:dyDescent="0.35">
      <c r="A27295">
        <v>26520</v>
      </c>
      <c r="B27295">
        <v>30000</v>
      </c>
      <c r="C27295">
        <v>2</v>
      </c>
      <c r="D27295">
        <v>1</v>
      </c>
      <c r="E27295">
        <v>1</v>
      </c>
      <c r="F27295">
        <v>52</v>
      </c>
      <c r="G27295">
        <v>-1</v>
      </c>
      <c r="H27295">
        <v>2</v>
      </c>
      <c r="I27295">
        <v>-1</v>
      </c>
      <c r="J27295">
        <v>2</v>
      </c>
      <c r="K27295">
        <v>-1</v>
      </c>
      <c r="L27295">
        <v>0</v>
      </c>
      <c r="M27295">
        <v>4743</v>
      </c>
      <c r="N27295">
        <v>390</v>
      </c>
      <c r="O27295">
        <v>1000</v>
      </c>
      <c r="P27295">
        <v>543</v>
      </c>
      <c r="Q27295">
        <v>18127</v>
      </c>
      <c r="R27295">
        <v>23563</v>
      </c>
      <c r="S27295">
        <v>390</v>
      </c>
      <c r="T27295">
        <v>1000</v>
      </c>
      <c r="U27295">
        <v>3</v>
      </c>
      <c r="V27295">
        <v>20077</v>
      </c>
      <c r="W27295">
        <v>10000</v>
      </c>
      <c r="X27295">
        <v>1854</v>
      </c>
      <c r="Y27295">
        <v>0</v>
      </c>
    </row>
    <row r="27296" spans="1:25" x14ac:dyDescent="0.35">
      <c r="A27296">
        <v>26522</v>
      </c>
      <c r="B27296">
        <v>70000</v>
      </c>
      <c r="C27296">
        <v>2</v>
      </c>
      <c r="D27296">
        <v>3</v>
      </c>
      <c r="E27296">
        <v>1</v>
      </c>
      <c r="F27296">
        <v>52</v>
      </c>
      <c r="G27296">
        <v>-1</v>
      </c>
      <c r="H27296">
        <v>-1</v>
      </c>
      <c r="I27296">
        <v>-1</v>
      </c>
      <c r="J27296">
        <v>0</v>
      </c>
      <c r="K27296">
        <v>0</v>
      </c>
      <c r="L27296">
        <v>0</v>
      </c>
      <c r="M27296">
        <v>1000</v>
      </c>
      <c r="N27296">
        <v>1098</v>
      </c>
      <c r="O27296">
        <v>28229</v>
      </c>
      <c r="P27296">
        <v>28046</v>
      </c>
      <c r="Q27296">
        <v>24446</v>
      </c>
      <c r="R27296">
        <v>22151</v>
      </c>
      <c r="S27296">
        <v>1098</v>
      </c>
      <c r="T27296">
        <v>30005</v>
      </c>
      <c r="U27296">
        <v>1350</v>
      </c>
      <c r="V27296">
        <v>800</v>
      </c>
      <c r="W27296">
        <v>750</v>
      </c>
      <c r="X27296">
        <v>780</v>
      </c>
      <c r="Y27296">
        <v>0</v>
      </c>
    </row>
    <row r="27297" spans="1:25" x14ac:dyDescent="0.35">
      <c r="A27297">
        <v>26523</v>
      </c>
      <c r="B27297">
        <v>140000</v>
      </c>
      <c r="C27297">
        <v>2</v>
      </c>
      <c r="D27297">
        <v>3</v>
      </c>
      <c r="E27297">
        <v>1</v>
      </c>
      <c r="F27297">
        <v>52</v>
      </c>
      <c r="G27297">
        <v>0</v>
      </c>
      <c r="H27297">
        <v>0</v>
      </c>
      <c r="I27297">
        <v>0</v>
      </c>
      <c r="J27297">
        <v>0</v>
      </c>
      <c r="K27297">
        <v>0</v>
      </c>
      <c r="L27297">
        <v>0</v>
      </c>
      <c r="M27297">
        <v>76902</v>
      </c>
      <c r="N27297">
        <v>70841</v>
      </c>
      <c r="O27297">
        <v>61422</v>
      </c>
      <c r="P27297">
        <v>52576</v>
      </c>
      <c r="Q27297">
        <v>51301</v>
      </c>
      <c r="R27297">
        <v>48202</v>
      </c>
      <c r="S27297">
        <v>3000</v>
      </c>
      <c r="T27297">
        <v>2200</v>
      </c>
      <c r="U27297">
        <v>2400</v>
      </c>
      <c r="V27297">
        <v>2000</v>
      </c>
      <c r="W27297">
        <v>2050</v>
      </c>
      <c r="X27297">
        <v>2150</v>
      </c>
      <c r="Y27297">
        <v>0</v>
      </c>
    </row>
    <row r="27298" spans="1:25" x14ac:dyDescent="0.35">
      <c r="A27298">
        <v>26524</v>
      </c>
      <c r="B27298">
        <v>150000</v>
      </c>
      <c r="C27298">
        <v>2</v>
      </c>
      <c r="D27298">
        <v>2</v>
      </c>
      <c r="E27298">
        <v>2</v>
      </c>
      <c r="F27298">
        <v>53</v>
      </c>
      <c r="G27298">
        <v>0</v>
      </c>
      <c r="H27298">
        <v>-1</v>
      </c>
      <c r="I27298">
        <v>-1</v>
      </c>
      <c r="J27298">
        <v>-1</v>
      </c>
      <c r="K27298">
        <v>-1</v>
      </c>
      <c r="L27298">
        <v>-1</v>
      </c>
      <c r="M27298">
        <v>11467</v>
      </c>
      <c r="N27298">
        <v>11052</v>
      </c>
      <c r="O27298">
        <v>10252</v>
      </c>
      <c r="P27298">
        <v>20618</v>
      </c>
      <c r="Q27298">
        <v>10457</v>
      </c>
      <c r="R27298">
        <v>9624</v>
      </c>
      <c r="S27298">
        <v>11053</v>
      </c>
      <c r="T27298">
        <v>10253</v>
      </c>
      <c r="U27298">
        <v>11000</v>
      </c>
      <c r="V27298">
        <v>11500</v>
      </c>
      <c r="W27298">
        <v>10000</v>
      </c>
      <c r="X27298">
        <v>24000</v>
      </c>
      <c r="Y27298">
        <v>0</v>
      </c>
    </row>
    <row r="27299" spans="1:25" x14ac:dyDescent="0.35">
      <c r="A27299">
        <v>26526</v>
      </c>
      <c r="B27299">
        <v>30000</v>
      </c>
      <c r="C27299">
        <v>2</v>
      </c>
      <c r="D27299">
        <v>2</v>
      </c>
      <c r="E27299">
        <v>1</v>
      </c>
      <c r="F27299">
        <v>51</v>
      </c>
      <c r="G27299">
        <v>0</v>
      </c>
      <c r="H27299">
        <v>0</v>
      </c>
      <c r="I27299">
        <v>-1</v>
      </c>
      <c r="J27299">
        <v>-1</v>
      </c>
      <c r="K27299">
        <v>-1</v>
      </c>
      <c r="L27299">
        <v>-1</v>
      </c>
      <c r="M27299">
        <v>11860</v>
      </c>
      <c r="N27299">
        <v>6846</v>
      </c>
      <c r="O27299">
        <v>7090</v>
      </c>
      <c r="P27299">
        <v>2680</v>
      </c>
      <c r="Q27299">
        <v>390</v>
      </c>
      <c r="R27299">
        <v>0</v>
      </c>
      <c r="S27299">
        <v>1000</v>
      </c>
      <c r="T27299">
        <v>7090</v>
      </c>
      <c r="U27299">
        <v>2680</v>
      </c>
      <c r="V27299">
        <v>390</v>
      </c>
      <c r="W27299">
        <v>0</v>
      </c>
      <c r="X27299">
        <v>780</v>
      </c>
      <c r="Y27299">
        <v>0</v>
      </c>
    </row>
    <row r="27300" spans="1:25" x14ac:dyDescent="0.35">
      <c r="A27300">
        <v>26527</v>
      </c>
      <c r="B27300">
        <v>60000</v>
      </c>
      <c r="C27300">
        <v>2</v>
      </c>
      <c r="D27300">
        <v>3</v>
      </c>
      <c r="E27300">
        <v>2</v>
      </c>
      <c r="F27300">
        <v>52</v>
      </c>
      <c r="G27300">
        <v>0</v>
      </c>
      <c r="H27300">
        <v>0</v>
      </c>
      <c r="I27300">
        <v>0</v>
      </c>
      <c r="J27300">
        <v>0</v>
      </c>
      <c r="K27300">
        <v>2</v>
      </c>
      <c r="L27300">
        <v>0</v>
      </c>
      <c r="M27300">
        <v>60250</v>
      </c>
      <c r="N27300">
        <v>60585</v>
      </c>
      <c r="O27300">
        <v>61257</v>
      </c>
      <c r="P27300">
        <v>62697</v>
      </c>
      <c r="Q27300">
        <v>60816</v>
      </c>
      <c r="R27300">
        <v>61685</v>
      </c>
      <c r="S27300">
        <v>2167</v>
      </c>
      <c r="T27300">
        <v>2483</v>
      </c>
      <c r="U27300">
        <v>6084</v>
      </c>
      <c r="V27300">
        <v>0</v>
      </c>
      <c r="W27300">
        <v>1936</v>
      </c>
      <c r="X27300">
        <v>1850</v>
      </c>
      <c r="Y27300">
        <v>0</v>
      </c>
    </row>
    <row r="27301" spans="1:25" x14ac:dyDescent="0.35">
      <c r="A27301">
        <v>26528</v>
      </c>
      <c r="B27301">
        <v>490000</v>
      </c>
      <c r="C27301">
        <v>2</v>
      </c>
      <c r="D27301">
        <v>2</v>
      </c>
      <c r="E27301">
        <v>1</v>
      </c>
      <c r="F27301">
        <v>52</v>
      </c>
      <c r="G27301">
        <v>-1</v>
      </c>
      <c r="H27301">
        <v>-1</v>
      </c>
      <c r="I27301">
        <v>-1</v>
      </c>
      <c r="J27301">
        <v>-1</v>
      </c>
      <c r="K27301">
        <v>-1</v>
      </c>
      <c r="L27301">
        <v>-1</v>
      </c>
      <c r="M27301">
        <v>7357</v>
      </c>
      <c r="N27301">
        <v>2779</v>
      </c>
      <c r="O27301">
        <v>22595</v>
      </c>
      <c r="P27301">
        <v>755</v>
      </c>
      <c r="Q27301">
        <v>7000</v>
      </c>
      <c r="R27301">
        <v>0</v>
      </c>
      <c r="S27301">
        <v>2779</v>
      </c>
      <c r="T27301">
        <v>22595</v>
      </c>
      <c r="U27301">
        <v>762</v>
      </c>
      <c r="V27301">
        <v>7000</v>
      </c>
      <c r="W27301">
        <v>0</v>
      </c>
      <c r="X27301">
        <v>4341</v>
      </c>
      <c r="Y27301">
        <v>0</v>
      </c>
    </row>
    <row r="27302" spans="1:25" x14ac:dyDescent="0.35">
      <c r="A27302">
        <v>26530</v>
      </c>
      <c r="B27302">
        <v>70000</v>
      </c>
      <c r="C27302">
        <v>2</v>
      </c>
      <c r="D27302">
        <v>2</v>
      </c>
      <c r="E27302">
        <v>1</v>
      </c>
      <c r="F27302">
        <v>53</v>
      </c>
      <c r="G27302">
        <v>0</v>
      </c>
      <c r="H27302">
        <v>0</v>
      </c>
      <c r="I27302">
        <v>0</v>
      </c>
      <c r="J27302">
        <v>0</v>
      </c>
      <c r="K27302">
        <v>0</v>
      </c>
      <c r="L27302">
        <v>0</v>
      </c>
      <c r="M27302">
        <v>71219</v>
      </c>
      <c r="N27302">
        <v>71110</v>
      </c>
      <c r="O27302">
        <v>69843</v>
      </c>
      <c r="P27302">
        <v>70834</v>
      </c>
      <c r="Q27302">
        <v>70405</v>
      </c>
      <c r="R27302">
        <v>71004</v>
      </c>
      <c r="S27302">
        <v>2900</v>
      </c>
      <c r="T27302">
        <v>3200</v>
      </c>
      <c r="U27302">
        <v>2800</v>
      </c>
      <c r="V27302">
        <v>2458</v>
      </c>
      <c r="W27302">
        <v>2800</v>
      </c>
      <c r="X27302">
        <v>2901</v>
      </c>
      <c r="Y27302">
        <v>0</v>
      </c>
    </row>
    <row r="27303" spans="1:25" x14ac:dyDescent="0.35">
      <c r="A27303">
        <v>26532</v>
      </c>
      <c r="B27303">
        <v>30000</v>
      </c>
      <c r="C27303">
        <v>2</v>
      </c>
      <c r="D27303">
        <v>6</v>
      </c>
      <c r="E27303">
        <v>1</v>
      </c>
      <c r="F27303">
        <v>59</v>
      </c>
      <c r="G27303">
        <v>0</v>
      </c>
      <c r="H27303">
        <v>0</v>
      </c>
      <c r="I27303">
        <v>0</v>
      </c>
      <c r="J27303">
        <v>0</v>
      </c>
      <c r="K27303">
        <v>0</v>
      </c>
      <c r="L27303">
        <v>0</v>
      </c>
      <c r="M27303">
        <v>30419</v>
      </c>
      <c r="N27303">
        <v>28221</v>
      </c>
      <c r="O27303">
        <v>29016</v>
      </c>
      <c r="P27303">
        <v>7946</v>
      </c>
      <c r="Q27303">
        <v>8114</v>
      </c>
      <c r="R27303">
        <v>8382</v>
      </c>
      <c r="S27303">
        <v>1481</v>
      </c>
      <c r="T27303">
        <v>1276</v>
      </c>
      <c r="U27303">
        <v>1132</v>
      </c>
      <c r="V27303">
        <v>300</v>
      </c>
      <c r="W27303">
        <v>400</v>
      </c>
      <c r="X27303">
        <v>370</v>
      </c>
      <c r="Y27303">
        <v>0</v>
      </c>
    </row>
    <row r="27304" spans="1:25" x14ac:dyDescent="0.35">
      <c r="A27304">
        <v>26533</v>
      </c>
      <c r="B27304">
        <v>70000</v>
      </c>
      <c r="C27304">
        <v>2</v>
      </c>
      <c r="D27304">
        <v>2</v>
      </c>
      <c r="E27304">
        <v>1</v>
      </c>
      <c r="F27304">
        <v>62</v>
      </c>
      <c r="G27304">
        <v>0</v>
      </c>
      <c r="H27304">
        <v>0</v>
      </c>
      <c r="I27304">
        <v>0</v>
      </c>
      <c r="J27304">
        <v>0</v>
      </c>
      <c r="K27304">
        <v>0</v>
      </c>
      <c r="L27304">
        <v>0</v>
      </c>
      <c r="M27304">
        <v>57271</v>
      </c>
      <c r="N27304">
        <v>56269</v>
      </c>
      <c r="O27304">
        <v>56333</v>
      </c>
      <c r="P27304">
        <v>29288</v>
      </c>
      <c r="Q27304">
        <v>29524</v>
      </c>
      <c r="R27304">
        <v>29764</v>
      </c>
      <c r="S27304">
        <v>2857</v>
      </c>
      <c r="T27304">
        <v>2702</v>
      </c>
      <c r="U27304">
        <v>1500</v>
      </c>
      <c r="V27304">
        <v>1100</v>
      </c>
      <c r="W27304">
        <v>1100</v>
      </c>
      <c r="X27304">
        <v>1150</v>
      </c>
      <c r="Y27304">
        <v>0</v>
      </c>
    </row>
    <row r="27305" spans="1:25" x14ac:dyDescent="0.35">
      <c r="A27305">
        <v>26537</v>
      </c>
      <c r="B27305">
        <v>80000</v>
      </c>
      <c r="C27305">
        <v>2</v>
      </c>
      <c r="D27305">
        <v>3</v>
      </c>
      <c r="E27305">
        <v>1</v>
      </c>
      <c r="F27305">
        <v>54</v>
      </c>
      <c r="G27305">
        <v>0</v>
      </c>
      <c r="H27305">
        <v>0</v>
      </c>
      <c r="I27305">
        <v>0</v>
      </c>
      <c r="J27305">
        <v>0</v>
      </c>
      <c r="K27305">
        <v>0</v>
      </c>
      <c r="L27305">
        <v>0</v>
      </c>
      <c r="M27305">
        <v>78929</v>
      </c>
      <c r="N27305">
        <v>78177</v>
      </c>
      <c r="O27305">
        <v>63914</v>
      </c>
      <c r="P27305">
        <v>54382</v>
      </c>
      <c r="Q27305">
        <v>48834</v>
      </c>
      <c r="R27305">
        <v>49756</v>
      </c>
      <c r="S27305">
        <v>3200</v>
      </c>
      <c r="T27305">
        <v>3002</v>
      </c>
      <c r="U27305">
        <v>2202</v>
      </c>
      <c r="V27305">
        <v>2000</v>
      </c>
      <c r="W27305">
        <v>2000</v>
      </c>
      <c r="X27305">
        <v>2000</v>
      </c>
      <c r="Y27305">
        <v>0</v>
      </c>
    </row>
    <row r="27306" spans="1:25" x14ac:dyDescent="0.35">
      <c r="A27306">
        <v>26538</v>
      </c>
      <c r="B27306">
        <v>390000</v>
      </c>
      <c r="C27306">
        <v>2</v>
      </c>
      <c r="D27306">
        <v>1</v>
      </c>
      <c r="E27306">
        <v>2</v>
      </c>
      <c r="F27306">
        <v>53</v>
      </c>
      <c r="G27306">
        <v>-2</v>
      </c>
      <c r="H27306">
        <v>-2</v>
      </c>
      <c r="I27306">
        <v>-1</v>
      </c>
      <c r="J27306">
        <v>-1</v>
      </c>
      <c r="K27306">
        <v>-2</v>
      </c>
      <c r="L27306">
        <v>-2</v>
      </c>
      <c r="M27306">
        <v>450</v>
      </c>
      <c r="N27306">
        <v>1540</v>
      </c>
      <c r="O27306">
        <v>690</v>
      </c>
      <c r="P27306">
        <v>0</v>
      </c>
      <c r="Q27306">
        <v>0</v>
      </c>
      <c r="R27306">
        <v>0</v>
      </c>
      <c r="S27306">
        <v>1540</v>
      </c>
      <c r="T27306">
        <v>690</v>
      </c>
      <c r="U27306">
        <v>0</v>
      </c>
      <c r="V27306">
        <v>0</v>
      </c>
      <c r="W27306">
        <v>0</v>
      </c>
      <c r="X27306">
        <v>717</v>
      </c>
      <c r="Y27306">
        <v>0</v>
      </c>
    </row>
    <row r="27307" spans="1:25" x14ac:dyDescent="0.35">
      <c r="A27307">
        <v>26539</v>
      </c>
      <c r="B27307">
        <v>30000</v>
      </c>
      <c r="C27307">
        <v>2</v>
      </c>
      <c r="D27307">
        <v>2</v>
      </c>
      <c r="E27307">
        <v>2</v>
      </c>
      <c r="F27307">
        <v>50</v>
      </c>
      <c r="G27307">
        <v>0</v>
      </c>
      <c r="H27307">
        <v>0</v>
      </c>
      <c r="I27307">
        <v>0</v>
      </c>
      <c r="J27307">
        <v>0</v>
      </c>
      <c r="K27307">
        <v>0</v>
      </c>
      <c r="L27307">
        <v>0</v>
      </c>
      <c r="M27307">
        <v>10741</v>
      </c>
      <c r="N27307">
        <v>12057</v>
      </c>
      <c r="O27307">
        <v>12778</v>
      </c>
      <c r="P27307">
        <v>14090</v>
      </c>
      <c r="Q27307">
        <v>14063</v>
      </c>
      <c r="R27307">
        <v>14357</v>
      </c>
      <c r="S27307">
        <v>1498</v>
      </c>
      <c r="T27307">
        <v>1219</v>
      </c>
      <c r="U27307">
        <v>1531</v>
      </c>
      <c r="V27307">
        <v>504</v>
      </c>
      <c r="W27307">
        <v>521</v>
      </c>
      <c r="X27307">
        <v>523</v>
      </c>
      <c r="Y27307">
        <v>0</v>
      </c>
    </row>
    <row r="27308" spans="1:25" x14ac:dyDescent="0.35">
      <c r="A27308">
        <v>26540</v>
      </c>
      <c r="B27308" s="1">
        <v>200000</v>
      </c>
      <c r="C27308">
        <v>2</v>
      </c>
      <c r="D27308">
        <v>3</v>
      </c>
      <c r="E27308">
        <v>1</v>
      </c>
      <c r="F27308">
        <v>51</v>
      </c>
      <c r="G27308">
        <v>1</v>
      </c>
      <c r="H27308">
        <v>-1</v>
      </c>
      <c r="I27308">
        <v>-1</v>
      </c>
      <c r="J27308">
        <v>-2</v>
      </c>
      <c r="K27308">
        <v>-2</v>
      </c>
      <c r="L27308">
        <v>-2</v>
      </c>
      <c r="M27308">
        <v>0</v>
      </c>
      <c r="N27308">
        <v>1221</v>
      </c>
      <c r="O27308">
        <v>0</v>
      </c>
      <c r="P27308">
        <v>0</v>
      </c>
      <c r="Q27308">
        <v>0</v>
      </c>
      <c r="R27308">
        <v>0</v>
      </c>
      <c r="S27308">
        <v>1221</v>
      </c>
      <c r="T27308">
        <v>0</v>
      </c>
      <c r="U27308">
        <v>0</v>
      </c>
      <c r="V27308">
        <v>0</v>
      </c>
      <c r="W27308">
        <v>0</v>
      </c>
      <c r="X27308">
        <v>0</v>
      </c>
      <c r="Y27308">
        <v>0</v>
      </c>
    </row>
    <row r="27309" spans="1:25" x14ac:dyDescent="0.35">
      <c r="A27309">
        <v>26541</v>
      </c>
      <c r="B27309">
        <v>140000</v>
      </c>
      <c r="C27309">
        <v>2</v>
      </c>
      <c r="D27309">
        <v>3</v>
      </c>
      <c r="E27309">
        <v>2</v>
      </c>
      <c r="F27309">
        <v>59</v>
      </c>
      <c r="G27309">
        <v>1</v>
      </c>
      <c r="H27309">
        <v>2</v>
      </c>
      <c r="I27309">
        <v>0</v>
      </c>
      <c r="J27309">
        <v>0</v>
      </c>
      <c r="K27309">
        <v>0</v>
      </c>
      <c r="L27309">
        <v>0</v>
      </c>
      <c r="M27309">
        <v>63654</v>
      </c>
      <c r="N27309">
        <v>62042</v>
      </c>
      <c r="O27309">
        <v>63445</v>
      </c>
      <c r="P27309">
        <v>63729</v>
      </c>
      <c r="Q27309">
        <v>63751</v>
      </c>
      <c r="R27309">
        <v>65421</v>
      </c>
      <c r="S27309">
        <v>0</v>
      </c>
      <c r="T27309">
        <v>3000</v>
      </c>
      <c r="U27309">
        <v>2000</v>
      </c>
      <c r="V27309">
        <v>2000</v>
      </c>
      <c r="W27309">
        <v>2000</v>
      </c>
      <c r="X27309">
        <v>3000</v>
      </c>
      <c r="Y27309">
        <v>0</v>
      </c>
    </row>
    <row r="27310" spans="1:25" x14ac:dyDescent="0.35">
      <c r="A27310">
        <v>26543</v>
      </c>
      <c r="B27310">
        <v>290000</v>
      </c>
      <c r="C27310">
        <v>2</v>
      </c>
      <c r="D27310">
        <v>2</v>
      </c>
      <c r="E27310">
        <v>1</v>
      </c>
      <c r="F27310">
        <v>51</v>
      </c>
      <c r="G27310">
        <v>-2</v>
      </c>
      <c r="H27310">
        <v>-2</v>
      </c>
      <c r="I27310">
        <v>-2</v>
      </c>
      <c r="J27310">
        <v>-2</v>
      </c>
      <c r="K27310">
        <v>-2</v>
      </c>
      <c r="L27310">
        <v>-2</v>
      </c>
      <c r="M27310">
        <v>6859</v>
      </c>
      <c r="N27310">
        <v>11210</v>
      </c>
      <c r="O27310">
        <v>2436</v>
      </c>
      <c r="P27310">
        <v>266</v>
      </c>
      <c r="Q27310">
        <v>0</v>
      </c>
      <c r="R27310">
        <v>3412</v>
      </c>
      <c r="S27310">
        <v>11210</v>
      </c>
      <c r="T27310">
        <v>2436</v>
      </c>
      <c r="U27310">
        <v>266</v>
      </c>
      <c r="V27310">
        <v>0</v>
      </c>
      <c r="W27310">
        <v>3412</v>
      </c>
      <c r="X27310">
        <v>0</v>
      </c>
      <c r="Y27310">
        <v>0</v>
      </c>
    </row>
    <row r="27311" spans="1:25" x14ac:dyDescent="0.35">
      <c r="A27311">
        <v>26544</v>
      </c>
      <c r="B27311" s="1">
        <v>200000</v>
      </c>
      <c r="C27311">
        <v>2</v>
      </c>
      <c r="D27311">
        <v>2</v>
      </c>
      <c r="E27311">
        <v>1</v>
      </c>
      <c r="F27311">
        <v>51</v>
      </c>
      <c r="G27311">
        <v>-1</v>
      </c>
      <c r="H27311">
        <v>-1</v>
      </c>
      <c r="I27311">
        <v>-2</v>
      </c>
      <c r="J27311">
        <v>-1</v>
      </c>
      <c r="K27311">
        <v>-1</v>
      </c>
      <c r="L27311">
        <v>-1</v>
      </c>
      <c r="M27311">
        <v>2433</v>
      </c>
      <c r="N27311">
        <v>735</v>
      </c>
      <c r="O27311">
        <v>735</v>
      </c>
      <c r="P27311">
        <v>2301</v>
      </c>
      <c r="Q27311">
        <v>3139</v>
      </c>
      <c r="R27311">
        <v>316</v>
      </c>
      <c r="S27311">
        <v>735</v>
      </c>
      <c r="T27311">
        <v>735</v>
      </c>
      <c r="U27311">
        <v>2301</v>
      </c>
      <c r="V27311">
        <v>3139</v>
      </c>
      <c r="W27311">
        <v>316</v>
      </c>
      <c r="X27311">
        <v>6635</v>
      </c>
      <c r="Y27311">
        <v>0</v>
      </c>
    </row>
    <row r="27312" spans="1:25" x14ac:dyDescent="0.35">
      <c r="A27312">
        <v>26545</v>
      </c>
      <c r="B27312">
        <v>180000</v>
      </c>
      <c r="C27312">
        <v>2</v>
      </c>
      <c r="D27312">
        <v>3</v>
      </c>
      <c r="E27312">
        <v>1</v>
      </c>
      <c r="F27312">
        <v>64</v>
      </c>
      <c r="G27312">
        <v>0</v>
      </c>
      <c r="H27312">
        <v>0</v>
      </c>
      <c r="I27312">
        <v>0</v>
      </c>
      <c r="J27312">
        <v>0</v>
      </c>
      <c r="K27312">
        <v>0</v>
      </c>
      <c r="L27312">
        <v>0</v>
      </c>
      <c r="M27312">
        <v>120070</v>
      </c>
      <c r="N27312">
        <v>123963</v>
      </c>
      <c r="O27312">
        <v>125022</v>
      </c>
      <c r="P27312">
        <v>129079</v>
      </c>
      <c r="Q27312">
        <v>130109</v>
      </c>
      <c r="R27312">
        <v>133714</v>
      </c>
      <c r="S27312">
        <v>5876</v>
      </c>
      <c r="T27312">
        <v>4525</v>
      </c>
      <c r="U27312">
        <v>6123</v>
      </c>
      <c r="V27312">
        <v>4644</v>
      </c>
      <c r="W27312">
        <v>5688</v>
      </c>
      <c r="X27312">
        <v>5699</v>
      </c>
      <c r="Y27312">
        <v>0</v>
      </c>
    </row>
    <row r="27313" spans="1:25" x14ac:dyDescent="0.35">
      <c r="A27313">
        <v>26546</v>
      </c>
      <c r="B27313" s="1">
        <v>200000</v>
      </c>
      <c r="C27313">
        <v>2</v>
      </c>
      <c r="D27313">
        <v>2</v>
      </c>
      <c r="E27313">
        <v>1</v>
      </c>
      <c r="F27313">
        <v>50</v>
      </c>
      <c r="G27313">
        <v>-2</v>
      </c>
      <c r="H27313">
        <v>-2</v>
      </c>
      <c r="I27313">
        <v>-2</v>
      </c>
      <c r="J27313">
        <v>-2</v>
      </c>
      <c r="K27313">
        <v>-2</v>
      </c>
      <c r="L27313">
        <v>-2</v>
      </c>
      <c r="M27313">
        <v>411</v>
      </c>
      <c r="N27313">
        <v>453</v>
      </c>
      <c r="O27313">
        <v>348</v>
      </c>
      <c r="P27313">
        <v>359</v>
      </c>
      <c r="Q27313">
        <v>672</v>
      </c>
      <c r="R27313">
        <v>1620</v>
      </c>
      <c r="S27313">
        <v>453</v>
      </c>
      <c r="T27313">
        <v>348</v>
      </c>
      <c r="U27313">
        <v>359</v>
      </c>
      <c r="V27313">
        <v>672</v>
      </c>
      <c r="W27313">
        <v>1620</v>
      </c>
      <c r="X27313">
        <v>384</v>
      </c>
      <c r="Y27313">
        <v>0</v>
      </c>
    </row>
    <row r="27314" spans="1:25" x14ac:dyDescent="0.35">
      <c r="A27314">
        <v>26547</v>
      </c>
      <c r="B27314" s="1">
        <v>500000</v>
      </c>
      <c r="C27314">
        <v>2</v>
      </c>
      <c r="D27314">
        <v>5</v>
      </c>
      <c r="E27314">
        <v>1</v>
      </c>
      <c r="F27314">
        <v>54</v>
      </c>
      <c r="G27314">
        <v>0</v>
      </c>
      <c r="H27314">
        <v>0</v>
      </c>
      <c r="I27314">
        <v>0</v>
      </c>
      <c r="J27314">
        <v>0</v>
      </c>
      <c r="K27314">
        <v>0</v>
      </c>
      <c r="L27314">
        <v>0</v>
      </c>
      <c r="M27314">
        <v>355251</v>
      </c>
      <c r="N27314">
        <v>354394</v>
      </c>
      <c r="O27314">
        <v>359522</v>
      </c>
      <c r="P27314">
        <v>362412</v>
      </c>
      <c r="Q27314">
        <v>362550</v>
      </c>
      <c r="R27314">
        <v>359481</v>
      </c>
      <c r="S27314">
        <v>12680</v>
      </c>
      <c r="T27314">
        <v>13464</v>
      </c>
      <c r="U27314">
        <v>12821</v>
      </c>
      <c r="V27314">
        <v>15033</v>
      </c>
      <c r="W27314">
        <v>12788</v>
      </c>
      <c r="X27314">
        <v>13000</v>
      </c>
      <c r="Y27314">
        <v>0</v>
      </c>
    </row>
    <row r="27315" spans="1:25" x14ac:dyDescent="0.35">
      <c r="A27315">
        <v>26548</v>
      </c>
      <c r="B27315">
        <v>520000</v>
      </c>
      <c r="C27315">
        <v>2</v>
      </c>
      <c r="D27315">
        <v>3</v>
      </c>
      <c r="E27315">
        <v>1</v>
      </c>
      <c r="F27315">
        <v>54</v>
      </c>
      <c r="G27315">
        <v>0</v>
      </c>
      <c r="H27315">
        <v>0</v>
      </c>
      <c r="I27315">
        <v>0</v>
      </c>
      <c r="J27315">
        <v>0</v>
      </c>
      <c r="K27315">
        <v>0</v>
      </c>
      <c r="L27315">
        <v>0</v>
      </c>
      <c r="M27315">
        <v>653062</v>
      </c>
      <c r="N27315">
        <v>671563</v>
      </c>
      <c r="O27315">
        <v>689627</v>
      </c>
      <c r="P27315">
        <v>706864</v>
      </c>
      <c r="Q27315">
        <v>383160</v>
      </c>
      <c r="R27315">
        <v>294641</v>
      </c>
      <c r="S27315">
        <v>28500</v>
      </c>
      <c r="T27315">
        <v>30500</v>
      </c>
      <c r="U27315">
        <v>30000</v>
      </c>
      <c r="V27315">
        <v>15000</v>
      </c>
      <c r="W27315">
        <v>15000</v>
      </c>
      <c r="X27315">
        <v>0</v>
      </c>
      <c r="Y27315">
        <v>0</v>
      </c>
    </row>
    <row r="27316" spans="1:25" x14ac:dyDescent="0.35">
      <c r="A27316">
        <v>26549</v>
      </c>
      <c r="B27316">
        <v>90000</v>
      </c>
      <c r="C27316">
        <v>2</v>
      </c>
      <c r="D27316">
        <v>3</v>
      </c>
      <c r="E27316">
        <v>1</v>
      </c>
      <c r="F27316">
        <v>53</v>
      </c>
      <c r="G27316">
        <v>-2</v>
      </c>
      <c r="H27316">
        <v>-2</v>
      </c>
      <c r="I27316">
        <v>-2</v>
      </c>
      <c r="J27316">
        <v>-2</v>
      </c>
      <c r="K27316">
        <v>-2</v>
      </c>
      <c r="L27316">
        <v>-2</v>
      </c>
      <c r="M27316">
        <v>827</v>
      </c>
      <c r="N27316">
        <v>0</v>
      </c>
      <c r="O27316">
        <v>2469</v>
      </c>
      <c r="P27316">
        <v>827</v>
      </c>
      <c r="Q27316">
        <v>0</v>
      </c>
      <c r="R27316">
        <v>1654</v>
      </c>
      <c r="S27316">
        <v>0</v>
      </c>
      <c r="T27316">
        <v>2469</v>
      </c>
      <c r="U27316">
        <v>827</v>
      </c>
      <c r="V27316">
        <v>0</v>
      </c>
      <c r="W27316">
        <v>1654</v>
      </c>
      <c r="X27316">
        <v>827</v>
      </c>
      <c r="Y27316">
        <v>0</v>
      </c>
    </row>
    <row r="27317" spans="1:25" x14ac:dyDescent="0.35">
      <c r="A27317">
        <v>26550</v>
      </c>
      <c r="B27317">
        <v>260000</v>
      </c>
      <c r="C27317">
        <v>2</v>
      </c>
      <c r="D27317">
        <v>2</v>
      </c>
      <c r="E27317">
        <v>1</v>
      </c>
      <c r="F27317">
        <v>54</v>
      </c>
      <c r="G27317">
        <v>-1</v>
      </c>
      <c r="H27317">
        <v>-1</v>
      </c>
      <c r="I27317">
        <v>0</v>
      </c>
      <c r="J27317">
        <v>0</v>
      </c>
      <c r="K27317">
        <v>0</v>
      </c>
      <c r="L27317">
        <v>0</v>
      </c>
      <c r="M27317">
        <v>16570</v>
      </c>
      <c r="N27317">
        <v>7934</v>
      </c>
      <c r="O27317">
        <v>20258</v>
      </c>
      <c r="P27317">
        <v>52574</v>
      </c>
      <c r="Q27317">
        <v>19463</v>
      </c>
      <c r="R27317">
        <v>20226</v>
      </c>
      <c r="S27317">
        <v>8234</v>
      </c>
      <c r="T27317">
        <v>20034</v>
      </c>
      <c r="U27317">
        <v>52045</v>
      </c>
      <c r="V27317">
        <v>7000</v>
      </c>
      <c r="W27317">
        <v>8073</v>
      </c>
      <c r="X27317">
        <v>30113</v>
      </c>
      <c r="Y27317">
        <v>0</v>
      </c>
    </row>
    <row r="27318" spans="1:25" x14ac:dyDescent="0.35">
      <c r="A27318">
        <v>26553</v>
      </c>
      <c r="B27318">
        <v>210000</v>
      </c>
      <c r="C27318">
        <v>2</v>
      </c>
      <c r="D27318">
        <v>2</v>
      </c>
      <c r="E27318">
        <v>2</v>
      </c>
      <c r="F27318">
        <v>54</v>
      </c>
      <c r="G27318">
        <v>0</v>
      </c>
      <c r="H27318">
        <v>0</v>
      </c>
      <c r="I27318">
        <v>0</v>
      </c>
      <c r="J27318">
        <v>0</v>
      </c>
      <c r="K27318">
        <v>0</v>
      </c>
      <c r="L27318">
        <v>0</v>
      </c>
      <c r="M27318">
        <v>197324</v>
      </c>
      <c r="N27318">
        <v>201977</v>
      </c>
      <c r="O27318">
        <v>205800</v>
      </c>
      <c r="P27318">
        <v>205590</v>
      </c>
      <c r="Q27318">
        <v>98572</v>
      </c>
      <c r="R27318">
        <v>90521</v>
      </c>
      <c r="S27318">
        <v>8000</v>
      </c>
      <c r="T27318">
        <v>11000</v>
      </c>
      <c r="U27318">
        <v>6000</v>
      </c>
      <c r="V27318">
        <v>4098</v>
      </c>
      <c r="W27318">
        <v>3500</v>
      </c>
      <c r="X27318">
        <v>3000</v>
      </c>
      <c r="Y27318">
        <v>0</v>
      </c>
    </row>
    <row r="27319" spans="1:25" x14ac:dyDescent="0.35">
      <c r="A27319">
        <v>26554</v>
      </c>
      <c r="B27319" s="1">
        <v>300000</v>
      </c>
      <c r="C27319">
        <v>2</v>
      </c>
      <c r="D27319">
        <v>1</v>
      </c>
      <c r="E27319">
        <v>1</v>
      </c>
      <c r="F27319">
        <v>51</v>
      </c>
      <c r="G27319">
        <v>0</v>
      </c>
      <c r="H27319">
        <v>0</v>
      </c>
      <c r="I27319">
        <v>0</v>
      </c>
      <c r="J27319">
        <v>0</v>
      </c>
      <c r="K27319">
        <v>-2</v>
      </c>
      <c r="L27319">
        <v>-2</v>
      </c>
      <c r="M27319">
        <v>143121</v>
      </c>
      <c r="N27319">
        <v>147527</v>
      </c>
      <c r="O27319">
        <v>148925</v>
      </c>
      <c r="P27319">
        <v>0</v>
      </c>
      <c r="Q27319">
        <v>0</v>
      </c>
      <c r="R27319">
        <v>0</v>
      </c>
      <c r="S27319">
        <v>8269</v>
      </c>
      <c r="T27319">
        <v>6825</v>
      </c>
      <c r="U27319">
        <v>0</v>
      </c>
      <c r="V27319">
        <v>0</v>
      </c>
      <c r="W27319">
        <v>0</v>
      </c>
      <c r="X27319">
        <v>0</v>
      </c>
      <c r="Y27319">
        <v>0</v>
      </c>
    </row>
    <row r="27320" spans="1:25" x14ac:dyDescent="0.35">
      <c r="A27320">
        <v>26555</v>
      </c>
      <c r="B27320">
        <v>20000</v>
      </c>
      <c r="C27320">
        <v>2</v>
      </c>
      <c r="D27320">
        <v>1</v>
      </c>
      <c r="E27320">
        <v>1</v>
      </c>
      <c r="F27320">
        <v>53</v>
      </c>
      <c r="G27320">
        <v>1</v>
      </c>
      <c r="H27320">
        <v>2</v>
      </c>
      <c r="I27320">
        <v>2</v>
      </c>
      <c r="J27320">
        <v>2</v>
      </c>
      <c r="K27320">
        <v>0</v>
      </c>
      <c r="L27320">
        <v>0</v>
      </c>
      <c r="M27320">
        <v>8992</v>
      </c>
      <c r="N27320">
        <v>8313</v>
      </c>
      <c r="O27320">
        <v>10179</v>
      </c>
      <c r="P27320">
        <v>9394</v>
      </c>
      <c r="Q27320">
        <v>11462</v>
      </c>
      <c r="R27320">
        <v>11410</v>
      </c>
      <c r="S27320">
        <v>0</v>
      </c>
      <c r="T27320">
        <v>2400</v>
      </c>
      <c r="U27320">
        <v>0</v>
      </c>
      <c r="V27320">
        <v>2458</v>
      </c>
      <c r="W27320">
        <v>2228</v>
      </c>
      <c r="X27320">
        <v>780</v>
      </c>
      <c r="Y27320">
        <v>0</v>
      </c>
    </row>
    <row r="27321" spans="1:25" x14ac:dyDescent="0.35">
      <c r="A27321">
        <v>26556</v>
      </c>
      <c r="B27321">
        <v>50000</v>
      </c>
      <c r="C27321">
        <v>2</v>
      </c>
      <c r="D27321">
        <v>3</v>
      </c>
      <c r="E27321">
        <v>2</v>
      </c>
      <c r="F27321">
        <v>51</v>
      </c>
      <c r="G27321">
        <v>0</v>
      </c>
      <c r="H27321">
        <v>0</v>
      </c>
      <c r="I27321">
        <v>0</v>
      </c>
      <c r="J27321">
        <v>0</v>
      </c>
      <c r="K27321">
        <v>0</v>
      </c>
      <c r="L27321">
        <v>0</v>
      </c>
      <c r="M27321">
        <v>25436</v>
      </c>
      <c r="N27321">
        <v>27445</v>
      </c>
      <c r="O27321">
        <v>28585</v>
      </c>
      <c r="P27321">
        <v>29736</v>
      </c>
      <c r="Q27321">
        <v>21356</v>
      </c>
      <c r="R27321">
        <v>23403</v>
      </c>
      <c r="S27321">
        <v>2445</v>
      </c>
      <c r="T27321">
        <v>1585</v>
      </c>
      <c r="U27321">
        <v>1736</v>
      </c>
      <c r="V27321">
        <v>2356</v>
      </c>
      <c r="W27321">
        <v>2403</v>
      </c>
      <c r="X27321">
        <v>2414</v>
      </c>
      <c r="Y27321">
        <v>0</v>
      </c>
    </row>
    <row r="27322" spans="1:25" x14ac:dyDescent="0.35">
      <c r="A27322">
        <v>26558</v>
      </c>
      <c r="B27322">
        <v>150000</v>
      </c>
      <c r="C27322">
        <v>2</v>
      </c>
      <c r="D27322">
        <v>1</v>
      </c>
      <c r="E27322">
        <v>1</v>
      </c>
      <c r="F27322">
        <v>53</v>
      </c>
      <c r="G27322">
        <v>-1</v>
      </c>
      <c r="H27322">
        <v>-1</v>
      </c>
      <c r="I27322">
        <v>2</v>
      </c>
      <c r="J27322">
        <v>-1</v>
      </c>
      <c r="K27322">
        <v>-1</v>
      </c>
      <c r="L27322">
        <v>0</v>
      </c>
      <c r="M27322">
        <v>8706</v>
      </c>
      <c r="N27322">
        <v>2484</v>
      </c>
      <c r="O27322">
        <v>70</v>
      </c>
      <c r="P27322">
        <v>90000</v>
      </c>
      <c r="Q27322">
        <v>9068</v>
      </c>
      <c r="R27322">
        <v>2349</v>
      </c>
      <c r="S27322">
        <v>2508</v>
      </c>
      <c r="T27322">
        <v>0</v>
      </c>
      <c r="U27322">
        <v>90000</v>
      </c>
      <c r="V27322">
        <v>9068</v>
      </c>
      <c r="W27322">
        <v>0</v>
      </c>
      <c r="X27322">
        <v>1985</v>
      </c>
      <c r="Y27322">
        <v>0</v>
      </c>
    </row>
    <row r="27323" spans="1:25" x14ac:dyDescent="0.35">
      <c r="A27323">
        <v>26560</v>
      </c>
      <c r="B27323">
        <v>50000</v>
      </c>
      <c r="C27323">
        <v>2</v>
      </c>
      <c r="D27323">
        <v>2</v>
      </c>
      <c r="E27323">
        <v>2</v>
      </c>
      <c r="F27323">
        <v>51</v>
      </c>
      <c r="G27323">
        <v>0</v>
      </c>
      <c r="H27323">
        <v>0</v>
      </c>
      <c r="I27323">
        <v>0</v>
      </c>
      <c r="J27323">
        <v>0</v>
      </c>
      <c r="K27323">
        <v>0</v>
      </c>
      <c r="L27323">
        <v>0</v>
      </c>
      <c r="M27323">
        <v>50566</v>
      </c>
      <c r="N27323">
        <v>50050</v>
      </c>
      <c r="O27323">
        <v>37005</v>
      </c>
      <c r="P27323">
        <v>20145</v>
      </c>
      <c r="Q27323">
        <v>19620</v>
      </c>
      <c r="R27323">
        <v>18872</v>
      </c>
      <c r="S27323">
        <v>1738</v>
      </c>
      <c r="T27323">
        <v>1746</v>
      </c>
      <c r="U27323">
        <v>1289</v>
      </c>
      <c r="V27323">
        <v>1684</v>
      </c>
      <c r="W27323">
        <v>684</v>
      </c>
      <c r="X27323">
        <v>702</v>
      </c>
      <c r="Y27323">
        <v>0</v>
      </c>
    </row>
    <row r="27324" spans="1:25" x14ac:dyDescent="0.35">
      <c r="A27324">
        <v>26561</v>
      </c>
      <c r="B27324">
        <v>50000</v>
      </c>
      <c r="C27324">
        <v>2</v>
      </c>
      <c r="D27324">
        <v>3</v>
      </c>
      <c r="E27324">
        <v>2</v>
      </c>
      <c r="F27324">
        <v>51</v>
      </c>
      <c r="G27324">
        <v>2</v>
      </c>
      <c r="H27324">
        <v>2</v>
      </c>
      <c r="I27324">
        <v>2</v>
      </c>
      <c r="J27324">
        <v>2</v>
      </c>
      <c r="K27324">
        <v>2</v>
      </c>
      <c r="L27324">
        <v>0</v>
      </c>
      <c r="M27324">
        <v>32215</v>
      </c>
      <c r="N27324">
        <v>33384</v>
      </c>
      <c r="O27324">
        <v>34554</v>
      </c>
      <c r="P27324">
        <v>35690</v>
      </c>
      <c r="Q27324">
        <v>34817</v>
      </c>
      <c r="R27324">
        <v>36252</v>
      </c>
      <c r="S27324">
        <v>2000</v>
      </c>
      <c r="T27324">
        <v>2000</v>
      </c>
      <c r="U27324">
        <v>2000</v>
      </c>
      <c r="V27324">
        <v>0</v>
      </c>
      <c r="W27324">
        <v>2000</v>
      </c>
      <c r="X27324">
        <v>2000</v>
      </c>
      <c r="Y27324">
        <v>0</v>
      </c>
    </row>
    <row r="27325" spans="1:25" x14ac:dyDescent="0.35">
      <c r="A27325">
        <v>26562</v>
      </c>
      <c r="B27325" s="1">
        <v>200000</v>
      </c>
      <c r="C27325">
        <v>2</v>
      </c>
      <c r="D27325">
        <v>3</v>
      </c>
      <c r="E27325">
        <v>1</v>
      </c>
      <c r="F27325">
        <v>51</v>
      </c>
      <c r="G27325">
        <v>1</v>
      </c>
      <c r="H27325">
        <v>-1</v>
      </c>
      <c r="I27325">
        <v>-1</v>
      </c>
      <c r="J27325">
        <v>-1</v>
      </c>
      <c r="K27325">
        <v>-1</v>
      </c>
      <c r="L27325">
        <v>-1</v>
      </c>
      <c r="M27325">
        <v>-186</v>
      </c>
      <c r="N27325">
        <v>846</v>
      </c>
      <c r="O27325">
        <v>1350</v>
      </c>
      <c r="P27325">
        <v>13524</v>
      </c>
      <c r="Q27325">
        <v>570</v>
      </c>
      <c r="R27325">
        <v>2622</v>
      </c>
      <c r="S27325">
        <v>1032</v>
      </c>
      <c r="T27325">
        <v>1350</v>
      </c>
      <c r="U27325">
        <v>13534</v>
      </c>
      <c r="V27325">
        <v>570</v>
      </c>
      <c r="W27325">
        <v>2622</v>
      </c>
      <c r="X27325">
        <v>1050</v>
      </c>
      <c r="Y27325">
        <v>0</v>
      </c>
    </row>
    <row r="27326" spans="1:25" x14ac:dyDescent="0.35">
      <c r="A27326">
        <v>26563</v>
      </c>
      <c r="B27326">
        <v>80000</v>
      </c>
      <c r="C27326">
        <v>2</v>
      </c>
      <c r="D27326">
        <v>3</v>
      </c>
      <c r="E27326">
        <v>2</v>
      </c>
      <c r="F27326">
        <v>52</v>
      </c>
      <c r="G27326">
        <v>0</v>
      </c>
      <c r="H27326">
        <v>0</v>
      </c>
      <c r="I27326">
        <v>0</v>
      </c>
      <c r="J27326">
        <v>0</v>
      </c>
      <c r="K27326">
        <v>0</v>
      </c>
      <c r="L27326">
        <v>-1</v>
      </c>
      <c r="M27326">
        <v>42635</v>
      </c>
      <c r="N27326">
        <v>39508</v>
      </c>
      <c r="O27326">
        <v>36060</v>
      </c>
      <c r="P27326">
        <v>30470</v>
      </c>
      <c r="Q27326">
        <v>18306</v>
      </c>
      <c r="R27326">
        <v>7432</v>
      </c>
      <c r="S27326">
        <v>1623</v>
      </c>
      <c r="T27326">
        <v>1740</v>
      </c>
      <c r="U27326">
        <v>1200</v>
      </c>
      <c r="V27326">
        <v>366</v>
      </c>
      <c r="W27326">
        <v>7432</v>
      </c>
      <c r="X27326">
        <v>0</v>
      </c>
      <c r="Y27326">
        <v>0</v>
      </c>
    </row>
    <row r="27327" spans="1:25" x14ac:dyDescent="0.35">
      <c r="A27327">
        <v>26564</v>
      </c>
      <c r="B27327">
        <v>50000</v>
      </c>
      <c r="C27327">
        <v>2</v>
      </c>
      <c r="D27327">
        <v>3</v>
      </c>
      <c r="E27327">
        <v>2</v>
      </c>
      <c r="F27327">
        <v>56</v>
      </c>
      <c r="G27327">
        <v>0</v>
      </c>
      <c r="H27327">
        <v>0</v>
      </c>
      <c r="I27327">
        <v>0</v>
      </c>
      <c r="J27327">
        <v>0</v>
      </c>
      <c r="K27327">
        <v>0</v>
      </c>
      <c r="L27327">
        <v>0</v>
      </c>
      <c r="M27327">
        <v>48155</v>
      </c>
      <c r="N27327">
        <v>49157</v>
      </c>
      <c r="O27327">
        <v>50417</v>
      </c>
      <c r="P27327">
        <v>48371</v>
      </c>
      <c r="Q27327">
        <v>15417</v>
      </c>
      <c r="R27327">
        <v>16194</v>
      </c>
      <c r="S27327">
        <v>1798</v>
      </c>
      <c r="T27327">
        <v>2058</v>
      </c>
      <c r="U27327">
        <v>1683</v>
      </c>
      <c r="V27327">
        <v>600</v>
      </c>
      <c r="W27327">
        <v>1017</v>
      </c>
      <c r="X27327">
        <v>20698</v>
      </c>
      <c r="Y27327">
        <v>0</v>
      </c>
    </row>
    <row r="27328" spans="1:25" x14ac:dyDescent="0.35">
      <c r="A27328">
        <v>26565</v>
      </c>
      <c r="B27328" s="1">
        <v>200000</v>
      </c>
      <c r="C27328">
        <v>2</v>
      </c>
      <c r="D27328">
        <v>3</v>
      </c>
      <c r="E27328">
        <v>1</v>
      </c>
      <c r="F27328">
        <v>55</v>
      </c>
      <c r="G27328">
        <v>2</v>
      </c>
      <c r="H27328">
        <v>2</v>
      </c>
      <c r="I27328">
        <v>3</v>
      </c>
      <c r="J27328">
        <v>2</v>
      </c>
      <c r="K27328">
        <v>2</v>
      </c>
      <c r="L27328">
        <v>2</v>
      </c>
      <c r="M27328">
        <v>159017</v>
      </c>
      <c r="N27328">
        <v>162697</v>
      </c>
      <c r="O27328">
        <v>163143</v>
      </c>
      <c r="P27328">
        <v>161906</v>
      </c>
      <c r="Q27328">
        <v>165807</v>
      </c>
      <c r="R27328">
        <v>169599</v>
      </c>
      <c r="S27328">
        <v>9159</v>
      </c>
      <c r="T27328">
        <v>4842</v>
      </c>
      <c r="U27328">
        <v>3000</v>
      </c>
      <c r="V27328">
        <v>8000</v>
      </c>
      <c r="W27328">
        <v>7000</v>
      </c>
      <c r="X27328">
        <v>3000</v>
      </c>
      <c r="Y27328">
        <v>0</v>
      </c>
    </row>
    <row r="27329" spans="1:25" x14ac:dyDescent="0.35">
      <c r="A27329">
        <v>26566</v>
      </c>
      <c r="B27329">
        <v>210000</v>
      </c>
      <c r="C27329">
        <v>2</v>
      </c>
      <c r="D27329">
        <v>3</v>
      </c>
      <c r="E27329">
        <v>1</v>
      </c>
      <c r="F27329">
        <v>54</v>
      </c>
      <c r="G27329">
        <v>0</v>
      </c>
      <c r="H27329">
        <v>0</v>
      </c>
      <c r="I27329">
        <v>0</v>
      </c>
      <c r="J27329">
        <v>0</v>
      </c>
      <c r="K27329">
        <v>0</v>
      </c>
      <c r="L27329">
        <v>0</v>
      </c>
      <c r="M27329">
        <v>94343</v>
      </c>
      <c r="N27329">
        <v>96278</v>
      </c>
      <c r="O27329">
        <v>98213</v>
      </c>
      <c r="P27329">
        <v>99763</v>
      </c>
      <c r="Q27329">
        <v>99793</v>
      </c>
      <c r="R27329">
        <v>101879</v>
      </c>
      <c r="S27329">
        <v>3500</v>
      </c>
      <c r="T27329">
        <v>3500</v>
      </c>
      <c r="U27329">
        <v>4500</v>
      </c>
      <c r="V27329">
        <v>3600</v>
      </c>
      <c r="W27329">
        <v>3694</v>
      </c>
      <c r="X27329">
        <v>3728</v>
      </c>
      <c r="Y27329">
        <v>0</v>
      </c>
    </row>
    <row r="27330" spans="1:25" x14ac:dyDescent="0.35">
      <c r="A27330">
        <v>26567</v>
      </c>
      <c r="B27330">
        <v>80000</v>
      </c>
      <c r="C27330">
        <v>2</v>
      </c>
      <c r="D27330">
        <v>3</v>
      </c>
      <c r="E27330">
        <v>1</v>
      </c>
      <c r="F27330">
        <v>55</v>
      </c>
      <c r="G27330">
        <v>0</v>
      </c>
      <c r="H27330">
        <v>0</v>
      </c>
      <c r="I27330">
        <v>0</v>
      </c>
      <c r="J27330">
        <v>0</v>
      </c>
      <c r="K27330">
        <v>0</v>
      </c>
      <c r="L27330">
        <v>0</v>
      </c>
      <c r="M27330">
        <v>78573</v>
      </c>
      <c r="N27330">
        <v>69116</v>
      </c>
      <c r="O27330">
        <v>64325</v>
      </c>
      <c r="P27330">
        <v>59653</v>
      </c>
      <c r="Q27330">
        <v>55159</v>
      </c>
      <c r="R27330">
        <v>56277</v>
      </c>
      <c r="S27330">
        <v>3001</v>
      </c>
      <c r="T27330">
        <v>2500</v>
      </c>
      <c r="U27330">
        <v>2000</v>
      </c>
      <c r="V27330">
        <v>2000</v>
      </c>
      <c r="W27330">
        <v>2000</v>
      </c>
      <c r="X27330">
        <v>2000</v>
      </c>
      <c r="Y27330">
        <v>0</v>
      </c>
    </row>
    <row r="27331" spans="1:25" x14ac:dyDescent="0.35">
      <c r="A27331">
        <v>26568</v>
      </c>
      <c r="B27331" s="1">
        <v>200000</v>
      </c>
      <c r="C27331">
        <v>2</v>
      </c>
      <c r="D27331">
        <v>3</v>
      </c>
      <c r="E27331">
        <v>1</v>
      </c>
      <c r="F27331">
        <v>50</v>
      </c>
      <c r="G27331">
        <v>-1</v>
      </c>
      <c r="H27331">
        <v>-1</v>
      </c>
      <c r="I27331">
        <v>-1</v>
      </c>
      <c r="J27331">
        <v>-1</v>
      </c>
      <c r="K27331">
        <v>-1</v>
      </c>
      <c r="L27331">
        <v>-1</v>
      </c>
      <c r="M27331">
        <v>390</v>
      </c>
      <c r="N27331">
        <v>390</v>
      </c>
      <c r="O27331">
        <v>390</v>
      </c>
      <c r="P27331">
        <v>390</v>
      </c>
      <c r="Q27331">
        <v>390</v>
      </c>
      <c r="R27331">
        <v>390</v>
      </c>
      <c r="S27331">
        <v>390</v>
      </c>
      <c r="T27331">
        <v>390</v>
      </c>
      <c r="U27331">
        <v>390</v>
      </c>
      <c r="V27331">
        <v>390</v>
      </c>
      <c r="W27331">
        <v>390</v>
      </c>
      <c r="X27331">
        <v>390</v>
      </c>
      <c r="Y27331">
        <v>0</v>
      </c>
    </row>
    <row r="27332" spans="1:25" x14ac:dyDescent="0.35">
      <c r="A27332">
        <v>26569</v>
      </c>
      <c r="B27332" s="1">
        <v>200000</v>
      </c>
      <c r="C27332">
        <v>2</v>
      </c>
      <c r="D27332">
        <v>3</v>
      </c>
      <c r="E27332">
        <v>1</v>
      </c>
      <c r="F27332">
        <v>51</v>
      </c>
      <c r="G27332">
        <v>0</v>
      </c>
      <c r="H27332">
        <v>0</v>
      </c>
      <c r="I27332">
        <v>0</v>
      </c>
      <c r="J27332">
        <v>0</v>
      </c>
      <c r="K27332">
        <v>0</v>
      </c>
      <c r="L27332">
        <v>0</v>
      </c>
      <c r="M27332">
        <v>99036</v>
      </c>
      <c r="N27332">
        <v>99625</v>
      </c>
      <c r="O27332">
        <v>99016</v>
      </c>
      <c r="P27332">
        <v>101661</v>
      </c>
      <c r="Q27332">
        <v>103011</v>
      </c>
      <c r="R27332">
        <v>103384</v>
      </c>
      <c r="S27332">
        <v>3520</v>
      </c>
      <c r="T27332">
        <v>4500</v>
      </c>
      <c r="U27332">
        <v>5200</v>
      </c>
      <c r="V27332">
        <v>4500</v>
      </c>
      <c r="W27332">
        <v>3950</v>
      </c>
      <c r="X27332">
        <v>4300</v>
      </c>
      <c r="Y27332">
        <v>0</v>
      </c>
    </row>
    <row r="27333" spans="1:25" x14ac:dyDescent="0.35">
      <c r="A27333">
        <v>26571</v>
      </c>
      <c r="B27333">
        <v>280000</v>
      </c>
      <c r="C27333">
        <v>2</v>
      </c>
      <c r="D27333">
        <v>1</v>
      </c>
      <c r="E27333">
        <v>1</v>
      </c>
      <c r="F27333">
        <v>56</v>
      </c>
      <c r="G27333">
        <v>-2</v>
      </c>
      <c r="H27333">
        <v>-1</v>
      </c>
      <c r="I27333">
        <v>2</v>
      </c>
      <c r="J27333">
        <v>-1</v>
      </c>
      <c r="K27333">
        <v>-1</v>
      </c>
      <c r="L27333">
        <v>-1</v>
      </c>
      <c r="M27333">
        <v>-5</v>
      </c>
      <c r="N27333">
        <v>4609</v>
      </c>
      <c r="O27333">
        <v>1351</v>
      </c>
      <c r="P27333">
        <v>1108</v>
      </c>
      <c r="Q27333">
        <v>1288</v>
      </c>
      <c r="R27333">
        <v>3552</v>
      </c>
      <c r="S27333">
        <v>4614</v>
      </c>
      <c r="T27333">
        <v>1</v>
      </c>
      <c r="U27333">
        <v>1109</v>
      </c>
      <c r="V27333">
        <v>1290</v>
      </c>
      <c r="W27333">
        <v>3561</v>
      </c>
      <c r="X27333">
        <v>3279</v>
      </c>
      <c r="Y27333">
        <v>0</v>
      </c>
    </row>
    <row r="27334" spans="1:25" x14ac:dyDescent="0.35">
      <c r="A27334">
        <v>26572</v>
      </c>
      <c r="B27334">
        <v>250000</v>
      </c>
      <c r="C27334">
        <v>2</v>
      </c>
      <c r="D27334">
        <v>3</v>
      </c>
      <c r="E27334">
        <v>1</v>
      </c>
      <c r="F27334">
        <v>53</v>
      </c>
      <c r="G27334">
        <v>1</v>
      </c>
      <c r="H27334">
        <v>-1</v>
      </c>
      <c r="I27334">
        <v>-1</v>
      </c>
      <c r="J27334">
        <v>-1</v>
      </c>
      <c r="K27334">
        <v>-1</v>
      </c>
      <c r="L27334">
        <v>-1</v>
      </c>
      <c r="M27334">
        <v>-13</v>
      </c>
      <c r="N27334">
        <v>3823</v>
      </c>
      <c r="O27334">
        <v>839</v>
      </c>
      <c r="P27334">
        <v>0</v>
      </c>
      <c r="Q27334">
        <v>1762</v>
      </c>
      <c r="R27334">
        <v>0</v>
      </c>
      <c r="S27334">
        <v>3836</v>
      </c>
      <c r="T27334">
        <v>839</v>
      </c>
      <c r="U27334">
        <v>0</v>
      </c>
      <c r="V27334">
        <v>1762</v>
      </c>
      <c r="W27334">
        <v>0</v>
      </c>
      <c r="X27334">
        <v>0</v>
      </c>
      <c r="Y27334">
        <v>0</v>
      </c>
    </row>
    <row r="27335" spans="1:25" x14ac:dyDescent="0.35">
      <c r="A27335">
        <v>26573</v>
      </c>
      <c r="B27335">
        <v>90000</v>
      </c>
      <c r="C27335">
        <v>2</v>
      </c>
      <c r="D27335">
        <v>3</v>
      </c>
      <c r="E27335">
        <v>1</v>
      </c>
      <c r="F27335">
        <v>55</v>
      </c>
      <c r="G27335">
        <v>0</v>
      </c>
      <c r="H27335">
        <v>0</v>
      </c>
      <c r="I27335">
        <v>0</v>
      </c>
      <c r="J27335">
        <v>0</v>
      </c>
      <c r="K27335">
        <v>0</v>
      </c>
      <c r="L27335">
        <v>0</v>
      </c>
      <c r="M27335">
        <v>39731</v>
      </c>
      <c r="N27335">
        <v>38272</v>
      </c>
      <c r="O27335">
        <v>36858</v>
      </c>
      <c r="P27335">
        <v>35447</v>
      </c>
      <c r="Q27335">
        <v>33465</v>
      </c>
      <c r="R27335">
        <v>31680</v>
      </c>
      <c r="S27335">
        <v>2000</v>
      </c>
      <c r="T27335">
        <v>2000</v>
      </c>
      <c r="U27335">
        <v>2000</v>
      </c>
      <c r="V27335">
        <v>1400</v>
      </c>
      <c r="W27335">
        <v>1400</v>
      </c>
      <c r="X27335">
        <v>1712</v>
      </c>
      <c r="Y27335">
        <v>0</v>
      </c>
    </row>
    <row r="27336" spans="1:25" x14ac:dyDescent="0.35">
      <c r="A27336">
        <v>26574</v>
      </c>
      <c r="B27336">
        <v>320000</v>
      </c>
      <c r="C27336">
        <v>2</v>
      </c>
      <c r="D27336">
        <v>1</v>
      </c>
      <c r="E27336">
        <v>1</v>
      </c>
      <c r="F27336">
        <v>58</v>
      </c>
      <c r="G27336">
        <v>-2</v>
      </c>
      <c r="H27336">
        <v>-2</v>
      </c>
      <c r="I27336">
        <v>-2</v>
      </c>
      <c r="J27336">
        <v>-2</v>
      </c>
      <c r="K27336">
        <v>-2</v>
      </c>
      <c r="L27336">
        <v>-2</v>
      </c>
      <c r="M27336">
        <v>1100</v>
      </c>
      <c r="N27336">
        <v>0</v>
      </c>
      <c r="O27336">
        <v>0</v>
      </c>
      <c r="P27336">
        <v>0</v>
      </c>
      <c r="Q27336">
        <v>0</v>
      </c>
      <c r="R27336">
        <v>0</v>
      </c>
      <c r="S27336">
        <v>0</v>
      </c>
      <c r="T27336">
        <v>0</v>
      </c>
      <c r="U27336">
        <v>0</v>
      </c>
      <c r="V27336">
        <v>0</v>
      </c>
      <c r="W27336">
        <v>0</v>
      </c>
      <c r="X27336">
        <v>434</v>
      </c>
      <c r="Y27336">
        <v>0</v>
      </c>
    </row>
    <row r="27337" spans="1:25" x14ac:dyDescent="0.35">
      <c r="A27337">
        <v>26575</v>
      </c>
      <c r="B27337">
        <v>130000</v>
      </c>
      <c r="C27337">
        <v>2</v>
      </c>
      <c r="D27337">
        <v>2</v>
      </c>
      <c r="E27337">
        <v>1</v>
      </c>
      <c r="F27337">
        <v>53</v>
      </c>
      <c r="G27337">
        <v>0</v>
      </c>
      <c r="H27337">
        <v>0</v>
      </c>
      <c r="I27337">
        <v>0</v>
      </c>
      <c r="J27337">
        <v>0</v>
      </c>
      <c r="K27337">
        <v>0</v>
      </c>
      <c r="L27337">
        <v>0</v>
      </c>
      <c r="M27337">
        <v>210628</v>
      </c>
      <c r="N27337">
        <v>215308</v>
      </c>
      <c r="O27337">
        <v>219970</v>
      </c>
      <c r="P27337">
        <v>221119</v>
      </c>
      <c r="Q27337">
        <v>21904</v>
      </c>
      <c r="R27337">
        <v>22052</v>
      </c>
      <c r="S27337">
        <v>6800</v>
      </c>
      <c r="T27337">
        <v>6794</v>
      </c>
      <c r="U27337">
        <v>5315</v>
      </c>
      <c r="V27337">
        <v>2000</v>
      </c>
      <c r="W27337">
        <v>1000</v>
      </c>
      <c r="X27337">
        <v>1000</v>
      </c>
      <c r="Y27337">
        <v>0</v>
      </c>
    </row>
    <row r="27338" spans="1:25" x14ac:dyDescent="0.35">
      <c r="A27338">
        <v>26576</v>
      </c>
      <c r="B27338">
        <v>50000</v>
      </c>
      <c r="C27338">
        <v>2</v>
      </c>
      <c r="D27338">
        <v>3</v>
      </c>
      <c r="E27338">
        <v>2</v>
      </c>
      <c r="F27338">
        <v>51</v>
      </c>
      <c r="G27338">
        <v>-1</v>
      </c>
      <c r="H27338">
        <v>-1</v>
      </c>
      <c r="I27338">
        <v>2</v>
      </c>
      <c r="J27338">
        <v>-1</v>
      </c>
      <c r="K27338">
        <v>-1</v>
      </c>
      <c r="L27338">
        <v>-1</v>
      </c>
      <c r="M27338">
        <v>390</v>
      </c>
      <c r="N27338">
        <v>780</v>
      </c>
      <c r="O27338">
        <v>390</v>
      </c>
      <c r="P27338">
        <v>390</v>
      </c>
      <c r="Q27338">
        <v>390</v>
      </c>
      <c r="R27338">
        <v>1320</v>
      </c>
      <c r="S27338">
        <v>780</v>
      </c>
      <c r="T27338">
        <v>0</v>
      </c>
      <c r="U27338">
        <v>390</v>
      </c>
      <c r="V27338">
        <v>390</v>
      </c>
      <c r="W27338">
        <v>1320</v>
      </c>
      <c r="X27338">
        <v>0</v>
      </c>
      <c r="Y27338">
        <v>0</v>
      </c>
    </row>
    <row r="27339" spans="1:25" x14ac:dyDescent="0.35">
      <c r="A27339">
        <v>26577</v>
      </c>
      <c r="B27339">
        <v>80000</v>
      </c>
      <c r="C27339">
        <v>2</v>
      </c>
      <c r="D27339">
        <v>3</v>
      </c>
      <c r="E27339">
        <v>1</v>
      </c>
      <c r="F27339">
        <v>51</v>
      </c>
      <c r="G27339">
        <v>0</v>
      </c>
      <c r="H27339">
        <v>0</v>
      </c>
      <c r="I27339">
        <v>0</v>
      </c>
      <c r="J27339">
        <v>0</v>
      </c>
      <c r="K27339">
        <v>0</v>
      </c>
      <c r="L27339">
        <v>-1</v>
      </c>
      <c r="M27339">
        <v>6203</v>
      </c>
      <c r="N27339">
        <v>6133</v>
      </c>
      <c r="O27339">
        <v>4802</v>
      </c>
      <c r="P27339">
        <v>3086</v>
      </c>
      <c r="Q27339">
        <v>1726</v>
      </c>
      <c r="R27339">
        <v>1015</v>
      </c>
      <c r="S27339">
        <v>1094</v>
      </c>
      <c r="T27339">
        <v>1075</v>
      </c>
      <c r="U27339">
        <v>1000</v>
      </c>
      <c r="V27339">
        <v>35</v>
      </c>
      <c r="W27339">
        <v>1015</v>
      </c>
      <c r="X27339">
        <v>390</v>
      </c>
      <c r="Y27339">
        <v>0</v>
      </c>
    </row>
    <row r="27340" spans="1:25" x14ac:dyDescent="0.35">
      <c r="A27340">
        <v>26578</v>
      </c>
      <c r="B27340">
        <v>430000</v>
      </c>
      <c r="C27340">
        <v>2</v>
      </c>
      <c r="D27340">
        <v>2</v>
      </c>
      <c r="E27340">
        <v>2</v>
      </c>
      <c r="F27340">
        <v>51</v>
      </c>
      <c r="G27340">
        <v>0</v>
      </c>
      <c r="H27340">
        <v>0</v>
      </c>
      <c r="I27340">
        <v>0</v>
      </c>
      <c r="J27340">
        <v>0</v>
      </c>
      <c r="K27340">
        <v>0</v>
      </c>
      <c r="L27340">
        <v>0</v>
      </c>
      <c r="M27340">
        <v>416090</v>
      </c>
      <c r="N27340">
        <v>422898</v>
      </c>
      <c r="O27340">
        <v>409626</v>
      </c>
      <c r="P27340">
        <v>417113</v>
      </c>
      <c r="Q27340">
        <v>363553</v>
      </c>
      <c r="R27340">
        <v>357476</v>
      </c>
      <c r="S27340">
        <v>17107</v>
      </c>
      <c r="T27340">
        <v>20015</v>
      </c>
      <c r="U27340">
        <v>18027</v>
      </c>
      <c r="V27340">
        <v>14015</v>
      </c>
      <c r="W27340">
        <v>13010</v>
      </c>
      <c r="X27340">
        <v>14006</v>
      </c>
      <c r="Y27340">
        <v>0</v>
      </c>
    </row>
    <row r="27341" spans="1:25" x14ac:dyDescent="0.35">
      <c r="A27341">
        <v>26579</v>
      </c>
      <c r="B27341">
        <v>250000</v>
      </c>
      <c r="C27341">
        <v>2</v>
      </c>
      <c r="D27341">
        <v>1</v>
      </c>
      <c r="E27341">
        <v>1</v>
      </c>
      <c r="F27341">
        <v>51</v>
      </c>
      <c r="G27341">
        <v>1</v>
      </c>
      <c r="H27341">
        <v>-1</v>
      </c>
      <c r="I27341">
        <v>-1</v>
      </c>
      <c r="J27341">
        <v>-1</v>
      </c>
      <c r="K27341">
        <v>-1</v>
      </c>
      <c r="L27341">
        <v>-1</v>
      </c>
      <c r="M27341">
        <v>0</v>
      </c>
      <c r="N27341">
        <v>645</v>
      </c>
      <c r="O27341">
        <v>3490</v>
      </c>
      <c r="P27341">
        <v>0</v>
      </c>
      <c r="Q27341">
        <v>4789</v>
      </c>
      <c r="R27341">
        <v>0</v>
      </c>
      <c r="S27341">
        <v>645</v>
      </c>
      <c r="T27341">
        <v>3490</v>
      </c>
      <c r="U27341">
        <v>0</v>
      </c>
      <c r="V27341">
        <v>4789</v>
      </c>
      <c r="W27341">
        <v>0</v>
      </c>
      <c r="X27341">
        <v>0</v>
      </c>
      <c r="Y27341">
        <v>0</v>
      </c>
    </row>
    <row r="27342" spans="1:25" x14ac:dyDescent="0.35">
      <c r="A27342">
        <v>26580</v>
      </c>
      <c r="B27342">
        <v>50000</v>
      </c>
      <c r="C27342">
        <v>2</v>
      </c>
      <c r="D27342">
        <v>2</v>
      </c>
      <c r="E27342">
        <v>1</v>
      </c>
      <c r="F27342">
        <v>51</v>
      </c>
      <c r="G27342">
        <v>2</v>
      </c>
      <c r="H27342">
        <v>2</v>
      </c>
      <c r="I27342">
        <v>2</v>
      </c>
      <c r="J27342">
        <v>2</v>
      </c>
      <c r="K27342">
        <v>3</v>
      </c>
      <c r="L27342">
        <v>2</v>
      </c>
      <c r="M27342">
        <v>15902</v>
      </c>
      <c r="N27342">
        <v>17328</v>
      </c>
      <c r="O27342">
        <v>18746</v>
      </c>
      <c r="P27342">
        <v>20623</v>
      </c>
      <c r="Q27342">
        <v>20019</v>
      </c>
      <c r="R27342">
        <v>19227</v>
      </c>
      <c r="S27342">
        <v>2000</v>
      </c>
      <c r="T27342">
        <v>2000</v>
      </c>
      <c r="U27342">
        <v>2500</v>
      </c>
      <c r="V27342">
        <v>0</v>
      </c>
      <c r="W27342">
        <v>0</v>
      </c>
      <c r="X27342">
        <v>1000</v>
      </c>
      <c r="Y27342">
        <v>0</v>
      </c>
    </row>
    <row r="27343" spans="1:25" x14ac:dyDescent="0.35">
      <c r="A27343">
        <v>26581</v>
      </c>
      <c r="B27343">
        <v>360000</v>
      </c>
      <c r="C27343">
        <v>2</v>
      </c>
      <c r="D27343">
        <v>3</v>
      </c>
      <c r="E27343">
        <v>3</v>
      </c>
      <c r="F27343">
        <v>58</v>
      </c>
      <c r="G27343">
        <v>0</v>
      </c>
      <c r="H27343">
        <v>0</v>
      </c>
      <c r="I27343">
        <v>0</v>
      </c>
      <c r="J27343">
        <v>-2</v>
      </c>
      <c r="K27343">
        <v>-2</v>
      </c>
      <c r="L27343">
        <v>-2</v>
      </c>
      <c r="M27343">
        <v>35673</v>
      </c>
      <c r="N27343">
        <v>35817</v>
      </c>
      <c r="O27343">
        <v>-1</v>
      </c>
      <c r="P27343">
        <v>-1</v>
      </c>
      <c r="Q27343">
        <v>-1</v>
      </c>
      <c r="R27343">
        <v>-1</v>
      </c>
      <c r="S27343">
        <v>1179</v>
      </c>
      <c r="T27343">
        <v>0</v>
      </c>
      <c r="U27343">
        <v>0</v>
      </c>
      <c r="V27343">
        <v>0</v>
      </c>
      <c r="W27343">
        <v>0</v>
      </c>
      <c r="X27343">
        <v>139</v>
      </c>
      <c r="Y27343">
        <v>0</v>
      </c>
    </row>
    <row r="27344" spans="1:25" x14ac:dyDescent="0.35">
      <c r="A27344">
        <v>26582</v>
      </c>
      <c r="B27344">
        <v>450000</v>
      </c>
      <c r="C27344">
        <v>2</v>
      </c>
      <c r="D27344">
        <v>2</v>
      </c>
      <c r="E27344">
        <v>1</v>
      </c>
      <c r="F27344">
        <v>53</v>
      </c>
      <c r="G27344">
        <v>-2</v>
      </c>
      <c r="H27344">
        <v>-2</v>
      </c>
      <c r="I27344">
        <v>-1</v>
      </c>
      <c r="J27344">
        <v>-1</v>
      </c>
      <c r="K27344">
        <v>-1</v>
      </c>
      <c r="L27344">
        <v>-1</v>
      </c>
      <c r="M27344">
        <v>0</v>
      </c>
      <c r="N27344">
        <v>0</v>
      </c>
      <c r="O27344">
        <v>1215</v>
      </c>
      <c r="P27344">
        <v>5772</v>
      </c>
      <c r="Q27344">
        <v>2150</v>
      </c>
      <c r="R27344">
        <v>670</v>
      </c>
      <c r="S27344">
        <v>0</v>
      </c>
      <c r="T27344">
        <v>1215</v>
      </c>
      <c r="U27344">
        <v>5780</v>
      </c>
      <c r="V27344">
        <v>2150</v>
      </c>
      <c r="W27344">
        <v>670</v>
      </c>
      <c r="X27344">
        <v>3625</v>
      </c>
      <c r="Y27344">
        <v>0</v>
      </c>
    </row>
    <row r="27345" spans="1:25" x14ac:dyDescent="0.35">
      <c r="A27345">
        <v>26584</v>
      </c>
      <c r="B27345">
        <v>360000</v>
      </c>
      <c r="C27345">
        <v>1</v>
      </c>
      <c r="D27345">
        <v>1</v>
      </c>
      <c r="E27345">
        <v>1</v>
      </c>
      <c r="F27345">
        <v>34</v>
      </c>
      <c r="G27345">
        <v>0</v>
      </c>
      <c r="H27345">
        <v>0</v>
      </c>
      <c r="I27345">
        <v>0</v>
      </c>
      <c r="J27345">
        <v>-1</v>
      </c>
      <c r="K27345">
        <v>-1</v>
      </c>
      <c r="L27345">
        <v>-1</v>
      </c>
      <c r="M27345">
        <v>3187</v>
      </c>
      <c r="N27345">
        <v>3758</v>
      </c>
      <c r="O27345">
        <v>-1360</v>
      </c>
      <c r="P27345">
        <v>113091</v>
      </c>
      <c r="Q27345">
        <v>114251</v>
      </c>
      <c r="R27345">
        <v>117922</v>
      </c>
      <c r="S27345">
        <v>1025</v>
      </c>
      <c r="T27345">
        <v>1361</v>
      </c>
      <c r="U27345">
        <v>116380</v>
      </c>
      <c r="V27345">
        <v>4001</v>
      </c>
      <c r="W27345">
        <v>5001</v>
      </c>
      <c r="X27345">
        <v>4001</v>
      </c>
      <c r="Y27345">
        <v>0</v>
      </c>
    </row>
    <row r="27346" spans="1:25" x14ac:dyDescent="0.35">
      <c r="A27346">
        <v>26590</v>
      </c>
      <c r="B27346">
        <v>250000</v>
      </c>
      <c r="C27346">
        <v>2</v>
      </c>
      <c r="D27346">
        <v>2</v>
      </c>
      <c r="E27346">
        <v>2</v>
      </c>
      <c r="F27346">
        <v>55</v>
      </c>
      <c r="G27346">
        <v>-2</v>
      </c>
      <c r="H27346">
        <v>-2</v>
      </c>
      <c r="I27346">
        <v>-1</v>
      </c>
      <c r="J27346">
        <v>-1</v>
      </c>
      <c r="K27346">
        <v>0</v>
      </c>
      <c r="L27346">
        <v>0</v>
      </c>
      <c r="M27346">
        <v>603</v>
      </c>
      <c r="N27346">
        <v>1867</v>
      </c>
      <c r="O27346">
        <v>2470</v>
      </c>
      <c r="P27346">
        <v>3887</v>
      </c>
      <c r="Q27346">
        <v>4731</v>
      </c>
      <c r="R27346">
        <v>8710</v>
      </c>
      <c r="S27346">
        <v>1867</v>
      </c>
      <c r="T27346">
        <v>2661</v>
      </c>
      <c r="U27346">
        <v>3887</v>
      </c>
      <c r="V27346">
        <v>1000</v>
      </c>
      <c r="W27346">
        <v>4000</v>
      </c>
      <c r="X27346">
        <v>1000</v>
      </c>
      <c r="Y27346">
        <v>0</v>
      </c>
    </row>
    <row r="27347" spans="1:25" x14ac:dyDescent="0.35">
      <c r="A27347">
        <v>26591</v>
      </c>
      <c r="B27347">
        <v>90000</v>
      </c>
      <c r="C27347">
        <v>1</v>
      </c>
      <c r="D27347">
        <v>2</v>
      </c>
      <c r="E27347">
        <v>2</v>
      </c>
      <c r="F27347">
        <v>34</v>
      </c>
      <c r="G27347">
        <v>0</v>
      </c>
      <c r="H27347">
        <v>0</v>
      </c>
      <c r="I27347">
        <v>0</v>
      </c>
      <c r="J27347">
        <v>0</v>
      </c>
      <c r="K27347">
        <v>0</v>
      </c>
      <c r="L27347">
        <v>0</v>
      </c>
      <c r="M27347">
        <v>86275</v>
      </c>
      <c r="N27347">
        <v>87848</v>
      </c>
      <c r="O27347">
        <v>88065</v>
      </c>
      <c r="P27347">
        <v>90032</v>
      </c>
      <c r="Q27347">
        <v>50802</v>
      </c>
      <c r="R27347">
        <v>50821</v>
      </c>
      <c r="S27347">
        <v>4004</v>
      </c>
      <c r="T27347">
        <v>4000</v>
      </c>
      <c r="U27347">
        <v>4003</v>
      </c>
      <c r="V27347">
        <v>2000</v>
      </c>
      <c r="W27347">
        <v>2000</v>
      </c>
      <c r="X27347">
        <v>2000</v>
      </c>
      <c r="Y27347">
        <v>0</v>
      </c>
    </row>
    <row r="27348" spans="1:25" x14ac:dyDescent="0.35">
      <c r="A27348">
        <v>26592</v>
      </c>
      <c r="B27348" s="1">
        <v>100000</v>
      </c>
      <c r="C27348">
        <v>1</v>
      </c>
      <c r="D27348">
        <v>2</v>
      </c>
      <c r="E27348">
        <v>1</v>
      </c>
      <c r="F27348">
        <v>42</v>
      </c>
      <c r="G27348">
        <v>0</v>
      </c>
      <c r="H27348">
        <v>0</v>
      </c>
      <c r="I27348">
        <v>0</v>
      </c>
      <c r="J27348">
        <v>0</v>
      </c>
      <c r="K27348">
        <v>0</v>
      </c>
      <c r="L27348">
        <v>0</v>
      </c>
      <c r="M27348">
        <v>98430</v>
      </c>
      <c r="N27348">
        <v>99998</v>
      </c>
      <c r="O27348">
        <v>16138</v>
      </c>
      <c r="P27348">
        <v>17758</v>
      </c>
      <c r="Q27348">
        <v>18774</v>
      </c>
      <c r="R27348">
        <v>20272</v>
      </c>
      <c r="S27348">
        <v>5000</v>
      </c>
      <c r="T27348">
        <v>2000</v>
      </c>
      <c r="U27348">
        <v>2000</v>
      </c>
      <c r="V27348">
        <v>2000</v>
      </c>
      <c r="W27348">
        <v>2000</v>
      </c>
      <c r="X27348">
        <v>2000</v>
      </c>
      <c r="Y27348">
        <v>0</v>
      </c>
    </row>
    <row r="27349" spans="1:25" x14ac:dyDescent="0.35">
      <c r="A27349">
        <v>26593</v>
      </c>
      <c r="B27349">
        <v>230000</v>
      </c>
      <c r="C27349">
        <v>1</v>
      </c>
      <c r="D27349">
        <v>3</v>
      </c>
      <c r="E27349">
        <v>1</v>
      </c>
      <c r="F27349">
        <v>39</v>
      </c>
      <c r="G27349">
        <v>0</v>
      </c>
      <c r="H27349">
        <v>0</v>
      </c>
      <c r="I27349">
        <v>0</v>
      </c>
      <c r="J27349">
        <v>0</v>
      </c>
      <c r="K27349">
        <v>-1</v>
      </c>
      <c r="L27349">
        <v>-1</v>
      </c>
      <c r="M27349">
        <v>53672</v>
      </c>
      <c r="N27349">
        <v>75305</v>
      </c>
      <c r="O27349">
        <v>56484</v>
      </c>
      <c r="P27349">
        <v>38363</v>
      </c>
      <c r="Q27349">
        <v>4867</v>
      </c>
      <c r="R27349">
        <v>2736</v>
      </c>
      <c r="S27349">
        <v>25000</v>
      </c>
      <c r="T27349">
        <v>5000</v>
      </c>
      <c r="U27349">
        <v>5000</v>
      </c>
      <c r="V27349">
        <v>4867</v>
      </c>
      <c r="W27349">
        <v>2736</v>
      </c>
      <c r="X27349">
        <v>0</v>
      </c>
      <c r="Y27349">
        <v>0</v>
      </c>
    </row>
    <row r="27350" spans="1:25" x14ac:dyDescent="0.35">
      <c r="A27350">
        <v>26594</v>
      </c>
      <c r="B27350">
        <v>380000</v>
      </c>
      <c r="C27350">
        <v>1</v>
      </c>
      <c r="D27350">
        <v>1</v>
      </c>
      <c r="E27350">
        <v>2</v>
      </c>
      <c r="F27350">
        <v>32</v>
      </c>
      <c r="G27350">
        <v>0</v>
      </c>
      <c r="H27350">
        <v>0</v>
      </c>
      <c r="I27350">
        <v>0</v>
      </c>
      <c r="J27350">
        <v>0</v>
      </c>
      <c r="K27350">
        <v>0</v>
      </c>
      <c r="L27350">
        <v>0</v>
      </c>
      <c r="M27350">
        <v>387851</v>
      </c>
      <c r="N27350">
        <v>349973</v>
      </c>
      <c r="O27350">
        <v>689643</v>
      </c>
      <c r="P27350">
        <v>334456</v>
      </c>
      <c r="Q27350">
        <v>329981</v>
      </c>
      <c r="R27350">
        <v>292421</v>
      </c>
      <c r="S27350">
        <v>13070</v>
      </c>
      <c r="T27350">
        <v>13000</v>
      </c>
      <c r="U27350">
        <v>26000</v>
      </c>
      <c r="V27350">
        <v>20095</v>
      </c>
      <c r="W27350">
        <v>11000</v>
      </c>
      <c r="X27350">
        <v>11000</v>
      </c>
      <c r="Y27350">
        <v>0</v>
      </c>
    </row>
    <row r="27351" spans="1:25" x14ac:dyDescent="0.35">
      <c r="A27351">
        <v>26595</v>
      </c>
      <c r="B27351">
        <v>390000</v>
      </c>
      <c r="C27351">
        <v>1</v>
      </c>
      <c r="D27351">
        <v>2</v>
      </c>
      <c r="E27351">
        <v>2</v>
      </c>
      <c r="F27351">
        <v>29</v>
      </c>
      <c r="G27351">
        <v>-1</v>
      </c>
      <c r="H27351">
        <v>-1</v>
      </c>
      <c r="I27351">
        <v>0</v>
      </c>
      <c r="J27351">
        <v>0</v>
      </c>
      <c r="K27351">
        <v>0</v>
      </c>
      <c r="L27351">
        <v>0</v>
      </c>
      <c r="M27351">
        <v>1246</v>
      </c>
      <c r="N27351">
        <v>1476</v>
      </c>
      <c r="O27351">
        <v>3436</v>
      </c>
      <c r="P27351">
        <v>4868</v>
      </c>
      <c r="Q27351">
        <v>5781</v>
      </c>
      <c r="R27351">
        <v>6681</v>
      </c>
      <c r="S27351">
        <v>2000</v>
      </c>
      <c r="T27351">
        <v>2000</v>
      </c>
      <c r="U27351">
        <v>1500</v>
      </c>
      <c r="V27351">
        <v>1000</v>
      </c>
      <c r="W27351">
        <v>1000</v>
      </c>
      <c r="X27351">
        <v>1000</v>
      </c>
      <c r="Y27351">
        <v>0</v>
      </c>
    </row>
    <row r="27352" spans="1:25" x14ac:dyDescent="0.35">
      <c r="A27352">
        <v>26596</v>
      </c>
      <c r="B27352">
        <v>120000</v>
      </c>
      <c r="C27352">
        <v>1</v>
      </c>
      <c r="D27352">
        <v>1</v>
      </c>
      <c r="E27352">
        <v>2</v>
      </c>
      <c r="F27352">
        <v>30</v>
      </c>
      <c r="G27352">
        <v>-2</v>
      </c>
      <c r="H27352">
        <v>-2</v>
      </c>
      <c r="I27352">
        <v>-2</v>
      </c>
      <c r="J27352">
        <v>-2</v>
      </c>
      <c r="K27352">
        <v>-2</v>
      </c>
      <c r="L27352">
        <v>-2</v>
      </c>
      <c r="M27352">
        <v>0</v>
      </c>
      <c r="N27352">
        <v>0</v>
      </c>
      <c r="O27352">
        <v>0</v>
      </c>
      <c r="P27352">
        <v>0</v>
      </c>
      <c r="Q27352">
        <v>0</v>
      </c>
      <c r="R27352">
        <v>0</v>
      </c>
      <c r="S27352">
        <v>0</v>
      </c>
      <c r="T27352">
        <v>0</v>
      </c>
      <c r="U27352">
        <v>0</v>
      </c>
      <c r="V27352">
        <v>0</v>
      </c>
      <c r="W27352">
        <v>0</v>
      </c>
      <c r="X27352">
        <v>0</v>
      </c>
      <c r="Y27352">
        <v>0</v>
      </c>
    </row>
    <row r="27353" spans="1:25" x14ac:dyDescent="0.35">
      <c r="A27353">
        <v>26597</v>
      </c>
      <c r="B27353">
        <v>20000</v>
      </c>
      <c r="C27353">
        <v>1</v>
      </c>
      <c r="D27353">
        <v>2</v>
      </c>
      <c r="E27353">
        <v>1</v>
      </c>
      <c r="F27353">
        <v>27</v>
      </c>
      <c r="G27353">
        <v>0</v>
      </c>
      <c r="H27353">
        <v>0</v>
      </c>
      <c r="I27353">
        <v>0</v>
      </c>
      <c r="J27353">
        <v>0</v>
      </c>
      <c r="K27353">
        <v>-1</v>
      </c>
      <c r="L27353">
        <v>0</v>
      </c>
      <c r="M27353">
        <v>19339</v>
      </c>
      <c r="N27353">
        <v>20187</v>
      </c>
      <c r="O27353">
        <v>17592</v>
      </c>
      <c r="P27353">
        <v>14588</v>
      </c>
      <c r="Q27353">
        <v>624</v>
      </c>
      <c r="R27353">
        <v>19945</v>
      </c>
      <c r="S27353">
        <v>1500</v>
      </c>
      <c r="T27353">
        <v>1295</v>
      </c>
      <c r="U27353">
        <v>1200</v>
      </c>
      <c r="V27353">
        <v>624</v>
      </c>
      <c r="W27353">
        <v>19563</v>
      </c>
      <c r="X27353">
        <v>628</v>
      </c>
      <c r="Y27353">
        <v>0</v>
      </c>
    </row>
    <row r="27354" spans="1:25" x14ac:dyDescent="0.35">
      <c r="A27354">
        <v>26598</v>
      </c>
      <c r="B27354">
        <v>20000</v>
      </c>
      <c r="C27354">
        <v>1</v>
      </c>
      <c r="D27354">
        <v>2</v>
      </c>
      <c r="E27354">
        <v>1</v>
      </c>
      <c r="F27354">
        <v>41</v>
      </c>
      <c r="G27354">
        <v>1</v>
      </c>
      <c r="H27354">
        <v>-1</v>
      </c>
      <c r="I27354">
        <v>-1</v>
      </c>
      <c r="J27354">
        <v>-1</v>
      </c>
      <c r="K27354">
        <v>0</v>
      </c>
      <c r="L27354">
        <v>0</v>
      </c>
      <c r="M27354">
        <v>0</v>
      </c>
      <c r="N27354">
        <v>3793</v>
      </c>
      <c r="O27354">
        <v>1100</v>
      </c>
      <c r="P27354">
        <v>17982</v>
      </c>
      <c r="Q27354">
        <v>18166</v>
      </c>
      <c r="R27354">
        <v>0</v>
      </c>
      <c r="S27354">
        <v>3793</v>
      </c>
      <c r="T27354">
        <v>1103</v>
      </c>
      <c r="U27354">
        <v>17982</v>
      </c>
      <c r="V27354">
        <v>384</v>
      </c>
      <c r="W27354">
        <v>8</v>
      </c>
      <c r="X27354">
        <v>17839</v>
      </c>
      <c r="Y27354">
        <v>0</v>
      </c>
    </row>
    <row r="27355" spans="1:25" x14ac:dyDescent="0.35">
      <c r="A27355">
        <v>26600</v>
      </c>
      <c r="B27355">
        <v>240000</v>
      </c>
      <c r="C27355">
        <v>1</v>
      </c>
      <c r="D27355">
        <v>3</v>
      </c>
      <c r="E27355">
        <v>2</v>
      </c>
      <c r="F27355">
        <v>35</v>
      </c>
      <c r="G27355">
        <v>-1</v>
      </c>
      <c r="H27355">
        <v>-1</v>
      </c>
      <c r="I27355">
        <v>-1</v>
      </c>
      <c r="J27355">
        <v>-1</v>
      </c>
      <c r="K27355">
        <v>-1</v>
      </c>
      <c r="L27355">
        <v>0</v>
      </c>
      <c r="M27355">
        <v>11119</v>
      </c>
      <c r="N27355">
        <v>10361</v>
      </c>
      <c r="O27355">
        <v>10000</v>
      </c>
      <c r="P27355">
        <v>10200</v>
      </c>
      <c r="Q27355">
        <v>30000</v>
      </c>
      <c r="R27355">
        <v>24000</v>
      </c>
      <c r="S27355">
        <v>10722</v>
      </c>
      <c r="T27355">
        <v>10000</v>
      </c>
      <c r="U27355">
        <v>10200</v>
      </c>
      <c r="V27355">
        <v>30000</v>
      </c>
      <c r="W27355">
        <v>4000</v>
      </c>
      <c r="X27355">
        <v>21245</v>
      </c>
      <c r="Y27355">
        <v>0</v>
      </c>
    </row>
    <row r="27356" spans="1:25" x14ac:dyDescent="0.35">
      <c r="A27356">
        <v>26601</v>
      </c>
      <c r="B27356">
        <v>30000</v>
      </c>
      <c r="C27356">
        <v>1</v>
      </c>
      <c r="D27356">
        <v>2</v>
      </c>
      <c r="E27356">
        <v>2</v>
      </c>
      <c r="F27356">
        <v>23</v>
      </c>
      <c r="G27356">
        <v>0</v>
      </c>
      <c r="H27356">
        <v>0</v>
      </c>
      <c r="I27356">
        <v>-2</v>
      </c>
      <c r="J27356">
        <v>-2</v>
      </c>
      <c r="K27356">
        <v>-2</v>
      </c>
      <c r="L27356">
        <v>-2</v>
      </c>
      <c r="M27356">
        <v>41300</v>
      </c>
      <c r="N27356">
        <v>0</v>
      </c>
      <c r="O27356">
        <v>0</v>
      </c>
      <c r="P27356">
        <v>0</v>
      </c>
      <c r="Q27356">
        <v>0</v>
      </c>
      <c r="R27356">
        <v>0</v>
      </c>
      <c r="S27356">
        <v>0</v>
      </c>
      <c r="T27356">
        <v>0</v>
      </c>
      <c r="U27356">
        <v>0</v>
      </c>
      <c r="V27356">
        <v>0</v>
      </c>
      <c r="W27356">
        <v>0</v>
      </c>
      <c r="X27356">
        <v>0</v>
      </c>
      <c r="Y27356">
        <v>0</v>
      </c>
    </row>
    <row r="27357" spans="1:25" x14ac:dyDescent="0.35">
      <c r="A27357">
        <v>26602</v>
      </c>
      <c r="B27357">
        <v>50000</v>
      </c>
      <c r="C27357">
        <v>1</v>
      </c>
      <c r="D27357">
        <v>2</v>
      </c>
      <c r="E27357">
        <v>2</v>
      </c>
      <c r="F27357">
        <v>24</v>
      </c>
      <c r="G27357">
        <v>0</v>
      </c>
      <c r="H27357">
        <v>0</v>
      </c>
      <c r="I27357">
        <v>0</v>
      </c>
      <c r="J27357">
        <v>0</v>
      </c>
      <c r="K27357">
        <v>0</v>
      </c>
      <c r="L27357">
        <v>0</v>
      </c>
      <c r="M27357">
        <v>5599</v>
      </c>
      <c r="N27357">
        <v>6696</v>
      </c>
      <c r="O27357">
        <v>7783</v>
      </c>
      <c r="P27357">
        <v>8843</v>
      </c>
      <c r="Q27357">
        <v>9209</v>
      </c>
      <c r="R27357">
        <v>10070</v>
      </c>
      <c r="S27357">
        <v>1200</v>
      </c>
      <c r="T27357">
        <v>1200</v>
      </c>
      <c r="U27357">
        <v>1200</v>
      </c>
      <c r="V27357">
        <v>500</v>
      </c>
      <c r="W27357">
        <v>1000</v>
      </c>
      <c r="X27357">
        <v>500</v>
      </c>
      <c r="Y27357">
        <v>0</v>
      </c>
    </row>
    <row r="27358" spans="1:25" x14ac:dyDescent="0.35">
      <c r="A27358">
        <v>26603</v>
      </c>
      <c r="B27358">
        <v>30000</v>
      </c>
      <c r="C27358">
        <v>1</v>
      </c>
      <c r="D27358">
        <v>2</v>
      </c>
      <c r="E27358">
        <v>2</v>
      </c>
      <c r="F27358">
        <v>23</v>
      </c>
      <c r="G27358">
        <v>1</v>
      </c>
      <c r="H27358">
        <v>2</v>
      </c>
      <c r="I27358">
        <v>0</v>
      </c>
      <c r="J27358">
        <v>0</v>
      </c>
      <c r="K27358">
        <v>0</v>
      </c>
      <c r="L27358">
        <v>-1</v>
      </c>
      <c r="M27358">
        <v>29772</v>
      </c>
      <c r="N27358">
        <v>28707</v>
      </c>
      <c r="O27358">
        <v>29235</v>
      </c>
      <c r="P27358">
        <v>14040</v>
      </c>
      <c r="Q27358">
        <v>500</v>
      </c>
      <c r="R27358">
        <v>22292</v>
      </c>
      <c r="S27358">
        <v>0</v>
      </c>
      <c r="T27358">
        <v>1600</v>
      </c>
      <c r="U27358">
        <v>1000</v>
      </c>
      <c r="V27358">
        <v>0</v>
      </c>
      <c r="W27358">
        <v>22292</v>
      </c>
      <c r="X27358">
        <v>1000</v>
      </c>
      <c r="Y27358">
        <v>0</v>
      </c>
    </row>
    <row r="27359" spans="1:25" x14ac:dyDescent="0.35">
      <c r="A27359">
        <v>26604</v>
      </c>
      <c r="B27359">
        <v>20000</v>
      </c>
      <c r="C27359">
        <v>1</v>
      </c>
      <c r="D27359">
        <v>1</v>
      </c>
      <c r="E27359">
        <v>2</v>
      </c>
      <c r="F27359">
        <v>23</v>
      </c>
      <c r="G27359">
        <v>0</v>
      </c>
      <c r="H27359">
        <v>0</v>
      </c>
      <c r="I27359">
        <v>0</v>
      </c>
      <c r="J27359">
        <v>0</v>
      </c>
      <c r="K27359">
        <v>0</v>
      </c>
      <c r="L27359">
        <v>0</v>
      </c>
      <c r="M27359">
        <v>19247</v>
      </c>
      <c r="N27359">
        <v>18055</v>
      </c>
      <c r="O27359">
        <v>2059</v>
      </c>
      <c r="P27359">
        <v>2576</v>
      </c>
      <c r="Q27359">
        <v>1834</v>
      </c>
      <c r="R27359">
        <v>1092</v>
      </c>
      <c r="S27359">
        <v>2500</v>
      </c>
      <c r="T27359">
        <v>1100</v>
      </c>
      <c r="U27359">
        <v>1500</v>
      </c>
      <c r="V27359">
        <v>200</v>
      </c>
      <c r="W27359">
        <v>200</v>
      </c>
      <c r="X27359">
        <v>942</v>
      </c>
      <c r="Y27359">
        <v>0</v>
      </c>
    </row>
    <row r="27360" spans="1:25" x14ac:dyDescent="0.35">
      <c r="A27360">
        <v>26605</v>
      </c>
      <c r="B27360">
        <v>80000</v>
      </c>
      <c r="C27360">
        <v>1</v>
      </c>
      <c r="D27360">
        <v>1</v>
      </c>
      <c r="E27360">
        <v>2</v>
      </c>
      <c r="F27360">
        <v>23</v>
      </c>
      <c r="G27360">
        <v>-1</v>
      </c>
      <c r="H27360">
        <v>-1</v>
      </c>
      <c r="I27360">
        <v>-1</v>
      </c>
      <c r="J27360">
        <v>-1</v>
      </c>
      <c r="K27360">
        <v>-1</v>
      </c>
      <c r="L27360">
        <v>0</v>
      </c>
      <c r="M27360">
        <v>9183</v>
      </c>
      <c r="N27360">
        <v>9606</v>
      </c>
      <c r="O27360">
        <v>3158</v>
      </c>
      <c r="P27360">
        <v>2941</v>
      </c>
      <c r="Q27360">
        <v>2313</v>
      </c>
      <c r="R27360">
        <v>1367</v>
      </c>
      <c r="S27360">
        <v>9643</v>
      </c>
      <c r="T27360">
        <v>3167</v>
      </c>
      <c r="U27360">
        <v>2953</v>
      </c>
      <c r="V27360">
        <v>3753</v>
      </c>
      <c r="W27360">
        <v>4</v>
      </c>
      <c r="X27360">
        <v>7949</v>
      </c>
      <c r="Y27360">
        <v>0</v>
      </c>
    </row>
    <row r="27361" spans="1:25" x14ac:dyDescent="0.35">
      <c r="A27361">
        <v>26607</v>
      </c>
      <c r="B27361">
        <v>50000</v>
      </c>
      <c r="C27361">
        <v>1</v>
      </c>
      <c r="D27361">
        <v>2</v>
      </c>
      <c r="E27361">
        <v>2</v>
      </c>
      <c r="F27361">
        <v>23</v>
      </c>
      <c r="G27361">
        <v>0</v>
      </c>
      <c r="H27361">
        <v>0</v>
      </c>
      <c r="I27361">
        <v>0</v>
      </c>
      <c r="J27361">
        <v>0</v>
      </c>
      <c r="K27361">
        <v>0</v>
      </c>
      <c r="L27361">
        <v>0</v>
      </c>
      <c r="M27361">
        <v>40698</v>
      </c>
      <c r="N27361">
        <v>42018</v>
      </c>
      <c r="O27361">
        <v>43344</v>
      </c>
      <c r="P27361">
        <v>16951</v>
      </c>
      <c r="Q27361">
        <v>16989</v>
      </c>
      <c r="R27361">
        <v>17230</v>
      </c>
      <c r="S27361">
        <v>2000</v>
      </c>
      <c r="T27361">
        <v>2230</v>
      </c>
      <c r="U27361">
        <v>1600</v>
      </c>
      <c r="V27361">
        <v>600</v>
      </c>
      <c r="W27361">
        <v>500</v>
      </c>
      <c r="X27361">
        <v>19742</v>
      </c>
      <c r="Y27361">
        <v>0</v>
      </c>
    </row>
    <row r="27362" spans="1:25" x14ac:dyDescent="0.35">
      <c r="A27362">
        <v>26608</v>
      </c>
      <c r="B27362">
        <v>90000</v>
      </c>
      <c r="C27362">
        <v>1</v>
      </c>
      <c r="D27362">
        <v>1</v>
      </c>
      <c r="E27362">
        <v>2</v>
      </c>
      <c r="F27362">
        <v>23</v>
      </c>
      <c r="G27362">
        <v>0</v>
      </c>
      <c r="H27362">
        <v>0</v>
      </c>
      <c r="I27362">
        <v>0</v>
      </c>
      <c r="J27362">
        <v>0</v>
      </c>
      <c r="K27362">
        <v>0</v>
      </c>
      <c r="L27362">
        <v>-1</v>
      </c>
      <c r="M27362">
        <v>90888</v>
      </c>
      <c r="N27362">
        <v>85293</v>
      </c>
      <c r="O27362">
        <v>69482</v>
      </c>
      <c r="P27362">
        <v>60244</v>
      </c>
      <c r="Q27362">
        <v>22640</v>
      </c>
      <c r="R27362">
        <v>3270</v>
      </c>
      <c r="S27362">
        <v>6000</v>
      </c>
      <c r="T27362">
        <v>4008</v>
      </c>
      <c r="U27362">
        <v>30055</v>
      </c>
      <c r="V27362">
        <v>15050</v>
      </c>
      <c r="W27362">
        <v>3270</v>
      </c>
      <c r="X27362">
        <v>16488</v>
      </c>
      <c r="Y27362">
        <v>0</v>
      </c>
    </row>
    <row r="27363" spans="1:25" x14ac:dyDescent="0.35">
      <c r="A27363">
        <v>26609</v>
      </c>
      <c r="B27363">
        <v>50000</v>
      </c>
      <c r="C27363">
        <v>1</v>
      </c>
      <c r="D27363">
        <v>2</v>
      </c>
      <c r="E27363">
        <v>2</v>
      </c>
      <c r="F27363">
        <v>24</v>
      </c>
      <c r="G27363">
        <v>-1</v>
      </c>
      <c r="H27363">
        <v>-1</v>
      </c>
      <c r="I27363">
        <v>-1</v>
      </c>
      <c r="J27363">
        <v>-1</v>
      </c>
      <c r="K27363">
        <v>-1</v>
      </c>
      <c r="L27363">
        <v>-1</v>
      </c>
      <c r="M27363">
        <v>999</v>
      </c>
      <c r="N27363">
        <v>593</v>
      </c>
      <c r="O27363">
        <v>-7</v>
      </c>
      <c r="P27363">
        <v>2636</v>
      </c>
      <c r="Q27363">
        <v>-39</v>
      </c>
      <c r="R27363">
        <v>13000</v>
      </c>
      <c r="S27363">
        <v>594</v>
      </c>
      <c r="T27363">
        <v>0</v>
      </c>
      <c r="U27363">
        <v>2643</v>
      </c>
      <c r="V27363">
        <v>0</v>
      </c>
      <c r="W27363">
        <v>13039</v>
      </c>
      <c r="X27363">
        <v>128</v>
      </c>
      <c r="Y27363">
        <v>0</v>
      </c>
    </row>
    <row r="27364" spans="1:25" x14ac:dyDescent="0.35">
      <c r="A27364">
        <v>26611</v>
      </c>
      <c r="B27364">
        <v>30000</v>
      </c>
      <c r="C27364">
        <v>1</v>
      </c>
      <c r="D27364">
        <v>2</v>
      </c>
      <c r="E27364">
        <v>2</v>
      </c>
      <c r="F27364">
        <v>24</v>
      </c>
      <c r="G27364">
        <v>-2</v>
      </c>
      <c r="H27364">
        <v>-2</v>
      </c>
      <c r="I27364">
        <v>-2</v>
      </c>
      <c r="J27364">
        <v>-2</v>
      </c>
      <c r="K27364">
        <v>-2</v>
      </c>
      <c r="L27364">
        <v>-2</v>
      </c>
      <c r="M27364">
        <v>0</v>
      </c>
      <c r="N27364">
        <v>0</v>
      </c>
      <c r="O27364">
        <v>0</v>
      </c>
      <c r="P27364">
        <v>0</v>
      </c>
      <c r="Q27364">
        <v>0</v>
      </c>
      <c r="R27364">
        <v>0</v>
      </c>
      <c r="S27364">
        <v>0</v>
      </c>
      <c r="T27364">
        <v>0</v>
      </c>
      <c r="U27364">
        <v>0</v>
      </c>
      <c r="V27364">
        <v>0</v>
      </c>
      <c r="W27364">
        <v>0</v>
      </c>
      <c r="X27364">
        <v>0</v>
      </c>
      <c r="Y27364">
        <v>0</v>
      </c>
    </row>
    <row r="27365" spans="1:25" x14ac:dyDescent="0.35">
      <c r="A27365">
        <v>26612</v>
      </c>
      <c r="B27365">
        <v>50000</v>
      </c>
      <c r="C27365">
        <v>1</v>
      </c>
      <c r="D27365">
        <v>2</v>
      </c>
      <c r="E27365">
        <v>2</v>
      </c>
      <c r="F27365">
        <v>23</v>
      </c>
      <c r="G27365">
        <v>1</v>
      </c>
      <c r="H27365">
        <v>2</v>
      </c>
      <c r="I27365">
        <v>0</v>
      </c>
      <c r="J27365">
        <v>0</v>
      </c>
      <c r="K27365">
        <v>-1</v>
      </c>
      <c r="L27365">
        <v>0</v>
      </c>
      <c r="M27365">
        <v>52319</v>
      </c>
      <c r="N27365">
        <v>51185</v>
      </c>
      <c r="O27365">
        <v>51334</v>
      </c>
      <c r="P27365">
        <v>49312</v>
      </c>
      <c r="Q27365">
        <v>8027</v>
      </c>
      <c r="R27365">
        <v>8603</v>
      </c>
      <c r="S27365">
        <v>0</v>
      </c>
      <c r="T27365">
        <v>3200</v>
      </c>
      <c r="U27365">
        <v>3110</v>
      </c>
      <c r="V27365">
        <v>32356</v>
      </c>
      <c r="W27365">
        <v>700</v>
      </c>
      <c r="X27365">
        <v>1700</v>
      </c>
      <c r="Y27365">
        <v>0</v>
      </c>
    </row>
    <row r="27366" spans="1:25" x14ac:dyDescent="0.35">
      <c r="A27366">
        <v>26613</v>
      </c>
      <c r="B27366">
        <v>20000</v>
      </c>
      <c r="C27366">
        <v>1</v>
      </c>
      <c r="D27366">
        <v>2</v>
      </c>
      <c r="E27366">
        <v>2</v>
      </c>
      <c r="F27366">
        <v>23</v>
      </c>
      <c r="G27366">
        <v>0</v>
      </c>
      <c r="H27366">
        <v>0</v>
      </c>
      <c r="I27366">
        <v>0</v>
      </c>
      <c r="J27366">
        <v>0</v>
      </c>
      <c r="K27366">
        <v>0</v>
      </c>
      <c r="L27366">
        <v>0</v>
      </c>
      <c r="M27366">
        <v>19178</v>
      </c>
      <c r="N27366">
        <v>18852</v>
      </c>
      <c r="O27366">
        <v>16648</v>
      </c>
      <c r="P27366">
        <v>19395</v>
      </c>
      <c r="Q27366">
        <v>20271</v>
      </c>
      <c r="R27366">
        <v>20445</v>
      </c>
      <c r="S27366">
        <v>2000</v>
      </c>
      <c r="T27366">
        <v>1500</v>
      </c>
      <c r="U27366">
        <v>4000</v>
      </c>
      <c r="V27366">
        <v>2000</v>
      </c>
      <c r="W27366">
        <v>2000</v>
      </c>
      <c r="X27366">
        <v>2900</v>
      </c>
      <c r="Y27366">
        <v>0</v>
      </c>
    </row>
    <row r="27367" spans="1:25" x14ac:dyDescent="0.35">
      <c r="A27367">
        <v>26614</v>
      </c>
      <c r="B27367">
        <v>20000</v>
      </c>
      <c r="C27367">
        <v>1</v>
      </c>
      <c r="D27367">
        <v>2</v>
      </c>
      <c r="E27367">
        <v>2</v>
      </c>
      <c r="F27367">
        <v>22</v>
      </c>
      <c r="G27367">
        <v>1</v>
      </c>
      <c r="H27367">
        <v>2</v>
      </c>
      <c r="I27367">
        <v>0</v>
      </c>
      <c r="J27367">
        <v>0</v>
      </c>
      <c r="K27367">
        <v>0</v>
      </c>
      <c r="L27367">
        <v>0</v>
      </c>
      <c r="M27367">
        <v>19512</v>
      </c>
      <c r="N27367">
        <v>17692</v>
      </c>
      <c r="O27367">
        <v>19136</v>
      </c>
      <c r="P27367">
        <v>20080</v>
      </c>
      <c r="Q27367">
        <v>17366</v>
      </c>
      <c r="R27367">
        <v>17128</v>
      </c>
      <c r="S27367">
        <v>0</v>
      </c>
      <c r="T27367">
        <v>1736</v>
      </c>
      <c r="U27367">
        <v>1618</v>
      </c>
      <c r="V27367">
        <v>902</v>
      </c>
      <c r="W27367">
        <v>1000</v>
      </c>
      <c r="X27367">
        <v>869</v>
      </c>
      <c r="Y27367">
        <v>0</v>
      </c>
    </row>
    <row r="27368" spans="1:25" x14ac:dyDescent="0.35">
      <c r="A27368">
        <v>26615</v>
      </c>
      <c r="B27368">
        <v>20000</v>
      </c>
      <c r="C27368">
        <v>1</v>
      </c>
      <c r="D27368">
        <v>2</v>
      </c>
      <c r="E27368">
        <v>2</v>
      </c>
      <c r="F27368">
        <v>23</v>
      </c>
      <c r="G27368">
        <v>3</v>
      </c>
      <c r="H27368">
        <v>2</v>
      </c>
      <c r="I27368">
        <v>2</v>
      </c>
      <c r="J27368">
        <v>-1</v>
      </c>
      <c r="K27368">
        <v>2</v>
      </c>
      <c r="L27368">
        <v>2</v>
      </c>
      <c r="M27368">
        <v>18781</v>
      </c>
      <c r="N27368">
        <v>13255</v>
      </c>
      <c r="O27368">
        <v>0</v>
      </c>
      <c r="P27368">
        <v>20358</v>
      </c>
      <c r="Q27368">
        <v>18044</v>
      </c>
      <c r="R27368">
        <v>20325</v>
      </c>
      <c r="S27368">
        <v>0</v>
      </c>
      <c r="T27368">
        <v>0</v>
      </c>
      <c r="U27368">
        <v>20358</v>
      </c>
      <c r="V27368">
        <v>0</v>
      </c>
      <c r="W27368">
        <v>2577</v>
      </c>
      <c r="X27368">
        <v>0</v>
      </c>
      <c r="Y27368">
        <v>0</v>
      </c>
    </row>
    <row r="27369" spans="1:25" x14ac:dyDescent="0.35">
      <c r="A27369">
        <v>26617</v>
      </c>
      <c r="B27369">
        <v>20000</v>
      </c>
      <c r="C27369">
        <v>1</v>
      </c>
      <c r="D27369">
        <v>2</v>
      </c>
      <c r="E27369">
        <v>2</v>
      </c>
      <c r="F27369">
        <v>22</v>
      </c>
      <c r="G27369">
        <v>0</v>
      </c>
      <c r="H27369">
        <v>0</v>
      </c>
      <c r="I27369">
        <v>0</v>
      </c>
      <c r="J27369">
        <v>2</v>
      </c>
      <c r="K27369">
        <v>0</v>
      </c>
      <c r="L27369">
        <v>0</v>
      </c>
      <c r="M27369">
        <v>19555</v>
      </c>
      <c r="N27369">
        <v>17152</v>
      </c>
      <c r="O27369">
        <v>19637</v>
      </c>
      <c r="P27369">
        <v>18671</v>
      </c>
      <c r="Q27369">
        <v>20116</v>
      </c>
      <c r="R27369">
        <v>17617</v>
      </c>
      <c r="S27369">
        <v>2000</v>
      </c>
      <c r="T27369">
        <v>3100</v>
      </c>
      <c r="U27369">
        <v>1000</v>
      </c>
      <c r="V27369">
        <v>2000</v>
      </c>
      <c r="W27369">
        <v>1000</v>
      </c>
      <c r="X27369">
        <v>1100</v>
      </c>
      <c r="Y27369">
        <v>0</v>
      </c>
    </row>
    <row r="27370" spans="1:25" x14ac:dyDescent="0.35">
      <c r="A27370">
        <v>26618</v>
      </c>
      <c r="B27370">
        <v>20000</v>
      </c>
      <c r="C27370">
        <v>1</v>
      </c>
      <c r="D27370">
        <v>2</v>
      </c>
      <c r="E27370">
        <v>2</v>
      </c>
      <c r="F27370">
        <v>23</v>
      </c>
      <c r="G27370">
        <v>0</v>
      </c>
      <c r="H27370">
        <v>0</v>
      </c>
      <c r="I27370">
        <v>0</v>
      </c>
      <c r="J27370">
        <v>2</v>
      </c>
      <c r="K27370">
        <v>0</v>
      </c>
      <c r="L27370">
        <v>0</v>
      </c>
      <c r="M27370">
        <v>14784</v>
      </c>
      <c r="N27370">
        <v>15483</v>
      </c>
      <c r="O27370">
        <v>18109</v>
      </c>
      <c r="P27370">
        <v>17521</v>
      </c>
      <c r="Q27370">
        <v>18026</v>
      </c>
      <c r="R27370">
        <v>19082</v>
      </c>
      <c r="S27370">
        <v>1253</v>
      </c>
      <c r="T27370">
        <v>2879</v>
      </c>
      <c r="U27370">
        <v>0</v>
      </c>
      <c r="V27370">
        <v>796</v>
      </c>
      <c r="W27370">
        <v>1500</v>
      </c>
      <c r="X27370">
        <v>0</v>
      </c>
      <c r="Y27370">
        <v>0</v>
      </c>
    </row>
    <row r="27371" spans="1:25" x14ac:dyDescent="0.35">
      <c r="A27371">
        <v>26622</v>
      </c>
      <c r="B27371">
        <v>20000</v>
      </c>
      <c r="C27371">
        <v>1</v>
      </c>
      <c r="D27371">
        <v>1</v>
      </c>
      <c r="E27371">
        <v>2</v>
      </c>
      <c r="F27371">
        <v>22</v>
      </c>
      <c r="G27371">
        <v>0</v>
      </c>
      <c r="H27371">
        <v>0</v>
      </c>
      <c r="I27371">
        <v>0</v>
      </c>
      <c r="J27371">
        <v>0</v>
      </c>
      <c r="K27371">
        <v>0</v>
      </c>
      <c r="L27371">
        <v>0</v>
      </c>
      <c r="M27371">
        <v>16620</v>
      </c>
      <c r="N27371">
        <v>17446</v>
      </c>
      <c r="O27371">
        <v>18534</v>
      </c>
      <c r="P27371">
        <v>19145</v>
      </c>
      <c r="Q27371">
        <v>19547</v>
      </c>
      <c r="R27371">
        <v>19947</v>
      </c>
      <c r="S27371">
        <v>2000</v>
      </c>
      <c r="T27371">
        <v>2000</v>
      </c>
      <c r="U27371">
        <v>1278</v>
      </c>
      <c r="V27371">
        <v>1000</v>
      </c>
      <c r="W27371">
        <v>1000</v>
      </c>
      <c r="X27371">
        <v>764</v>
      </c>
      <c r="Y27371">
        <v>0</v>
      </c>
    </row>
    <row r="27372" spans="1:25" x14ac:dyDescent="0.35">
      <c r="A27372">
        <v>26623</v>
      </c>
      <c r="B27372">
        <v>10000</v>
      </c>
      <c r="C27372">
        <v>1</v>
      </c>
      <c r="D27372">
        <v>2</v>
      </c>
      <c r="E27372">
        <v>2</v>
      </c>
      <c r="F27372">
        <v>22</v>
      </c>
      <c r="G27372">
        <v>0</v>
      </c>
      <c r="H27372">
        <v>0</v>
      </c>
      <c r="I27372">
        <v>0</v>
      </c>
      <c r="J27372">
        <v>0</v>
      </c>
      <c r="K27372">
        <v>0</v>
      </c>
      <c r="L27372">
        <v>0</v>
      </c>
      <c r="M27372">
        <v>8780</v>
      </c>
      <c r="N27372">
        <v>4060</v>
      </c>
      <c r="O27372">
        <v>2774</v>
      </c>
      <c r="P27372">
        <v>3764</v>
      </c>
      <c r="Q27372">
        <v>4001</v>
      </c>
      <c r="R27372">
        <v>5134</v>
      </c>
      <c r="S27372">
        <v>1100</v>
      </c>
      <c r="T27372">
        <v>1300</v>
      </c>
      <c r="U27372">
        <v>1200</v>
      </c>
      <c r="V27372">
        <v>300</v>
      </c>
      <c r="W27372">
        <v>1200</v>
      </c>
      <c r="X27372">
        <v>0</v>
      </c>
      <c r="Y27372">
        <v>0</v>
      </c>
    </row>
    <row r="27373" spans="1:25" x14ac:dyDescent="0.35">
      <c r="A27373">
        <v>26624</v>
      </c>
      <c r="B27373">
        <v>50000</v>
      </c>
      <c r="C27373">
        <v>1</v>
      </c>
      <c r="D27373">
        <v>2</v>
      </c>
      <c r="E27373">
        <v>2</v>
      </c>
      <c r="F27373">
        <v>25</v>
      </c>
      <c r="G27373">
        <v>0</v>
      </c>
      <c r="H27373">
        <v>0</v>
      </c>
      <c r="I27373">
        <v>0</v>
      </c>
      <c r="J27373">
        <v>0</v>
      </c>
      <c r="K27373">
        <v>0</v>
      </c>
      <c r="L27373">
        <v>0</v>
      </c>
      <c r="M27373">
        <v>11669</v>
      </c>
      <c r="N27373">
        <v>12665</v>
      </c>
      <c r="O27373">
        <v>12905</v>
      </c>
      <c r="P27373">
        <v>13498</v>
      </c>
      <c r="Q27373">
        <v>13993</v>
      </c>
      <c r="R27373">
        <v>13854</v>
      </c>
      <c r="S27373">
        <v>1502</v>
      </c>
      <c r="T27373">
        <v>1522</v>
      </c>
      <c r="U27373">
        <v>1505</v>
      </c>
      <c r="V27373">
        <v>1000</v>
      </c>
      <c r="W27373">
        <v>1000</v>
      </c>
      <c r="X27373">
        <v>1000</v>
      </c>
      <c r="Y27373">
        <v>0</v>
      </c>
    </row>
    <row r="27374" spans="1:25" x14ac:dyDescent="0.35">
      <c r="A27374">
        <v>26626</v>
      </c>
      <c r="B27374">
        <v>170000</v>
      </c>
      <c r="C27374">
        <v>1</v>
      </c>
      <c r="D27374">
        <v>1</v>
      </c>
      <c r="E27374">
        <v>2</v>
      </c>
      <c r="F27374">
        <v>26</v>
      </c>
      <c r="G27374">
        <v>0</v>
      </c>
      <c r="H27374">
        <v>0</v>
      </c>
      <c r="I27374">
        <v>0</v>
      </c>
      <c r="J27374">
        <v>0</v>
      </c>
      <c r="K27374">
        <v>0</v>
      </c>
      <c r="L27374">
        <v>0</v>
      </c>
      <c r="M27374">
        <v>118084</v>
      </c>
      <c r="N27374">
        <v>112312</v>
      </c>
      <c r="O27374">
        <v>107396</v>
      </c>
      <c r="P27374">
        <v>96064</v>
      </c>
      <c r="Q27374">
        <v>96984</v>
      </c>
      <c r="R27374">
        <v>93711</v>
      </c>
      <c r="S27374">
        <v>3800</v>
      </c>
      <c r="T27374">
        <v>13000</v>
      </c>
      <c r="U27374">
        <v>3593</v>
      </c>
      <c r="V27374">
        <v>3020</v>
      </c>
      <c r="W27374">
        <v>3090</v>
      </c>
      <c r="X27374">
        <v>2916</v>
      </c>
      <c r="Y27374">
        <v>0</v>
      </c>
    </row>
    <row r="27375" spans="1:25" x14ac:dyDescent="0.35">
      <c r="A27375">
        <v>26629</v>
      </c>
      <c r="B27375">
        <v>50000</v>
      </c>
      <c r="C27375">
        <v>1</v>
      </c>
      <c r="D27375">
        <v>3</v>
      </c>
      <c r="E27375">
        <v>2</v>
      </c>
      <c r="F27375">
        <v>26</v>
      </c>
      <c r="G27375">
        <v>0</v>
      </c>
      <c r="H27375">
        <v>0</v>
      </c>
      <c r="I27375">
        <v>0</v>
      </c>
      <c r="J27375">
        <v>0</v>
      </c>
      <c r="K27375">
        <v>0</v>
      </c>
      <c r="L27375">
        <v>0</v>
      </c>
      <c r="M27375">
        <v>50316</v>
      </c>
      <c r="N27375">
        <v>48987</v>
      </c>
      <c r="O27375">
        <v>49299</v>
      </c>
      <c r="P27375">
        <v>48103</v>
      </c>
      <c r="Q27375">
        <v>48669</v>
      </c>
      <c r="R27375">
        <v>48507</v>
      </c>
      <c r="S27375">
        <v>3000</v>
      </c>
      <c r="T27375">
        <v>3000</v>
      </c>
      <c r="U27375">
        <v>2200</v>
      </c>
      <c r="V27375">
        <v>2000</v>
      </c>
      <c r="W27375">
        <v>2000</v>
      </c>
      <c r="X27375">
        <v>2300</v>
      </c>
      <c r="Y27375">
        <v>0</v>
      </c>
    </row>
    <row r="27376" spans="1:25" x14ac:dyDescent="0.35">
      <c r="A27376">
        <v>26630</v>
      </c>
      <c r="B27376">
        <v>50000</v>
      </c>
      <c r="C27376">
        <v>1</v>
      </c>
      <c r="D27376">
        <v>2</v>
      </c>
      <c r="E27376">
        <v>2</v>
      </c>
      <c r="F27376">
        <v>22</v>
      </c>
      <c r="G27376">
        <v>0</v>
      </c>
      <c r="H27376">
        <v>0</v>
      </c>
      <c r="I27376">
        <v>0</v>
      </c>
      <c r="J27376">
        <v>-1</v>
      </c>
      <c r="K27376">
        <v>0</v>
      </c>
      <c r="L27376">
        <v>0</v>
      </c>
      <c r="M27376">
        <v>46831</v>
      </c>
      <c r="N27376">
        <v>47233</v>
      </c>
      <c r="O27376">
        <v>22469</v>
      </c>
      <c r="P27376">
        <v>28197</v>
      </c>
      <c r="Q27376">
        <v>18784</v>
      </c>
      <c r="R27376">
        <v>17263</v>
      </c>
      <c r="S27376">
        <v>4000</v>
      </c>
      <c r="T27376">
        <v>2442</v>
      </c>
      <c r="U27376">
        <v>28197</v>
      </c>
      <c r="V27376">
        <v>634</v>
      </c>
      <c r="W27376">
        <v>799</v>
      </c>
      <c r="X27376">
        <v>3200</v>
      </c>
      <c r="Y27376">
        <v>0</v>
      </c>
    </row>
    <row r="27377" spans="1:25" x14ac:dyDescent="0.35">
      <c r="A27377">
        <v>26631</v>
      </c>
      <c r="B27377">
        <v>50000</v>
      </c>
      <c r="C27377">
        <v>1</v>
      </c>
      <c r="D27377">
        <v>2</v>
      </c>
      <c r="E27377">
        <v>2</v>
      </c>
      <c r="F27377">
        <v>24</v>
      </c>
      <c r="G27377">
        <v>0</v>
      </c>
      <c r="H27377">
        <v>0</v>
      </c>
      <c r="I27377">
        <v>0</v>
      </c>
      <c r="J27377">
        <v>0</v>
      </c>
      <c r="K27377">
        <v>0</v>
      </c>
      <c r="L27377">
        <v>-1</v>
      </c>
      <c r="M27377">
        <v>49907</v>
      </c>
      <c r="N27377">
        <v>49355</v>
      </c>
      <c r="O27377">
        <v>34833</v>
      </c>
      <c r="P27377">
        <v>28614</v>
      </c>
      <c r="Q27377">
        <v>29133</v>
      </c>
      <c r="R27377">
        <v>29340</v>
      </c>
      <c r="S27377">
        <v>1963</v>
      </c>
      <c r="T27377">
        <v>1539</v>
      </c>
      <c r="U27377">
        <v>1200</v>
      </c>
      <c r="V27377">
        <v>719</v>
      </c>
      <c r="W27377">
        <v>43945</v>
      </c>
      <c r="X27377">
        <v>1001</v>
      </c>
      <c r="Y27377">
        <v>0</v>
      </c>
    </row>
    <row r="27378" spans="1:25" x14ac:dyDescent="0.35">
      <c r="A27378">
        <v>26632</v>
      </c>
      <c r="B27378" s="1">
        <v>100000</v>
      </c>
      <c r="C27378">
        <v>1</v>
      </c>
      <c r="D27378">
        <v>3</v>
      </c>
      <c r="E27378">
        <v>2</v>
      </c>
      <c r="F27378">
        <v>24</v>
      </c>
      <c r="G27378">
        <v>1</v>
      </c>
      <c r="H27378">
        <v>2</v>
      </c>
      <c r="I27378">
        <v>0</v>
      </c>
      <c r="J27378">
        <v>0</v>
      </c>
      <c r="K27378">
        <v>0</v>
      </c>
      <c r="L27378">
        <v>0</v>
      </c>
      <c r="M27378">
        <v>100364</v>
      </c>
      <c r="N27378">
        <v>97551</v>
      </c>
      <c r="O27378">
        <v>66365</v>
      </c>
      <c r="P27378">
        <v>62913</v>
      </c>
      <c r="Q27378">
        <v>9389</v>
      </c>
      <c r="R27378">
        <v>6076</v>
      </c>
      <c r="S27378">
        <v>107</v>
      </c>
      <c r="T27378">
        <v>2893</v>
      </c>
      <c r="U27378">
        <v>2104</v>
      </c>
      <c r="V27378">
        <v>312</v>
      </c>
      <c r="W27378">
        <v>207</v>
      </c>
      <c r="X27378">
        <v>2004</v>
      </c>
      <c r="Y27378">
        <v>0</v>
      </c>
    </row>
    <row r="27379" spans="1:25" x14ac:dyDescent="0.35">
      <c r="A27379">
        <v>26633</v>
      </c>
      <c r="B27379">
        <v>10000</v>
      </c>
      <c r="C27379">
        <v>1</v>
      </c>
      <c r="D27379">
        <v>1</v>
      </c>
      <c r="E27379">
        <v>2</v>
      </c>
      <c r="F27379">
        <v>25</v>
      </c>
      <c r="G27379">
        <v>0</v>
      </c>
      <c r="H27379">
        <v>0</v>
      </c>
      <c r="I27379">
        <v>0</v>
      </c>
      <c r="J27379">
        <v>0</v>
      </c>
      <c r="K27379">
        <v>0</v>
      </c>
      <c r="L27379">
        <v>0</v>
      </c>
      <c r="M27379">
        <v>5642</v>
      </c>
      <c r="N27379">
        <v>6652</v>
      </c>
      <c r="O27379">
        <v>7683</v>
      </c>
      <c r="P27379">
        <v>9040</v>
      </c>
      <c r="Q27379">
        <v>9222</v>
      </c>
      <c r="R27379">
        <v>9580</v>
      </c>
      <c r="S27379">
        <v>1112</v>
      </c>
      <c r="T27379">
        <v>1143</v>
      </c>
      <c r="U27379">
        <v>1500</v>
      </c>
      <c r="V27379">
        <v>324</v>
      </c>
      <c r="W27379">
        <v>500</v>
      </c>
      <c r="X27379">
        <v>377</v>
      </c>
      <c r="Y27379">
        <v>0</v>
      </c>
    </row>
    <row r="27380" spans="1:25" x14ac:dyDescent="0.35">
      <c r="A27380">
        <v>26635</v>
      </c>
      <c r="B27380" s="1">
        <v>300000</v>
      </c>
      <c r="C27380">
        <v>1</v>
      </c>
      <c r="D27380">
        <v>2</v>
      </c>
      <c r="E27380">
        <v>2</v>
      </c>
      <c r="F27380">
        <v>26</v>
      </c>
      <c r="G27380">
        <v>-2</v>
      </c>
      <c r="H27380">
        <v>-2</v>
      </c>
      <c r="I27380">
        <v>-2</v>
      </c>
      <c r="J27380">
        <v>-2</v>
      </c>
      <c r="K27380">
        <v>-2</v>
      </c>
      <c r="L27380">
        <v>-2</v>
      </c>
      <c r="M27380">
        <v>0</v>
      </c>
      <c r="N27380">
        <v>0</v>
      </c>
      <c r="O27380">
        <v>0</v>
      </c>
      <c r="P27380">
        <v>0</v>
      </c>
      <c r="Q27380">
        <v>0</v>
      </c>
      <c r="R27380">
        <v>0</v>
      </c>
      <c r="S27380">
        <v>0</v>
      </c>
      <c r="T27380">
        <v>0</v>
      </c>
      <c r="U27380">
        <v>0</v>
      </c>
      <c r="V27380">
        <v>0</v>
      </c>
      <c r="W27380">
        <v>0</v>
      </c>
      <c r="X27380">
        <v>0</v>
      </c>
      <c r="Y27380">
        <v>0</v>
      </c>
    </row>
    <row r="27381" spans="1:25" x14ac:dyDescent="0.35">
      <c r="A27381">
        <v>26637</v>
      </c>
      <c r="B27381">
        <v>30000</v>
      </c>
      <c r="C27381">
        <v>1</v>
      </c>
      <c r="D27381">
        <v>1</v>
      </c>
      <c r="E27381">
        <v>2</v>
      </c>
      <c r="F27381">
        <v>24</v>
      </c>
      <c r="G27381">
        <v>-1</v>
      </c>
      <c r="H27381">
        <v>-1</v>
      </c>
      <c r="I27381">
        <v>2</v>
      </c>
      <c r="J27381">
        <v>-1</v>
      </c>
      <c r="K27381">
        <v>3</v>
      </c>
      <c r="L27381">
        <v>2</v>
      </c>
      <c r="M27381">
        <v>5857</v>
      </c>
      <c r="N27381">
        <v>20190</v>
      </c>
      <c r="O27381">
        <v>18794</v>
      </c>
      <c r="P27381">
        <v>6650</v>
      </c>
      <c r="Q27381">
        <v>6118</v>
      </c>
      <c r="R27381">
        <v>2235</v>
      </c>
      <c r="S27381">
        <v>18794</v>
      </c>
      <c r="T27381">
        <v>0</v>
      </c>
      <c r="U27381">
        <v>6650</v>
      </c>
      <c r="V27381">
        <v>0</v>
      </c>
      <c r="W27381">
        <v>0</v>
      </c>
      <c r="X27381">
        <v>13000</v>
      </c>
      <c r="Y27381">
        <v>0</v>
      </c>
    </row>
    <row r="27382" spans="1:25" x14ac:dyDescent="0.35">
      <c r="A27382">
        <v>26638</v>
      </c>
      <c r="B27382">
        <v>50000</v>
      </c>
      <c r="C27382">
        <v>1</v>
      </c>
      <c r="D27382">
        <v>1</v>
      </c>
      <c r="E27382">
        <v>2</v>
      </c>
      <c r="F27382">
        <v>24</v>
      </c>
      <c r="G27382">
        <v>0</v>
      </c>
      <c r="H27382">
        <v>0</v>
      </c>
      <c r="I27382">
        <v>0</v>
      </c>
      <c r="J27382">
        <v>0</v>
      </c>
      <c r="K27382">
        <v>0</v>
      </c>
      <c r="L27382">
        <v>0</v>
      </c>
      <c r="M27382">
        <v>20472</v>
      </c>
      <c r="N27382">
        <v>19077</v>
      </c>
      <c r="O27382">
        <v>20094</v>
      </c>
      <c r="P27382">
        <v>19559</v>
      </c>
      <c r="Q27382">
        <v>16795</v>
      </c>
      <c r="R27382">
        <v>17233</v>
      </c>
      <c r="S27382">
        <v>1700</v>
      </c>
      <c r="T27382">
        <v>1641</v>
      </c>
      <c r="U27382">
        <v>1600</v>
      </c>
      <c r="V27382">
        <v>600</v>
      </c>
      <c r="W27382">
        <v>1000</v>
      </c>
      <c r="X27382">
        <v>1300</v>
      </c>
      <c r="Y27382">
        <v>0</v>
      </c>
    </row>
    <row r="27383" spans="1:25" x14ac:dyDescent="0.35">
      <c r="A27383">
        <v>26639</v>
      </c>
      <c r="B27383">
        <v>30000</v>
      </c>
      <c r="C27383">
        <v>1</v>
      </c>
      <c r="D27383">
        <v>1</v>
      </c>
      <c r="E27383">
        <v>2</v>
      </c>
      <c r="F27383">
        <v>24</v>
      </c>
      <c r="G27383">
        <v>-1</v>
      </c>
      <c r="H27383">
        <v>0</v>
      </c>
      <c r="I27383">
        <v>0</v>
      </c>
      <c r="J27383">
        <v>0</v>
      </c>
      <c r="K27383">
        <v>0</v>
      </c>
      <c r="L27383">
        <v>0</v>
      </c>
      <c r="M27383">
        <v>1426</v>
      </c>
      <c r="N27383">
        <v>2539</v>
      </c>
      <c r="O27383">
        <v>3437</v>
      </c>
      <c r="P27383">
        <v>5365</v>
      </c>
      <c r="Q27383">
        <v>6275</v>
      </c>
      <c r="R27383">
        <v>7172</v>
      </c>
      <c r="S27383">
        <v>1300</v>
      </c>
      <c r="T27383">
        <v>1100</v>
      </c>
      <c r="U27383">
        <v>2000</v>
      </c>
      <c r="V27383">
        <v>1000</v>
      </c>
      <c r="W27383">
        <v>1000</v>
      </c>
      <c r="X27383">
        <v>2000</v>
      </c>
      <c r="Y27383">
        <v>0</v>
      </c>
    </row>
    <row r="27384" spans="1:25" x14ac:dyDescent="0.35">
      <c r="A27384">
        <v>26640</v>
      </c>
      <c r="B27384">
        <v>90000</v>
      </c>
      <c r="C27384">
        <v>1</v>
      </c>
      <c r="D27384">
        <v>1</v>
      </c>
      <c r="E27384">
        <v>2</v>
      </c>
      <c r="F27384">
        <v>26</v>
      </c>
      <c r="G27384">
        <v>1</v>
      </c>
      <c r="H27384">
        <v>-2</v>
      </c>
      <c r="I27384">
        <v>-1</v>
      </c>
      <c r="J27384">
        <v>-1</v>
      </c>
      <c r="K27384">
        <v>0</v>
      </c>
      <c r="L27384">
        <v>0</v>
      </c>
      <c r="M27384">
        <v>0</v>
      </c>
      <c r="N27384">
        <v>0</v>
      </c>
      <c r="O27384">
        <v>403</v>
      </c>
      <c r="P27384">
        <v>33982</v>
      </c>
      <c r="Q27384">
        <v>30738</v>
      </c>
      <c r="R27384">
        <v>29018</v>
      </c>
      <c r="S27384">
        <v>0</v>
      </c>
      <c r="T27384">
        <v>403</v>
      </c>
      <c r="U27384">
        <v>33982</v>
      </c>
      <c r="V27384">
        <v>1000</v>
      </c>
      <c r="W27384">
        <v>1000</v>
      </c>
      <c r="X27384">
        <v>1000</v>
      </c>
      <c r="Y27384">
        <v>0</v>
      </c>
    </row>
    <row r="27385" spans="1:25" x14ac:dyDescent="0.35">
      <c r="A27385">
        <v>26642</v>
      </c>
      <c r="B27385">
        <v>80000</v>
      </c>
      <c r="C27385">
        <v>1</v>
      </c>
      <c r="D27385">
        <v>1</v>
      </c>
      <c r="E27385">
        <v>2</v>
      </c>
      <c r="F27385">
        <v>23</v>
      </c>
      <c r="G27385">
        <v>-1</v>
      </c>
      <c r="H27385">
        <v>-1</v>
      </c>
      <c r="I27385">
        <v>-1</v>
      </c>
      <c r="J27385">
        <v>-1</v>
      </c>
      <c r="K27385">
        <v>0</v>
      </c>
      <c r="L27385">
        <v>0</v>
      </c>
      <c r="M27385">
        <v>444</v>
      </c>
      <c r="N27385">
        <v>444</v>
      </c>
      <c r="O27385">
        <v>444</v>
      </c>
      <c r="P27385">
        <v>888</v>
      </c>
      <c r="Q27385">
        <v>888</v>
      </c>
      <c r="R27385">
        <v>444</v>
      </c>
      <c r="S27385">
        <v>444</v>
      </c>
      <c r="T27385">
        <v>444</v>
      </c>
      <c r="U27385">
        <v>888</v>
      </c>
      <c r="V27385">
        <v>444</v>
      </c>
      <c r="W27385">
        <v>0</v>
      </c>
      <c r="X27385">
        <v>1038</v>
      </c>
      <c r="Y27385">
        <v>0</v>
      </c>
    </row>
    <row r="27386" spans="1:25" x14ac:dyDescent="0.35">
      <c r="A27386">
        <v>26643</v>
      </c>
      <c r="B27386">
        <v>90000</v>
      </c>
      <c r="C27386">
        <v>1</v>
      </c>
      <c r="D27386">
        <v>2</v>
      </c>
      <c r="E27386">
        <v>2</v>
      </c>
      <c r="F27386">
        <v>24</v>
      </c>
      <c r="G27386">
        <v>0</v>
      </c>
      <c r="H27386">
        <v>0</v>
      </c>
      <c r="I27386">
        <v>0</v>
      </c>
      <c r="J27386">
        <v>0</v>
      </c>
      <c r="K27386">
        <v>0</v>
      </c>
      <c r="L27386">
        <v>0</v>
      </c>
      <c r="M27386">
        <v>86724</v>
      </c>
      <c r="N27386">
        <v>91394</v>
      </c>
      <c r="O27386">
        <v>78767</v>
      </c>
      <c r="P27386">
        <v>74007</v>
      </c>
      <c r="Q27386">
        <v>29480</v>
      </c>
      <c r="R27386">
        <v>27941</v>
      </c>
      <c r="S27386">
        <v>7016</v>
      </c>
      <c r="T27386">
        <v>3800</v>
      </c>
      <c r="U27386">
        <v>2406</v>
      </c>
      <c r="V27386">
        <v>595</v>
      </c>
      <c r="W27386">
        <v>570</v>
      </c>
      <c r="X27386">
        <v>67</v>
      </c>
      <c r="Y27386">
        <v>0</v>
      </c>
    </row>
    <row r="27387" spans="1:25" x14ac:dyDescent="0.35">
      <c r="A27387">
        <v>26647</v>
      </c>
      <c r="B27387">
        <v>70000</v>
      </c>
      <c r="C27387">
        <v>1</v>
      </c>
      <c r="D27387">
        <v>1</v>
      </c>
      <c r="E27387">
        <v>2</v>
      </c>
      <c r="F27387">
        <v>25</v>
      </c>
      <c r="G27387">
        <v>0</v>
      </c>
      <c r="H27387">
        <v>0</v>
      </c>
      <c r="I27387">
        <v>0</v>
      </c>
      <c r="J27387">
        <v>0</v>
      </c>
      <c r="K27387">
        <v>0</v>
      </c>
      <c r="L27387">
        <v>0</v>
      </c>
      <c r="M27387">
        <v>31011</v>
      </c>
      <c r="N27387">
        <v>28034</v>
      </c>
      <c r="O27387">
        <v>26363</v>
      </c>
      <c r="P27387">
        <v>22587</v>
      </c>
      <c r="Q27387">
        <v>21770</v>
      </c>
      <c r="R27387">
        <v>19525</v>
      </c>
      <c r="S27387">
        <v>2002</v>
      </c>
      <c r="T27387">
        <v>1435</v>
      </c>
      <c r="U27387">
        <v>1294</v>
      </c>
      <c r="V27387">
        <v>1000</v>
      </c>
      <c r="W27387">
        <v>1000</v>
      </c>
      <c r="X27387">
        <v>1001</v>
      </c>
      <c r="Y27387">
        <v>0</v>
      </c>
    </row>
    <row r="27388" spans="1:25" x14ac:dyDescent="0.35">
      <c r="A27388">
        <v>26650</v>
      </c>
      <c r="B27388">
        <v>10000</v>
      </c>
      <c r="C27388">
        <v>1</v>
      </c>
      <c r="D27388">
        <v>2</v>
      </c>
      <c r="E27388">
        <v>2</v>
      </c>
      <c r="F27388">
        <v>24</v>
      </c>
      <c r="G27388">
        <v>1</v>
      </c>
      <c r="H27388">
        <v>2</v>
      </c>
      <c r="I27388">
        <v>2</v>
      </c>
      <c r="J27388">
        <v>-2</v>
      </c>
      <c r="K27388">
        <v>-2</v>
      </c>
      <c r="L27388">
        <v>-2</v>
      </c>
      <c r="M27388">
        <v>9774</v>
      </c>
      <c r="N27388">
        <v>10400</v>
      </c>
      <c r="O27388">
        <v>0</v>
      </c>
      <c r="P27388">
        <v>0</v>
      </c>
      <c r="Q27388">
        <v>0</v>
      </c>
      <c r="R27388">
        <v>0</v>
      </c>
      <c r="S27388">
        <v>1000</v>
      </c>
      <c r="T27388">
        <v>0</v>
      </c>
      <c r="U27388">
        <v>0</v>
      </c>
      <c r="V27388">
        <v>0</v>
      </c>
      <c r="W27388">
        <v>0</v>
      </c>
      <c r="X27388">
        <v>0</v>
      </c>
      <c r="Y27388">
        <v>0</v>
      </c>
    </row>
    <row r="27389" spans="1:25" x14ac:dyDescent="0.35">
      <c r="A27389">
        <v>26651</v>
      </c>
      <c r="B27389">
        <v>30000</v>
      </c>
      <c r="C27389">
        <v>1</v>
      </c>
      <c r="D27389">
        <v>2</v>
      </c>
      <c r="E27389">
        <v>2</v>
      </c>
      <c r="F27389">
        <v>25</v>
      </c>
      <c r="G27389">
        <v>2</v>
      </c>
      <c r="H27389">
        <v>0</v>
      </c>
      <c r="I27389">
        <v>0</v>
      </c>
      <c r="J27389">
        <v>0</v>
      </c>
      <c r="K27389">
        <v>0</v>
      </c>
      <c r="L27389">
        <v>0</v>
      </c>
      <c r="M27389">
        <v>29608</v>
      </c>
      <c r="N27389">
        <v>27471</v>
      </c>
      <c r="O27389">
        <v>29075</v>
      </c>
      <c r="P27389">
        <v>26011</v>
      </c>
      <c r="Q27389">
        <v>13900</v>
      </c>
      <c r="R27389">
        <v>0</v>
      </c>
      <c r="S27389">
        <v>1600</v>
      </c>
      <c r="T27389">
        <v>3000</v>
      </c>
      <c r="U27389">
        <v>1200</v>
      </c>
      <c r="V27389">
        <v>139</v>
      </c>
      <c r="W27389">
        <v>0</v>
      </c>
      <c r="X27389">
        <v>0</v>
      </c>
      <c r="Y27389">
        <v>0</v>
      </c>
    </row>
    <row r="27390" spans="1:25" x14ac:dyDescent="0.35">
      <c r="A27390">
        <v>26653</v>
      </c>
      <c r="B27390">
        <v>50000</v>
      </c>
      <c r="C27390">
        <v>1</v>
      </c>
      <c r="D27390">
        <v>1</v>
      </c>
      <c r="E27390">
        <v>2</v>
      </c>
      <c r="F27390">
        <v>24</v>
      </c>
      <c r="G27390">
        <v>0</v>
      </c>
      <c r="H27390">
        <v>0</v>
      </c>
      <c r="I27390">
        <v>0</v>
      </c>
      <c r="J27390">
        <v>0</v>
      </c>
      <c r="K27390">
        <v>0</v>
      </c>
      <c r="L27390">
        <v>0</v>
      </c>
      <c r="M27390">
        <v>48061</v>
      </c>
      <c r="N27390">
        <v>47003</v>
      </c>
      <c r="O27390">
        <v>13063</v>
      </c>
      <c r="P27390">
        <v>25224</v>
      </c>
      <c r="Q27390">
        <v>14197</v>
      </c>
      <c r="R27390">
        <v>13872</v>
      </c>
      <c r="S27390">
        <v>2000</v>
      </c>
      <c r="T27390">
        <v>2000</v>
      </c>
      <c r="U27390">
        <v>2000</v>
      </c>
      <c r="V27390">
        <v>2000</v>
      </c>
      <c r="W27390">
        <v>2000</v>
      </c>
      <c r="X27390">
        <v>2000</v>
      </c>
      <c r="Y27390">
        <v>0</v>
      </c>
    </row>
    <row r="27391" spans="1:25" x14ac:dyDescent="0.35">
      <c r="A27391">
        <v>26654</v>
      </c>
      <c r="B27391">
        <v>30000</v>
      </c>
      <c r="C27391">
        <v>1</v>
      </c>
      <c r="D27391">
        <v>5</v>
      </c>
      <c r="E27391">
        <v>2</v>
      </c>
      <c r="F27391">
        <v>24</v>
      </c>
      <c r="G27391">
        <v>0</v>
      </c>
      <c r="H27391">
        <v>0</v>
      </c>
      <c r="I27391">
        <v>0</v>
      </c>
      <c r="J27391">
        <v>0</v>
      </c>
      <c r="K27391">
        <v>2</v>
      </c>
      <c r="L27391">
        <v>2</v>
      </c>
      <c r="M27391">
        <v>21652</v>
      </c>
      <c r="N27391">
        <v>22656</v>
      </c>
      <c r="O27391">
        <v>23804</v>
      </c>
      <c r="P27391">
        <v>25668</v>
      </c>
      <c r="Q27391">
        <v>24887</v>
      </c>
      <c r="R27391">
        <v>0</v>
      </c>
      <c r="S27391">
        <v>1369</v>
      </c>
      <c r="T27391">
        <v>1517</v>
      </c>
      <c r="U27391">
        <v>2381</v>
      </c>
      <c r="V27391">
        <v>0</v>
      </c>
      <c r="W27391">
        <v>0</v>
      </c>
      <c r="X27391">
        <v>0</v>
      </c>
      <c r="Y27391">
        <v>0</v>
      </c>
    </row>
    <row r="27392" spans="1:25" x14ac:dyDescent="0.35">
      <c r="A27392">
        <v>26655</v>
      </c>
      <c r="B27392">
        <v>50000</v>
      </c>
      <c r="C27392">
        <v>1</v>
      </c>
      <c r="D27392">
        <v>1</v>
      </c>
      <c r="E27392">
        <v>2</v>
      </c>
      <c r="F27392">
        <v>24</v>
      </c>
      <c r="G27392">
        <v>0</v>
      </c>
      <c r="H27392">
        <v>0</v>
      </c>
      <c r="I27392">
        <v>2</v>
      </c>
      <c r="J27392">
        <v>0</v>
      </c>
      <c r="K27392">
        <v>0</v>
      </c>
      <c r="L27392">
        <v>0</v>
      </c>
      <c r="M27392">
        <v>30011</v>
      </c>
      <c r="N27392">
        <v>35743</v>
      </c>
      <c r="O27392">
        <v>34435</v>
      </c>
      <c r="P27392">
        <v>30859</v>
      </c>
      <c r="Q27392">
        <v>27429</v>
      </c>
      <c r="R27392">
        <v>24222</v>
      </c>
      <c r="S27392">
        <v>7000</v>
      </c>
      <c r="T27392">
        <v>416</v>
      </c>
      <c r="U27392">
        <v>3000</v>
      </c>
      <c r="V27392">
        <v>3000</v>
      </c>
      <c r="W27392">
        <v>3000</v>
      </c>
      <c r="X27392">
        <v>3000</v>
      </c>
      <c r="Y27392">
        <v>0</v>
      </c>
    </row>
    <row r="27393" spans="1:25" x14ac:dyDescent="0.35">
      <c r="A27393">
        <v>26656</v>
      </c>
      <c r="B27393">
        <v>20000</v>
      </c>
      <c r="C27393">
        <v>1</v>
      </c>
      <c r="D27393">
        <v>3</v>
      </c>
      <c r="E27393">
        <v>2</v>
      </c>
      <c r="F27393">
        <v>24</v>
      </c>
      <c r="G27393">
        <v>1</v>
      </c>
      <c r="H27393">
        <v>2</v>
      </c>
      <c r="I27393">
        <v>0</v>
      </c>
      <c r="J27393">
        <v>0</v>
      </c>
      <c r="K27393">
        <v>0</v>
      </c>
      <c r="L27393">
        <v>0</v>
      </c>
      <c r="M27393">
        <v>20464</v>
      </c>
      <c r="N27393">
        <v>19322</v>
      </c>
      <c r="O27393">
        <v>19004</v>
      </c>
      <c r="P27393">
        <v>19558</v>
      </c>
      <c r="Q27393">
        <v>19176</v>
      </c>
      <c r="R27393">
        <v>19441</v>
      </c>
      <c r="S27393">
        <v>4</v>
      </c>
      <c r="T27393">
        <v>1640</v>
      </c>
      <c r="U27393">
        <v>1589</v>
      </c>
      <c r="V27393">
        <v>1000</v>
      </c>
      <c r="W27393">
        <v>1001</v>
      </c>
      <c r="X27393">
        <v>1004</v>
      </c>
      <c r="Y27393">
        <v>0</v>
      </c>
    </row>
    <row r="27394" spans="1:25" x14ac:dyDescent="0.35">
      <c r="A27394">
        <v>26658</v>
      </c>
      <c r="B27394">
        <v>50000</v>
      </c>
      <c r="C27394">
        <v>1</v>
      </c>
      <c r="D27394">
        <v>2</v>
      </c>
      <c r="E27394">
        <v>2</v>
      </c>
      <c r="F27394">
        <v>24</v>
      </c>
      <c r="G27394">
        <v>1</v>
      </c>
      <c r="H27394">
        <v>-2</v>
      </c>
      <c r="I27394">
        <v>-2</v>
      </c>
      <c r="J27394">
        <v>-2</v>
      </c>
      <c r="K27394">
        <v>-2</v>
      </c>
      <c r="L27394">
        <v>-2</v>
      </c>
      <c r="M27394">
        <v>-1000</v>
      </c>
      <c r="N27394">
        <v>0</v>
      </c>
      <c r="O27394">
        <v>0</v>
      </c>
      <c r="P27394">
        <v>0</v>
      </c>
      <c r="Q27394">
        <v>0</v>
      </c>
      <c r="R27394">
        <v>0</v>
      </c>
      <c r="S27394">
        <v>1000</v>
      </c>
      <c r="T27394">
        <v>0</v>
      </c>
      <c r="U27394">
        <v>0</v>
      </c>
      <c r="V27394">
        <v>0</v>
      </c>
      <c r="W27394">
        <v>2000</v>
      </c>
      <c r="X27394">
        <v>0</v>
      </c>
      <c r="Y27394">
        <v>0</v>
      </c>
    </row>
    <row r="27395" spans="1:25" x14ac:dyDescent="0.35">
      <c r="A27395">
        <v>26660</v>
      </c>
      <c r="B27395">
        <v>50000</v>
      </c>
      <c r="C27395">
        <v>1</v>
      </c>
      <c r="D27395">
        <v>2</v>
      </c>
      <c r="E27395">
        <v>2</v>
      </c>
      <c r="F27395">
        <v>25</v>
      </c>
      <c r="G27395">
        <v>0</v>
      </c>
      <c r="H27395">
        <v>0</v>
      </c>
      <c r="I27395">
        <v>2</v>
      </c>
      <c r="J27395">
        <v>2</v>
      </c>
      <c r="K27395">
        <v>-1</v>
      </c>
      <c r="L27395">
        <v>-1</v>
      </c>
      <c r="M27395">
        <v>47077</v>
      </c>
      <c r="N27395">
        <v>48872</v>
      </c>
      <c r="O27395">
        <v>16012</v>
      </c>
      <c r="P27395">
        <v>14228</v>
      </c>
      <c r="Q27395">
        <v>19546</v>
      </c>
      <c r="R27395">
        <v>19473</v>
      </c>
      <c r="S27395">
        <v>2800</v>
      </c>
      <c r="T27395">
        <v>0</v>
      </c>
      <c r="U27395">
        <v>1644</v>
      </c>
      <c r="V27395">
        <v>63965</v>
      </c>
      <c r="W27395">
        <v>705</v>
      </c>
      <c r="X27395">
        <v>798</v>
      </c>
      <c r="Y27395">
        <v>0</v>
      </c>
    </row>
    <row r="27396" spans="1:25" x14ac:dyDescent="0.35">
      <c r="A27396">
        <v>26661</v>
      </c>
      <c r="B27396">
        <v>160000</v>
      </c>
      <c r="C27396">
        <v>1</v>
      </c>
      <c r="D27396">
        <v>2</v>
      </c>
      <c r="E27396">
        <v>2</v>
      </c>
      <c r="F27396">
        <v>25</v>
      </c>
      <c r="G27396">
        <v>0</v>
      </c>
      <c r="H27396">
        <v>0</v>
      </c>
      <c r="I27396">
        <v>0</v>
      </c>
      <c r="J27396">
        <v>0</v>
      </c>
      <c r="K27396">
        <v>0</v>
      </c>
      <c r="L27396">
        <v>0</v>
      </c>
      <c r="M27396">
        <v>60905</v>
      </c>
      <c r="N27396">
        <v>62905</v>
      </c>
      <c r="O27396">
        <v>71405</v>
      </c>
      <c r="P27396">
        <v>82926</v>
      </c>
      <c r="Q27396">
        <v>84278</v>
      </c>
      <c r="R27396">
        <v>93641</v>
      </c>
      <c r="S27396">
        <v>2000</v>
      </c>
      <c r="T27396">
        <v>8500</v>
      </c>
      <c r="U27396">
        <v>13000</v>
      </c>
      <c r="V27396">
        <v>2668</v>
      </c>
      <c r="W27396">
        <v>11259</v>
      </c>
      <c r="X27396">
        <v>2043</v>
      </c>
      <c r="Y27396">
        <v>0</v>
      </c>
    </row>
    <row r="27397" spans="1:25" x14ac:dyDescent="0.35">
      <c r="A27397">
        <v>26662</v>
      </c>
      <c r="B27397">
        <v>50000</v>
      </c>
      <c r="C27397">
        <v>1</v>
      </c>
      <c r="D27397">
        <v>2</v>
      </c>
      <c r="E27397">
        <v>2</v>
      </c>
      <c r="F27397">
        <v>24</v>
      </c>
      <c r="G27397">
        <v>0</v>
      </c>
      <c r="H27397">
        <v>0</v>
      </c>
      <c r="I27397">
        <v>0</v>
      </c>
      <c r="J27397">
        <v>0</v>
      </c>
      <c r="K27397">
        <v>2</v>
      </c>
      <c r="L27397">
        <v>0</v>
      </c>
      <c r="M27397">
        <v>50140</v>
      </c>
      <c r="N27397">
        <v>15519</v>
      </c>
      <c r="O27397">
        <v>19520</v>
      </c>
      <c r="P27397">
        <v>21103</v>
      </c>
      <c r="Q27397">
        <v>20101</v>
      </c>
      <c r="R27397">
        <v>20402</v>
      </c>
      <c r="S27397">
        <v>3000</v>
      </c>
      <c r="T27397">
        <v>5000</v>
      </c>
      <c r="U27397">
        <v>2300</v>
      </c>
      <c r="V27397">
        <v>0</v>
      </c>
      <c r="W27397">
        <v>1000</v>
      </c>
      <c r="X27397">
        <v>2000</v>
      </c>
      <c r="Y27397">
        <v>0</v>
      </c>
    </row>
    <row r="27398" spans="1:25" x14ac:dyDescent="0.35">
      <c r="A27398">
        <v>26663</v>
      </c>
      <c r="B27398">
        <v>30000</v>
      </c>
      <c r="C27398">
        <v>1</v>
      </c>
      <c r="D27398">
        <v>1</v>
      </c>
      <c r="E27398">
        <v>2</v>
      </c>
      <c r="F27398">
        <v>24</v>
      </c>
      <c r="G27398">
        <v>0</v>
      </c>
      <c r="H27398">
        <v>0</v>
      </c>
      <c r="I27398">
        <v>0</v>
      </c>
      <c r="J27398">
        <v>0</v>
      </c>
      <c r="K27398">
        <v>0</v>
      </c>
      <c r="L27398">
        <v>0</v>
      </c>
      <c r="M27398">
        <v>14857</v>
      </c>
      <c r="N27398">
        <v>16302</v>
      </c>
      <c r="O27398">
        <v>17333</v>
      </c>
      <c r="P27398">
        <v>18735</v>
      </c>
      <c r="Q27398">
        <v>18952</v>
      </c>
      <c r="R27398">
        <v>19195</v>
      </c>
      <c r="S27398">
        <v>2000</v>
      </c>
      <c r="T27398">
        <v>1598</v>
      </c>
      <c r="U27398">
        <v>2000</v>
      </c>
      <c r="V27398">
        <v>825</v>
      </c>
      <c r="W27398">
        <v>698</v>
      </c>
      <c r="X27398">
        <v>701</v>
      </c>
      <c r="Y27398">
        <v>0</v>
      </c>
    </row>
    <row r="27399" spans="1:25" x14ac:dyDescent="0.35">
      <c r="A27399">
        <v>26665</v>
      </c>
      <c r="B27399">
        <v>150000</v>
      </c>
      <c r="C27399">
        <v>1</v>
      </c>
      <c r="D27399">
        <v>2</v>
      </c>
      <c r="E27399">
        <v>2</v>
      </c>
      <c r="F27399">
        <v>25</v>
      </c>
      <c r="G27399">
        <v>0</v>
      </c>
      <c r="H27399">
        <v>0</v>
      </c>
      <c r="I27399">
        <v>0</v>
      </c>
      <c r="J27399">
        <v>0</v>
      </c>
      <c r="K27399">
        <v>0</v>
      </c>
      <c r="L27399">
        <v>0</v>
      </c>
      <c r="M27399">
        <v>153932</v>
      </c>
      <c r="N27399">
        <v>153573</v>
      </c>
      <c r="O27399">
        <v>153309</v>
      </c>
      <c r="P27399">
        <v>152357</v>
      </c>
      <c r="Q27399">
        <v>153133</v>
      </c>
      <c r="R27399">
        <v>0</v>
      </c>
      <c r="S27399">
        <v>5500</v>
      </c>
      <c r="T27399">
        <v>5509</v>
      </c>
      <c r="U27399">
        <v>5672</v>
      </c>
      <c r="V27399">
        <v>6787</v>
      </c>
      <c r="W27399">
        <v>0</v>
      </c>
      <c r="X27399">
        <v>832</v>
      </c>
      <c r="Y27399">
        <v>0</v>
      </c>
    </row>
    <row r="27400" spans="1:25" x14ac:dyDescent="0.35">
      <c r="A27400">
        <v>26666</v>
      </c>
      <c r="B27400">
        <v>30000</v>
      </c>
      <c r="C27400">
        <v>1</v>
      </c>
      <c r="D27400">
        <v>3</v>
      </c>
      <c r="E27400">
        <v>2</v>
      </c>
      <c r="F27400">
        <v>26</v>
      </c>
      <c r="G27400">
        <v>0</v>
      </c>
      <c r="H27400">
        <v>0</v>
      </c>
      <c r="I27400">
        <v>2</v>
      </c>
      <c r="J27400">
        <v>0</v>
      </c>
      <c r="K27400">
        <v>0</v>
      </c>
      <c r="L27400">
        <v>0</v>
      </c>
      <c r="M27400">
        <v>25535</v>
      </c>
      <c r="N27400">
        <v>28738</v>
      </c>
      <c r="O27400">
        <v>27999</v>
      </c>
      <c r="P27400">
        <v>28097</v>
      </c>
      <c r="Q27400">
        <v>28670</v>
      </c>
      <c r="R27400">
        <v>7770</v>
      </c>
      <c r="S27400">
        <v>3641</v>
      </c>
      <c r="T27400">
        <v>0</v>
      </c>
      <c r="U27400">
        <v>1000</v>
      </c>
      <c r="V27400">
        <v>573</v>
      </c>
      <c r="W27400">
        <v>1000</v>
      </c>
      <c r="X27400">
        <v>0</v>
      </c>
      <c r="Y27400">
        <v>0</v>
      </c>
    </row>
    <row r="27401" spans="1:25" x14ac:dyDescent="0.35">
      <c r="A27401">
        <v>26667</v>
      </c>
      <c r="B27401">
        <v>20000</v>
      </c>
      <c r="C27401">
        <v>1</v>
      </c>
      <c r="D27401">
        <v>1</v>
      </c>
      <c r="E27401">
        <v>2</v>
      </c>
      <c r="F27401">
        <v>26</v>
      </c>
      <c r="G27401">
        <v>-1</v>
      </c>
      <c r="H27401">
        <v>-1</v>
      </c>
      <c r="I27401">
        <v>0</v>
      </c>
      <c r="J27401">
        <v>-1</v>
      </c>
      <c r="K27401">
        <v>0</v>
      </c>
      <c r="L27401">
        <v>0</v>
      </c>
      <c r="M27401">
        <v>587</v>
      </c>
      <c r="N27401">
        <v>2195</v>
      </c>
      <c r="O27401">
        <v>1758</v>
      </c>
      <c r="P27401">
        <v>3720</v>
      </c>
      <c r="Q27401">
        <v>3820</v>
      </c>
      <c r="R27401">
        <v>0</v>
      </c>
      <c r="S27401">
        <v>2195</v>
      </c>
      <c r="T27401">
        <v>1500</v>
      </c>
      <c r="U27401">
        <v>3720</v>
      </c>
      <c r="V27401">
        <v>100</v>
      </c>
      <c r="W27401">
        <v>0</v>
      </c>
      <c r="X27401">
        <v>0</v>
      </c>
      <c r="Y27401">
        <v>0</v>
      </c>
    </row>
    <row r="27402" spans="1:25" x14ac:dyDescent="0.35">
      <c r="A27402">
        <v>26668</v>
      </c>
      <c r="B27402">
        <v>20000</v>
      </c>
      <c r="C27402">
        <v>1</v>
      </c>
      <c r="D27402">
        <v>2</v>
      </c>
      <c r="E27402">
        <v>2</v>
      </c>
      <c r="F27402">
        <v>26</v>
      </c>
      <c r="G27402">
        <v>0</v>
      </c>
      <c r="H27402">
        <v>0</v>
      </c>
      <c r="I27402">
        <v>0</v>
      </c>
      <c r="J27402">
        <v>-2</v>
      </c>
      <c r="K27402">
        <v>-2</v>
      </c>
      <c r="L27402">
        <v>-1</v>
      </c>
      <c r="M27402">
        <v>18838</v>
      </c>
      <c r="N27402">
        <v>15349</v>
      </c>
      <c r="O27402">
        <v>0</v>
      </c>
      <c r="P27402">
        <v>0</v>
      </c>
      <c r="Q27402">
        <v>0</v>
      </c>
      <c r="R27402">
        <v>19125</v>
      </c>
      <c r="S27402">
        <v>1200</v>
      </c>
      <c r="T27402">
        <v>0</v>
      </c>
      <c r="U27402">
        <v>0</v>
      </c>
      <c r="V27402">
        <v>0</v>
      </c>
      <c r="W27402">
        <v>19125</v>
      </c>
      <c r="X27402">
        <v>1000</v>
      </c>
      <c r="Y27402">
        <v>0</v>
      </c>
    </row>
    <row r="27403" spans="1:25" x14ac:dyDescent="0.35">
      <c r="A27403">
        <v>26669</v>
      </c>
      <c r="B27403">
        <v>50000</v>
      </c>
      <c r="C27403">
        <v>1</v>
      </c>
      <c r="D27403">
        <v>2</v>
      </c>
      <c r="E27403">
        <v>1</v>
      </c>
      <c r="F27403">
        <v>24</v>
      </c>
      <c r="G27403">
        <v>0</v>
      </c>
      <c r="H27403">
        <v>0</v>
      </c>
      <c r="I27403">
        <v>0</v>
      </c>
      <c r="J27403">
        <v>0</v>
      </c>
      <c r="K27403">
        <v>0</v>
      </c>
      <c r="L27403">
        <v>0</v>
      </c>
      <c r="M27403">
        <v>17331</v>
      </c>
      <c r="N27403">
        <v>17961</v>
      </c>
      <c r="O27403">
        <v>18689</v>
      </c>
      <c r="P27403">
        <v>19284</v>
      </c>
      <c r="Q27403">
        <v>19517</v>
      </c>
      <c r="R27403">
        <v>19193</v>
      </c>
      <c r="S27403">
        <v>1600</v>
      </c>
      <c r="T27403">
        <v>1700</v>
      </c>
      <c r="U27403">
        <v>1600</v>
      </c>
      <c r="V27403">
        <v>1200</v>
      </c>
      <c r="W27403">
        <v>1000</v>
      </c>
      <c r="X27403">
        <v>1000</v>
      </c>
      <c r="Y27403">
        <v>0</v>
      </c>
    </row>
    <row r="27404" spans="1:25" x14ac:dyDescent="0.35">
      <c r="A27404">
        <v>26670</v>
      </c>
      <c r="B27404" s="1">
        <v>200000</v>
      </c>
      <c r="C27404">
        <v>1</v>
      </c>
      <c r="D27404">
        <v>1</v>
      </c>
      <c r="E27404">
        <v>2</v>
      </c>
      <c r="F27404">
        <v>33</v>
      </c>
      <c r="G27404">
        <v>0</v>
      </c>
      <c r="H27404">
        <v>0</v>
      </c>
      <c r="I27404">
        <v>0</v>
      </c>
      <c r="J27404">
        <v>0</v>
      </c>
      <c r="K27404">
        <v>0</v>
      </c>
      <c r="L27404">
        <v>0</v>
      </c>
      <c r="M27404">
        <v>66471</v>
      </c>
      <c r="N27404">
        <v>67010</v>
      </c>
      <c r="O27404">
        <v>67627</v>
      </c>
      <c r="P27404">
        <v>68085</v>
      </c>
      <c r="Q27404">
        <v>69445</v>
      </c>
      <c r="R27404">
        <v>71242</v>
      </c>
      <c r="S27404">
        <v>2387</v>
      </c>
      <c r="T27404">
        <v>2485</v>
      </c>
      <c r="U27404">
        <v>2414</v>
      </c>
      <c r="V27404">
        <v>2434</v>
      </c>
      <c r="W27404">
        <v>2863</v>
      </c>
      <c r="X27404">
        <v>3000</v>
      </c>
      <c r="Y27404">
        <v>0</v>
      </c>
    </row>
    <row r="27405" spans="1:25" x14ac:dyDescent="0.35">
      <c r="A27405">
        <v>26671</v>
      </c>
      <c r="B27405">
        <v>70000</v>
      </c>
      <c r="C27405">
        <v>1</v>
      </c>
      <c r="D27405">
        <v>2</v>
      </c>
      <c r="E27405">
        <v>2</v>
      </c>
      <c r="F27405">
        <v>25</v>
      </c>
      <c r="G27405">
        <v>0</v>
      </c>
      <c r="H27405">
        <v>0</v>
      </c>
      <c r="I27405">
        <v>0</v>
      </c>
      <c r="J27405">
        <v>0</v>
      </c>
      <c r="K27405">
        <v>0</v>
      </c>
      <c r="L27405">
        <v>-2</v>
      </c>
      <c r="M27405">
        <v>60719</v>
      </c>
      <c r="N27405">
        <v>61607</v>
      </c>
      <c r="O27405">
        <v>68091</v>
      </c>
      <c r="P27405">
        <v>69028</v>
      </c>
      <c r="Q27405">
        <v>-61372</v>
      </c>
      <c r="R27405">
        <v>79256</v>
      </c>
      <c r="S27405">
        <v>2500</v>
      </c>
      <c r="T27405">
        <v>7500</v>
      </c>
      <c r="U27405">
        <v>3182</v>
      </c>
      <c r="V27405">
        <v>25200</v>
      </c>
      <c r="W27405">
        <v>102000</v>
      </c>
      <c r="X27405">
        <v>12152</v>
      </c>
      <c r="Y27405">
        <v>0</v>
      </c>
    </row>
    <row r="27406" spans="1:25" x14ac:dyDescent="0.35">
      <c r="A27406">
        <v>26672</v>
      </c>
      <c r="B27406">
        <v>150000</v>
      </c>
      <c r="C27406">
        <v>1</v>
      </c>
      <c r="D27406">
        <v>1</v>
      </c>
      <c r="E27406">
        <v>1</v>
      </c>
      <c r="F27406">
        <v>28</v>
      </c>
      <c r="G27406">
        <v>0</v>
      </c>
      <c r="H27406">
        <v>0</v>
      </c>
      <c r="I27406">
        <v>0</v>
      </c>
      <c r="J27406">
        <v>0</v>
      </c>
      <c r="K27406">
        <v>0</v>
      </c>
      <c r="L27406">
        <v>0</v>
      </c>
      <c r="M27406">
        <v>145728</v>
      </c>
      <c r="N27406">
        <v>145240</v>
      </c>
      <c r="O27406">
        <v>148755</v>
      </c>
      <c r="P27406">
        <v>133414</v>
      </c>
      <c r="Q27406">
        <v>101284</v>
      </c>
      <c r="R27406">
        <v>73255</v>
      </c>
      <c r="S27406">
        <v>5002</v>
      </c>
      <c r="T27406">
        <v>6009</v>
      </c>
      <c r="U27406">
        <v>3259</v>
      </c>
      <c r="V27406">
        <v>149</v>
      </c>
      <c r="W27406">
        <v>1866</v>
      </c>
      <c r="X27406">
        <v>0</v>
      </c>
      <c r="Y27406">
        <v>0</v>
      </c>
    </row>
    <row r="27407" spans="1:25" x14ac:dyDescent="0.35">
      <c r="A27407">
        <v>26673</v>
      </c>
      <c r="B27407">
        <v>130000</v>
      </c>
      <c r="C27407">
        <v>1</v>
      </c>
      <c r="D27407">
        <v>5</v>
      </c>
      <c r="E27407">
        <v>2</v>
      </c>
      <c r="F27407">
        <v>27</v>
      </c>
      <c r="G27407">
        <v>1</v>
      </c>
      <c r="H27407">
        <v>2</v>
      </c>
      <c r="I27407">
        <v>0</v>
      </c>
      <c r="J27407">
        <v>0</v>
      </c>
      <c r="K27407">
        <v>0</v>
      </c>
      <c r="L27407">
        <v>0</v>
      </c>
      <c r="M27407">
        <v>136378</v>
      </c>
      <c r="N27407">
        <v>129545</v>
      </c>
      <c r="O27407">
        <v>131045</v>
      </c>
      <c r="P27407">
        <v>128104</v>
      </c>
      <c r="Q27407">
        <v>121641</v>
      </c>
      <c r="R27407">
        <v>123470</v>
      </c>
      <c r="S27407">
        <v>0</v>
      </c>
      <c r="T27407">
        <v>5115</v>
      </c>
      <c r="U27407">
        <v>4527</v>
      </c>
      <c r="V27407">
        <v>4500</v>
      </c>
      <c r="W27407">
        <v>8908</v>
      </c>
      <c r="X27407">
        <v>5</v>
      </c>
      <c r="Y27407">
        <v>0</v>
      </c>
    </row>
    <row r="27408" spans="1:25" x14ac:dyDescent="0.35">
      <c r="A27408">
        <v>26674</v>
      </c>
      <c r="B27408">
        <v>20000</v>
      </c>
      <c r="C27408">
        <v>1</v>
      </c>
      <c r="D27408">
        <v>3</v>
      </c>
      <c r="E27408">
        <v>2</v>
      </c>
      <c r="F27408">
        <v>27</v>
      </c>
      <c r="G27408">
        <v>0</v>
      </c>
      <c r="H27408">
        <v>0</v>
      </c>
      <c r="I27408">
        <v>0</v>
      </c>
      <c r="J27408">
        <v>0</v>
      </c>
      <c r="K27408">
        <v>2</v>
      </c>
      <c r="L27408">
        <v>2</v>
      </c>
      <c r="M27408">
        <v>13621</v>
      </c>
      <c r="N27408">
        <v>14984</v>
      </c>
      <c r="O27408">
        <v>16431</v>
      </c>
      <c r="P27408">
        <v>18835</v>
      </c>
      <c r="Q27408">
        <v>18235</v>
      </c>
      <c r="R27408">
        <v>19535</v>
      </c>
      <c r="S27408">
        <v>1596</v>
      </c>
      <c r="T27408">
        <v>2000</v>
      </c>
      <c r="U27408">
        <v>3000</v>
      </c>
      <c r="V27408">
        <v>0</v>
      </c>
      <c r="W27408">
        <v>1600</v>
      </c>
      <c r="X27408">
        <v>0</v>
      </c>
      <c r="Y27408">
        <v>0</v>
      </c>
    </row>
    <row r="27409" spans="1:25" x14ac:dyDescent="0.35">
      <c r="A27409">
        <v>26675</v>
      </c>
      <c r="B27409">
        <v>60000</v>
      </c>
      <c r="C27409">
        <v>1</v>
      </c>
      <c r="D27409">
        <v>1</v>
      </c>
      <c r="E27409">
        <v>2</v>
      </c>
      <c r="F27409">
        <v>27</v>
      </c>
      <c r="G27409">
        <v>-1</v>
      </c>
      <c r="H27409">
        <v>-1</v>
      </c>
      <c r="I27409">
        <v>0</v>
      </c>
      <c r="J27409">
        <v>0</v>
      </c>
      <c r="K27409">
        <v>0</v>
      </c>
      <c r="L27409">
        <v>0</v>
      </c>
      <c r="M27409">
        <v>2165</v>
      </c>
      <c r="N27409">
        <v>18214</v>
      </c>
      <c r="O27409">
        <v>13172</v>
      </c>
      <c r="P27409">
        <v>8717</v>
      </c>
      <c r="Q27409">
        <v>8552</v>
      </c>
      <c r="R27409">
        <v>9902</v>
      </c>
      <c r="S27409">
        <v>18214</v>
      </c>
      <c r="T27409">
        <v>13000</v>
      </c>
      <c r="U27409">
        <v>2000</v>
      </c>
      <c r="V27409">
        <v>3000</v>
      </c>
      <c r="W27409">
        <v>2000</v>
      </c>
      <c r="X27409">
        <v>0</v>
      </c>
      <c r="Y27409">
        <v>0</v>
      </c>
    </row>
    <row r="27410" spans="1:25" x14ac:dyDescent="0.35">
      <c r="A27410">
        <v>26676</v>
      </c>
      <c r="B27410">
        <v>50000</v>
      </c>
      <c r="C27410">
        <v>1</v>
      </c>
      <c r="D27410">
        <v>2</v>
      </c>
      <c r="E27410">
        <v>2</v>
      </c>
      <c r="F27410">
        <v>24</v>
      </c>
      <c r="G27410">
        <v>0</v>
      </c>
      <c r="H27410">
        <v>0</v>
      </c>
      <c r="I27410">
        <v>0</v>
      </c>
      <c r="J27410">
        <v>0</v>
      </c>
      <c r="K27410">
        <v>0</v>
      </c>
      <c r="L27410">
        <v>0</v>
      </c>
      <c r="M27410">
        <v>50603</v>
      </c>
      <c r="N27410">
        <v>50116</v>
      </c>
      <c r="O27410">
        <v>48063</v>
      </c>
      <c r="P27410">
        <v>43787</v>
      </c>
      <c r="Q27410">
        <v>9226</v>
      </c>
      <c r="R27410">
        <v>9628</v>
      </c>
      <c r="S27410">
        <v>2500</v>
      </c>
      <c r="T27410">
        <v>2505</v>
      </c>
      <c r="U27410">
        <v>2531</v>
      </c>
      <c r="V27410">
        <v>530</v>
      </c>
      <c r="W27410">
        <v>2000</v>
      </c>
      <c r="X27410">
        <v>1000</v>
      </c>
      <c r="Y27410">
        <v>0</v>
      </c>
    </row>
    <row r="27411" spans="1:25" x14ac:dyDescent="0.35">
      <c r="A27411">
        <v>26677</v>
      </c>
      <c r="B27411">
        <v>210000</v>
      </c>
      <c r="C27411">
        <v>1</v>
      </c>
      <c r="D27411">
        <v>2</v>
      </c>
      <c r="E27411">
        <v>2</v>
      </c>
      <c r="F27411">
        <v>27</v>
      </c>
      <c r="G27411">
        <v>0</v>
      </c>
      <c r="H27411">
        <v>0</v>
      </c>
      <c r="I27411">
        <v>0</v>
      </c>
      <c r="J27411">
        <v>0</v>
      </c>
      <c r="K27411">
        <v>0</v>
      </c>
      <c r="L27411">
        <v>0</v>
      </c>
      <c r="M27411">
        <v>65795</v>
      </c>
      <c r="N27411">
        <v>54166</v>
      </c>
      <c r="O27411">
        <v>73077</v>
      </c>
      <c r="P27411">
        <v>62288</v>
      </c>
      <c r="Q27411">
        <v>66309</v>
      </c>
      <c r="R27411">
        <v>66393</v>
      </c>
      <c r="S27411">
        <v>2151</v>
      </c>
      <c r="T27411">
        <v>20000</v>
      </c>
      <c r="U27411">
        <v>2205</v>
      </c>
      <c r="V27411">
        <v>5000</v>
      </c>
      <c r="W27411">
        <v>1982</v>
      </c>
      <c r="X27411">
        <v>1982</v>
      </c>
      <c r="Y27411">
        <v>0</v>
      </c>
    </row>
    <row r="27412" spans="1:25" x14ac:dyDescent="0.35">
      <c r="A27412">
        <v>26678</v>
      </c>
      <c r="B27412">
        <v>150000</v>
      </c>
      <c r="C27412">
        <v>1</v>
      </c>
      <c r="D27412">
        <v>1</v>
      </c>
      <c r="E27412">
        <v>2</v>
      </c>
      <c r="F27412">
        <v>26</v>
      </c>
      <c r="G27412">
        <v>-2</v>
      </c>
      <c r="H27412">
        <v>-2</v>
      </c>
      <c r="I27412">
        <v>-2</v>
      </c>
      <c r="J27412">
        <v>-2</v>
      </c>
      <c r="K27412">
        <v>0</v>
      </c>
      <c r="L27412">
        <v>0</v>
      </c>
      <c r="M27412">
        <v>13707</v>
      </c>
      <c r="N27412">
        <v>12119</v>
      </c>
      <c r="O27412">
        <v>121170</v>
      </c>
      <c r="P27412">
        <v>27949</v>
      </c>
      <c r="Q27412">
        <v>23158</v>
      </c>
      <c r="R27412">
        <v>67745</v>
      </c>
      <c r="S27412">
        <v>16408</v>
      </c>
      <c r="T27412">
        <v>96373</v>
      </c>
      <c r="U27412">
        <v>28005</v>
      </c>
      <c r="V27412">
        <v>5021</v>
      </c>
      <c r="W27412">
        <v>50000</v>
      </c>
      <c r="X27412">
        <v>4004</v>
      </c>
      <c r="Y27412">
        <v>0</v>
      </c>
    </row>
    <row r="27413" spans="1:25" x14ac:dyDescent="0.35">
      <c r="A27413">
        <v>26679</v>
      </c>
      <c r="B27413">
        <v>50000</v>
      </c>
      <c r="C27413">
        <v>1</v>
      </c>
      <c r="D27413">
        <v>2</v>
      </c>
      <c r="E27413">
        <v>2</v>
      </c>
      <c r="F27413">
        <v>25</v>
      </c>
      <c r="G27413">
        <v>0</v>
      </c>
      <c r="H27413">
        <v>0</v>
      </c>
      <c r="I27413">
        <v>0</v>
      </c>
      <c r="J27413">
        <v>0</v>
      </c>
      <c r="K27413">
        <v>0</v>
      </c>
      <c r="L27413">
        <v>0</v>
      </c>
      <c r="M27413">
        <v>47034</v>
      </c>
      <c r="N27413">
        <v>47521</v>
      </c>
      <c r="O27413">
        <v>47633</v>
      </c>
      <c r="P27413">
        <v>47482</v>
      </c>
      <c r="Q27413">
        <v>48162</v>
      </c>
      <c r="R27413">
        <v>48926</v>
      </c>
      <c r="S27413">
        <v>2100</v>
      </c>
      <c r="T27413">
        <v>2500</v>
      </c>
      <c r="U27413">
        <v>2000</v>
      </c>
      <c r="V27413">
        <v>2000</v>
      </c>
      <c r="W27413">
        <v>1685</v>
      </c>
      <c r="X27413">
        <v>2000</v>
      </c>
      <c r="Y27413">
        <v>0</v>
      </c>
    </row>
    <row r="27414" spans="1:25" x14ac:dyDescent="0.35">
      <c r="A27414">
        <v>26680</v>
      </c>
      <c r="B27414">
        <v>40000</v>
      </c>
      <c r="C27414">
        <v>1</v>
      </c>
      <c r="D27414">
        <v>1</v>
      </c>
      <c r="E27414">
        <v>2</v>
      </c>
      <c r="F27414">
        <v>26</v>
      </c>
      <c r="G27414">
        <v>1</v>
      </c>
      <c r="H27414">
        <v>-2</v>
      </c>
      <c r="I27414">
        <v>-2</v>
      </c>
      <c r="J27414">
        <v>-2</v>
      </c>
      <c r="K27414">
        <v>-1</v>
      </c>
      <c r="L27414">
        <v>0</v>
      </c>
      <c r="M27414">
        <v>0</v>
      </c>
      <c r="N27414">
        <v>0</v>
      </c>
      <c r="O27414">
        <v>0</v>
      </c>
      <c r="P27414">
        <v>0</v>
      </c>
      <c r="Q27414">
        <v>2605</v>
      </c>
      <c r="R27414">
        <v>3554</v>
      </c>
      <c r="S27414">
        <v>0</v>
      </c>
      <c r="T27414">
        <v>0</v>
      </c>
      <c r="U27414">
        <v>0</v>
      </c>
      <c r="V27414">
        <v>2605</v>
      </c>
      <c r="W27414">
        <v>1000</v>
      </c>
      <c r="X27414">
        <v>2000</v>
      </c>
      <c r="Y27414">
        <v>0</v>
      </c>
    </row>
    <row r="27415" spans="1:25" x14ac:dyDescent="0.35">
      <c r="A27415">
        <v>26682</v>
      </c>
      <c r="B27415">
        <v>70000</v>
      </c>
      <c r="C27415">
        <v>1</v>
      </c>
      <c r="D27415">
        <v>1</v>
      </c>
      <c r="E27415">
        <v>2</v>
      </c>
      <c r="F27415">
        <v>27</v>
      </c>
      <c r="G27415">
        <v>0</v>
      </c>
      <c r="H27415">
        <v>0</v>
      </c>
      <c r="I27415">
        <v>0</v>
      </c>
      <c r="J27415">
        <v>0</v>
      </c>
      <c r="K27415">
        <v>-2</v>
      </c>
      <c r="L27415">
        <v>-1</v>
      </c>
      <c r="M27415">
        <v>64317</v>
      </c>
      <c r="N27415">
        <v>59944</v>
      </c>
      <c r="O27415">
        <v>30206</v>
      </c>
      <c r="P27415">
        <v>0</v>
      </c>
      <c r="Q27415">
        <v>0</v>
      </c>
      <c r="R27415">
        <v>5000</v>
      </c>
      <c r="S27415">
        <v>2500</v>
      </c>
      <c r="T27415">
        <v>1000</v>
      </c>
      <c r="U27415">
        <v>0</v>
      </c>
      <c r="V27415">
        <v>0</v>
      </c>
      <c r="W27415">
        <v>5000</v>
      </c>
      <c r="X27415">
        <v>5862</v>
      </c>
      <c r="Y27415">
        <v>0</v>
      </c>
    </row>
    <row r="27416" spans="1:25" x14ac:dyDescent="0.35">
      <c r="A27416">
        <v>26683</v>
      </c>
      <c r="B27416">
        <v>20000</v>
      </c>
      <c r="C27416">
        <v>1</v>
      </c>
      <c r="D27416">
        <v>1</v>
      </c>
      <c r="E27416">
        <v>2</v>
      </c>
      <c r="F27416">
        <v>27</v>
      </c>
      <c r="G27416">
        <v>0</v>
      </c>
      <c r="H27416">
        <v>0</v>
      </c>
      <c r="I27416">
        <v>0</v>
      </c>
      <c r="J27416">
        <v>0</v>
      </c>
      <c r="K27416">
        <v>0</v>
      </c>
      <c r="L27416">
        <v>0</v>
      </c>
      <c r="M27416">
        <v>39628</v>
      </c>
      <c r="N27416">
        <v>20571</v>
      </c>
      <c r="O27416">
        <v>19089</v>
      </c>
      <c r="P27416">
        <v>19658</v>
      </c>
      <c r="Q27416">
        <v>19453</v>
      </c>
      <c r="R27416">
        <v>19108</v>
      </c>
      <c r="S27416">
        <v>1610</v>
      </c>
      <c r="T27416">
        <v>1323</v>
      </c>
      <c r="U27416">
        <v>1600</v>
      </c>
      <c r="V27416">
        <v>830</v>
      </c>
      <c r="W27416">
        <v>700</v>
      </c>
      <c r="X27416">
        <v>674</v>
      </c>
      <c r="Y27416">
        <v>0</v>
      </c>
    </row>
    <row r="27417" spans="1:25" x14ac:dyDescent="0.35">
      <c r="A27417">
        <v>26684</v>
      </c>
      <c r="B27417">
        <v>30000</v>
      </c>
      <c r="C27417">
        <v>1</v>
      </c>
      <c r="D27417">
        <v>1</v>
      </c>
      <c r="E27417">
        <v>2</v>
      </c>
      <c r="F27417">
        <v>24</v>
      </c>
      <c r="G27417">
        <v>0</v>
      </c>
      <c r="H27417">
        <v>0</v>
      </c>
      <c r="I27417">
        <v>0</v>
      </c>
      <c r="J27417">
        <v>2</v>
      </c>
      <c r="K27417">
        <v>0</v>
      </c>
      <c r="L27417">
        <v>0</v>
      </c>
      <c r="M27417">
        <v>28436</v>
      </c>
      <c r="N27417">
        <v>28845</v>
      </c>
      <c r="O27417">
        <v>31071</v>
      </c>
      <c r="P27417">
        <v>30248</v>
      </c>
      <c r="Q27417">
        <v>30354</v>
      </c>
      <c r="R27417">
        <v>29088</v>
      </c>
      <c r="S27417">
        <v>1800</v>
      </c>
      <c r="T27417">
        <v>3300</v>
      </c>
      <c r="U27417">
        <v>0</v>
      </c>
      <c r="V27417">
        <v>1500</v>
      </c>
      <c r="W27417">
        <v>1500</v>
      </c>
      <c r="X27417">
        <v>1300</v>
      </c>
      <c r="Y27417">
        <v>0</v>
      </c>
    </row>
    <row r="27418" spans="1:25" x14ac:dyDescent="0.35">
      <c r="A27418">
        <v>26685</v>
      </c>
      <c r="B27418">
        <v>20000</v>
      </c>
      <c r="C27418">
        <v>1</v>
      </c>
      <c r="D27418">
        <v>2</v>
      </c>
      <c r="E27418">
        <v>2</v>
      </c>
      <c r="F27418">
        <v>25</v>
      </c>
      <c r="G27418">
        <v>1</v>
      </c>
      <c r="H27418">
        <v>2</v>
      </c>
      <c r="I27418">
        <v>0</v>
      </c>
      <c r="J27418">
        <v>0</v>
      </c>
      <c r="K27418">
        <v>0</v>
      </c>
      <c r="L27418">
        <v>0</v>
      </c>
      <c r="M27418">
        <v>19099</v>
      </c>
      <c r="N27418">
        <v>18114</v>
      </c>
      <c r="O27418">
        <v>18437</v>
      </c>
      <c r="P27418">
        <v>19267</v>
      </c>
      <c r="Q27418">
        <v>19696</v>
      </c>
      <c r="R27418">
        <v>16876</v>
      </c>
      <c r="S27418">
        <v>0</v>
      </c>
      <c r="T27418">
        <v>1370</v>
      </c>
      <c r="U27418">
        <v>1200</v>
      </c>
      <c r="V27418">
        <v>1000</v>
      </c>
      <c r="W27418">
        <v>5000</v>
      </c>
      <c r="X27418">
        <v>1500</v>
      </c>
      <c r="Y27418">
        <v>0</v>
      </c>
    </row>
    <row r="27419" spans="1:25" x14ac:dyDescent="0.35">
      <c r="A27419">
        <v>26687</v>
      </c>
      <c r="B27419">
        <v>50000</v>
      </c>
      <c r="C27419">
        <v>1</v>
      </c>
      <c r="D27419">
        <v>2</v>
      </c>
      <c r="E27419">
        <v>2</v>
      </c>
      <c r="F27419">
        <v>26</v>
      </c>
      <c r="G27419">
        <v>1</v>
      </c>
      <c r="H27419">
        <v>2</v>
      </c>
      <c r="I27419">
        <v>0</v>
      </c>
      <c r="J27419">
        <v>0</v>
      </c>
      <c r="K27419">
        <v>2</v>
      </c>
      <c r="L27419">
        <v>2</v>
      </c>
      <c r="M27419">
        <v>16412</v>
      </c>
      <c r="N27419">
        <v>15851</v>
      </c>
      <c r="O27419">
        <v>16889</v>
      </c>
      <c r="P27419">
        <v>19909</v>
      </c>
      <c r="Q27419">
        <v>19291</v>
      </c>
      <c r="R27419">
        <v>20675</v>
      </c>
      <c r="S27419">
        <v>0</v>
      </c>
      <c r="T27419">
        <v>1294</v>
      </c>
      <c r="U27419">
        <v>3314</v>
      </c>
      <c r="V27419">
        <v>0</v>
      </c>
      <c r="W27419">
        <v>1700</v>
      </c>
      <c r="X27419">
        <v>0</v>
      </c>
      <c r="Y27419">
        <v>0</v>
      </c>
    </row>
    <row r="27420" spans="1:25" x14ac:dyDescent="0.35">
      <c r="A27420">
        <v>26688</v>
      </c>
      <c r="B27420">
        <v>50000</v>
      </c>
      <c r="C27420">
        <v>1</v>
      </c>
      <c r="D27420">
        <v>1</v>
      </c>
      <c r="E27420">
        <v>2</v>
      </c>
      <c r="F27420">
        <v>25</v>
      </c>
      <c r="G27420">
        <v>2</v>
      </c>
      <c r="H27420">
        <v>0</v>
      </c>
      <c r="I27420">
        <v>0</v>
      </c>
      <c r="J27420">
        <v>0</v>
      </c>
      <c r="K27420">
        <v>0</v>
      </c>
      <c r="L27420">
        <v>0</v>
      </c>
      <c r="M27420">
        <v>48966</v>
      </c>
      <c r="N27420">
        <v>49985</v>
      </c>
      <c r="O27420">
        <v>50760</v>
      </c>
      <c r="P27420">
        <v>49535</v>
      </c>
      <c r="Q27420">
        <v>30358</v>
      </c>
      <c r="R27420">
        <v>30302</v>
      </c>
      <c r="S27420">
        <v>2130</v>
      </c>
      <c r="T27420">
        <v>1905</v>
      </c>
      <c r="U27420">
        <v>1811</v>
      </c>
      <c r="V27420">
        <v>1100</v>
      </c>
      <c r="W27420">
        <v>1100</v>
      </c>
      <c r="X27420">
        <v>1200</v>
      </c>
      <c r="Y27420">
        <v>0</v>
      </c>
    </row>
    <row r="27421" spans="1:25" x14ac:dyDescent="0.35">
      <c r="A27421">
        <v>26691</v>
      </c>
      <c r="B27421">
        <v>110000</v>
      </c>
      <c r="C27421">
        <v>1</v>
      </c>
      <c r="D27421">
        <v>1</v>
      </c>
      <c r="E27421">
        <v>2</v>
      </c>
      <c r="F27421">
        <v>26</v>
      </c>
      <c r="G27421">
        <v>0</v>
      </c>
      <c r="H27421">
        <v>0</v>
      </c>
      <c r="I27421">
        <v>0</v>
      </c>
      <c r="J27421">
        <v>0</v>
      </c>
      <c r="K27421">
        <v>0</v>
      </c>
      <c r="L27421">
        <v>0</v>
      </c>
      <c r="M27421">
        <v>58301</v>
      </c>
      <c r="N27421">
        <v>57861</v>
      </c>
      <c r="O27421">
        <v>47409</v>
      </c>
      <c r="P27421">
        <v>47743</v>
      </c>
      <c r="Q27421">
        <v>45654</v>
      </c>
      <c r="R27421">
        <v>26525</v>
      </c>
      <c r="S27421">
        <v>2179</v>
      </c>
      <c r="T27421">
        <v>2191</v>
      </c>
      <c r="U27421">
        <v>1525</v>
      </c>
      <c r="V27421">
        <v>18236</v>
      </c>
      <c r="W27421">
        <v>1500</v>
      </c>
      <c r="X27421">
        <v>2000</v>
      </c>
      <c r="Y27421">
        <v>0</v>
      </c>
    </row>
    <row r="27422" spans="1:25" x14ac:dyDescent="0.35">
      <c r="A27422">
        <v>26692</v>
      </c>
      <c r="B27422">
        <v>30000</v>
      </c>
      <c r="C27422">
        <v>1</v>
      </c>
      <c r="D27422">
        <v>2</v>
      </c>
      <c r="E27422">
        <v>2</v>
      </c>
      <c r="F27422">
        <v>26</v>
      </c>
      <c r="G27422">
        <v>1</v>
      </c>
      <c r="H27422">
        <v>2</v>
      </c>
      <c r="I27422">
        <v>0</v>
      </c>
      <c r="J27422">
        <v>0</v>
      </c>
      <c r="K27422">
        <v>0</v>
      </c>
      <c r="L27422">
        <v>0</v>
      </c>
      <c r="M27422">
        <v>21871</v>
      </c>
      <c r="N27422">
        <v>21222</v>
      </c>
      <c r="O27422">
        <v>22555</v>
      </c>
      <c r="P27422">
        <v>23874</v>
      </c>
      <c r="Q27422">
        <v>14500</v>
      </c>
      <c r="R27422">
        <v>16500</v>
      </c>
      <c r="S27422">
        <v>0</v>
      </c>
      <c r="T27422">
        <v>1681</v>
      </c>
      <c r="U27422">
        <v>2000</v>
      </c>
      <c r="V27422">
        <v>2000</v>
      </c>
      <c r="W27422">
        <v>2000</v>
      </c>
      <c r="X27422">
        <v>2000</v>
      </c>
      <c r="Y27422">
        <v>0</v>
      </c>
    </row>
    <row r="27423" spans="1:25" x14ac:dyDescent="0.35">
      <c r="A27423">
        <v>26694</v>
      </c>
      <c r="B27423">
        <v>70000</v>
      </c>
      <c r="C27423">
        <v>1</v>
      </c>
      <c r="D27423">
        <v>2</v>
      </c>
      <c r="E27423">
        <v>2</v>
      </c>
      <c r="F27423">
        <v>27</v>
      </c>
      <c r="G27423">
        <v>0</v>
      </c>
      <c r="H27423">
        <v>0</v>
      </c>
      <c r="I27423">
        <v>0</v>
      </c>
      <c r="J27423">
        <v>0</v>
      </c>
      <c r="K27423">
        <v>0</v>
      </c>
      <c r="L27423">
        <v>0</v>
      </c>
      <c r="M27423">
        <v>17058</v>
      </c>
      <c r="N27423">
        <v>59481</v>
      </c>
      <c r="O27423">
        <v>50890</v>
      </c>
      <c r="P27423">
        <v>50981</v>
      </c>
      <c r="Q27423">
        <v>54122</v>
      </c>
      <c r="R27423">
        <v>58227</v>
      </c>
      <c r="S27423">
        <v>52896</v>
      </c>
      <c r="T27423">
        <v>2047</v>
      </c>
      <c r="U27423">
        <v>1861</v>
      </c>
      <c r="V27423">
        <v>4000</v>
      </c>
      <c r="W27423">
        <v>5000</v>
      </c>
      <c r="X27423">
        <v>3044</v>
      </c>
      <c r="Y27423">
        <v>0</v>
      </c>
    </row>
    <row r="27424" spans="1:25" x14ac:dyDescent="0.35">
      <c r="A27424">
        <v>26695</v>
      </c>
      <c r="B27424">
        <v>80000</v>
      </c>
      <c r="C27424">
        <v>1</v>
      </c>
      <c r="D27424">
        <v>3</v>
      </c>
      <c r="E27424">
        <v>2</v>
      </c>
      <c r="F27424">
        <v>27</v>
      </c>
      <c r="G27424">
        <v>0</v>
      </c>
      <c r="H27424">
        <v>0</v>
      </c>
      <c r="I27424">
        <v>2</v>
      </c>
      <c r="J27424">
        <v>2</v>
      </c>
      <c r="K27424">
        <v>2</v>
      </c>
      <c r="L27424">
        <v>0</v>
      </c>
      <c r="M27424">
        <v>10100</v>
      </c>
      <c r="N27424">
        <v>59714</v>
      </c>
      <c r="O27424">
        <v>62163</v>
      </c>
      <c r="P27424">
        <v>62756</v>
      </c>
      <c r="Q27424">
        <v>61149</v>
      </c>
      <c r="R27424">
        <v>62464</v>
      </c>
      <c r="S27424">
        <v>50000</v>
      </c>
      <c r="T27424">
        <v>4000</v>
      </c>
      <c r="U27424">
        <v>2200</v>
      </c>
      <c r="V27424">
        <v>0</v>
      </c>
      <c r="W27424">
        <v>2300</v>
      </c>
      <c r="X27424">
        <v>5108</v>
      </c>
      <c r="Y27424">
        <v>0</v>
      </c>
    </row>
    <row r="27425" spans="1:25" x14ac:dyDescent="0.35">
      <c r="A27425">
        <v>26696</v>
      </c>
      <c r="B27425">
        <v>80000</v>
      </c>
      <c r="C27425">
        <v>1</v>
      </c>
      <c r="D27425">
        <v>2</v>
      </c>
      <c r="E27425">
        <v>1</v>
      </c>
      <c r="F27425">
        <v>28</v>
      </c>
      <c r="G27425">
        <v>0</v>
      </c>
      <c r="H27425">
        <v>0</v>
      </c>
      <c r="I27425">
        <v>0</v>
      </c>
      <c r="J27425">
        <v>0</v>
      </c>
      <c r="K27425">
        <v>0</v>
      </c>
      <c r="L27425">
        <v>0</v>
      </c>
      <c r="M27425">
        <v>81099</v>
      </c>
      <c r="N27425">
        <v>81449</v>
      </c>
      <c r="O27425">
        <v>79887</v>
      </c>
      <c r="P27425">
        <v>76067</v>
      </c>
      <c r="Q27425">
        <v>73077</v>
      </c>
      <c r="R27425">
        <v>76894</v>
      </c>
      <c r="S27425">
        <v>10000</v>
      </c>
      <c r="T27425">
        <v>5000</v>
      </c>
      <c r="U27425">
        <v>10000</v>
      </c>
      <c r="V27425">
        <v>6500</v>
      </c>
      <c r="W27425">
        <v>5000</v>
      </c>
      <c r="X27425">
        <v>5000</v>
      </c>
      <c r="Y27425">
        <v>0</v>
      </c>
    </row>
    <row r="27426" spans="1:25" x14ac:dyDescent="0.35">
      <c r="A27426">
        <v>26697</v>
      </c>
      <c r="B27426">
        <v>20000</v>
      </c>
      <c r="C27426">
        <v>1</v>
      </c>
      <c r="D27426">
        <v>2</v>
      </c>
      <c r="E27426">
        <v>2</v>
      </c>
      <c r="F27426">
        <v>24</v>
      </c>
      <c r="G27426">
        <v>0</v>
      </c>
      <c r="H27426">
        <v>0</v>
      </c>
      <c r="I27426">
        <v>0</v>
      </c>
      <c r="J27426">
        <v>0</v>
      </c>
      <c r="K27426">
        <v>0</v>
      </c>
      <c r="L27426">
        <v>0</v>
      </c>
      <c r="M27426">
        <v>4091</v>
      </c>
      <c r="N27426">
        <v>5316</v>
      </c>
      <c r="O27426">
        <v>6467</v>
      </c>
      <c r="P27426">
        <v>7500</v>
      </c>
      <c r="Q27426">
        <v>7497</v>
      </c>
      <c r="R27426">
        <v>8170</v>
      </c>
      <c r="S27426">
        <v>1300</v>
      </c>
      <c r="T27426">
        <v>1400</v>
      </c>
      <c r="U27426">
        <v>1300</v>
      </c>
      <c r="V27426">
        <v>270</v>
      </c>
      <c r="W27426">
        <v>795</v>
      </c>
      <c r="X27426">
        <v>0</v>
      </c>
      <c r="Y27426">
        <v>0</v>
      </c>
    </row>
    <row r="27427" spans="1:25" x14ac:dyDescent="0.35">
      <c r="A27427">
        <v>26698</v>
      </c>
      <c r="B27427">
        <v>10000</v>
      </c>
      <c r="C27427">
        <v>1</v>
      </c>
      <c r="D27427">
        <v>2</v>
      </c>
      <c r="E27427">
        <v>2</v>
      </c>
      <c r="F27427">
        <v>23</v>
      </c>
      <c r="G27427">
        <v>0</v>
      </c>
      <c r="H27427">
        <v>0</v>
      </c>
      <c r="I27427">
        <v>0</v>
      </c>
      <c r="J27427">
        <v>0</v>
      </c>
      <c r="K27427">
        <v>0</v>
      </c>
      <c r="L27427">
        <v>0</v>
      </c>
      <c r="M27427">
        <v>8579</v>
      </c>
      <c r="N27427">
        <v>3714</v>
      </c>
      <c r="O27427">
        <v>4158</v>
      </c>
      <c r="P27427">
        <v>4654</v>
      </c>
      <c r="Q27427">
        <v>3080</v>
      </c>
      <c r="R27427">
        <v>0</v>
      </c>
      <c r="S27427">
        <v>1060</v>
      </c>
      <c r="T27427">
        <v>1104</v>
      </c>
      <c r="U27427">
        <v>1000</v>
      </c>
      <c r="V27427">
        <v>31</v>
      </c>
      <c r="W27427">
        <v>0</v>
      </c>
      <c r="X27427">
        <v>0</v>
      </c>
      <c r="Y27427">
        <v>0</v>
      </c>
    </row>
    <row r="27428" spans="1:25" x14ac:dyDescent="0.35">
      <c r="A27428">
        <v>26699</v>
      </c>
      <c r="B27428">
        <v>60000</v>
      </c>
      <c r="C27428">
        <v>1</v>
      </c>
      <c r="D27428">
        <v>3</v>
      </c>
      <c r="E27428">
        <v>2</v>
      </c>
      <c r="F27428">
        <v>25</v>
      </c>
      <c r="G27428">
        <v>0</v>
      </c>
      <c r="H27428">
        <v>0</v>
      </c>
      <c r="I27428">
        <v>0</v>
      </c>
      <c r="J27428">
        <v>0</v>
      </c>
      <c r="K27428">
        <v>0</v>
      </c>
      <c r="L27428">
        <v>0</v>
      </c>
      <c r="M27428">
        <v>56753</v>
      </c>
      <c r="N27428">
        <v>57530</v>
      </c>
      <c r="O27428">
        <v>59869</v>
      </c>
      <c r="P27428">
        <v>59942</v>
      </c>
      <c r="Q27428">
        <v>28934</v>
      </c>
      <c r="R27428">
        <v>27461</v>
      </c>
      <c r="S27428">
        <v>2700</v>
      </c>
      <c r="T27428">
        <v>3869</v>
      </c>
      <c r="U27428">
        <v>2742</v>
      </c>
      <c r="V27428">
        <v>1200</v>
      </c>
      <c r="W27428">
        <v>1461</v>
      </c>
      <c r="X27428">
        <v>1504</v>
      </c>
      <c r="Y27428">
        <v>0</v>
      </c>
    </row>
    <row r="27429" spans="1:25" x14ac:dyDescent="0.35">
      <c r="A27429">
        <v>26702</v>
      </c>
      <c r="B27429">
        <v>210000</v>
      </c>
      <c r="C27429">
        <v>1</v>
      </c>
      <c r="D27429">
        <v>1</v>
      </c>
      <c r="E27429">
        <v>1</v>
      </c>
      <c r="F27429">
        <v>29</v>
      </c>
      <c r="G27429">
        <v>1</v>
      </c>
      <c r="H27429">
        <v>2</v>
      </c>
      <c r="I27429">
        <v>0</v>
      </c>
      <c r="J27429">
        <v>0</v>
      </c>
      <c r="K27429">
        <v>0</v>
      </c>
      <c r="L27429">
        <v>0</v>
      </c>
      <c r="M27429">
        <v>26845</v>
      </c>
      <c r="N27429">
        <v>23283</v>
      </c>
      <c r="O27429">
        <v>11896</v>
      </c>
      <c r="P27429">
        <v>8097</v>
      </c>
      <c r="Q27429">
        <v>7902</v>
      </c>
      <c r="R27429">
        <v>7917</v>
      </c>
      <c r="S27429">
        <v>66</v>
      </c>
      <c r="T27429">
        <v>2524</v>
      </c>
      <c r="U27429">
        <v>1311</v>
      </c>
      <c r="V27429">
        <v>1000</v>
      </c>
      <c r="W27429">
        <v>291</v>
      </c>
      <c r="X27429">
        <v>1000</v>
      </c>
      <c r="Y27429">
        <v>0</v>
      </c>
    </row>
    <row r="27430" spans="1:25" x14ac:dyDescent="0.35">
      <c r="A27430">
        <v>26703</v>
      </c>
      <c r="B27430">
        <v>40000</v>
      </c>
      <c r="C27430">
        <v>1</v>
      </c>
      <c r="D27430">
        <v>1</v>
      </c>
      <c r="E27430">
        <v>2</v>
      </c>
      <c r="F27430">
        <v>29</v>
      </c>
      <c r="G27430">
        <v>1</v>
      </c>
      <c r="H27430">
        <v>2</v>
      </c>
      <c r="I27430">
        <v>2</v>
      </c>
      <c r="J27430">
        <v>2</v>
      </c>
      <c r="K27430">
        <v>2</v>
      </c>
      <c r="L27430">
        <v>2</v>
      </c>
      <c r="M27430">
        <v>37681</v>
      </c>
      <c r="N27430">
        <v>36775</v>
      </c>
      <c r="O27430">
        <v>39982</v>
      </c>
      <c r="P27430">
        <v>38979</v>
      </c>
      <c r="Q27430">
        <v>39479</v>
      </c>
      <c r="R27430">
        <v>39329</v>
      </c>
      <c r="S27430">
        <v>0</v>
      </c>
      <c r="T27430">
        <v>3800</v>
      </c>
      <c r="U27430">
        <v>0</v>
      </c>
      <c r="V27430">
        <v>1200</v>
      </c>
      <c r="W27430">
        <v>0</v>
      </c>
      <c r="X27430">
        <v>0</v>
      </c>
      <c r="Y27430">
        <v>0</v>
      </c>
    </row>
    <row r="27431" spans="1:25" x14ac:dyDescent="0.35">
      <c r="A27431">
        <v>26704</v>
      </c>
      <c r="B27431">
        <v>360000</v>
      </c>
      <c r="C27431">
        <v>1</v>
      </c>
      <c r="D27431">
        <v>1</v>
      </c>
      <c r="E27431">
        <v>2</v>
      </c>
      <c r="F27431">
        <v>29</v>
      </c>
      <c r="G27431">
        <v>-2</v>
      </c>
      <c r="H27431">
        <v>-2</v>
      </c>
      <c r="I27431">
        <v>-2</v>
      </c>
      <c r="J27431">
        <v>-2</v>
      </c>
      <c r="K27431">
        <v>-2</v>
      </c>
      <c r="L27431">
        <v>-2</v>
      </c>
      <c r="M27431">
        <v>6001</v>
      </c>
      <c r="N27431">
        <v>5868</v>
      </c>
      <c r="O27431">
        <v>-1</v>
      </c>
      <c r="P27431">
        <v>592</v>
      </c>
      <c r="Q27431">
        <v>-8</v>
      </c>
      <c r="R27431">
        <v>-8</v>
      </c>
      <c r="S27431">
        <v>5874</v>
      </c>
      <c r="T27431">
        <v>1</v>
      </c>
      <c r="U27431">
        <v>593</v>
      </c>
      <c r="V27431">
        <v>0</v>
      </c>
      <c r="W27431">
        <v>0</v>
      </c>
      <c r="X27431">
        <v>0</v>
      </c>
      <c r="Y27431">
        <v>0</v>
      </c>
    </row>
    <row r="27432" spans="1:25" x14ac:dyDescent="0.35">
      <c r="A27432">
        <v>26705</v>
      </c>
      <c r="B27432">
        <v>320000</v>
      </c>
      <c r="C27432">
        <v>1</v>
      </c>
      <c r="D27432">
        <v>2</v>
      </c>
      <c r="E27432">
        <v>1</v>
      </c>
      <c r="F27432">
        <v>29</v>
      </c>
      <c r="G27432">
        <v>0</v>
      </c>
      <c r="H27432">
        <v>0</v>
      </c>
      <c r="I27432">
        <v>0</v>
      </c>
      <c r="J27432">
        <v>0</v>
      </c>
      <c r="K27432">
        <v>0</v>
      </c>
      <c r="L27432">
        <v>0</v>
      </c>
      <c r="M27432">
        <v>48998</v>
      </c>
      <c r="N27432">
        <v>33175</v>
      </c>
      <c r="O27432">
        <v>16784</v>
      </c>
      <c r="P27432">
        <v>9558</v>
      </c>
      <c r="Q27432">
        <v>11022</v>
      </c>
      <c r="R27432">
        <v>11953</v>
      </c>
      <c r="S27432">
        <v>6105</v>
      </c>
      <c r="T27432">
        <v>3394</v>
      </c>
      <c r="U27432">
        <v>2100</v>
      </c>
      <c r="V27432">
        <v>1580</v>
      </c>
      <c r="W27432">
        <v>1016</v>
      </c>
      <c r="X27432">
        <v>1078</v>
      </c>
      <c r="Y27432">
        <v>0</v>
      </c>
    </row>
    <row r="27433" spans="1:25" x14ac:dyDescent="0.35">
      <c r="A27433">
        <v>26706</v>
      </c>
      <c r="B27433">
        <v>130000</v>
      </c>
      <c r="C27433">
        <v>1</v>
      </c>
      <c r="D27433">
        <v>1</v>
      </c>
      <c r="E27433">
        <v>2</v>
      </c>
      <c r="F27433">
        <v>27</v>
      </c>
      <c r="G27433">
        <v>-1</v>
      </c>
      <c r="H27433">
        <v>-1</v>
      </c>
      <c r="I27433">
        <v>0</v>
      </c>
      <c r="J27433">
        <v>-1</v>
      </c>
      <c r="K27433">
        <v>-1</v>
      </c>
      <c r="L27433">
        <v>-1</v>
      </c>
      <c r="M27433">
        <v>1439</v>
      </c>
      <c r="N27433">
        <v>3548</v>
      </c>
      <c r="O27433">
        <v>1958</v>
      </c>
      <c r="P27433">
        <v>1462</v>
      </c>
      <c r="Q27433">
        <v>2573</v>
      </c>
      <c r="R27433">
        <v>2402</v>
      </c>
      <c r="S27433">
        <v>3555</v>
      </c>
      <c r="T27433">
        <v>1010</v>
      </c>
      <c r="U27433">
        <v>1466</v>
      </c>
      <c r="V27433">
        <v>2581</v>
      </c>
      <c r="W27433">
        <v>2509</v>
      </c>
      <c r="X27433">
        <v>3013</v>
      </c>
      <c r="Y27433">
        <v>0</v>
      </c>
    </row>
    <row r="27434" spans="1:25" x14ac:dyDescent="0.35">
      <c r="A27434">
        <v>26708</v>
      </c>
      <c r="B27434">
        <v>50000</v>
      </c>
      <c r="C27434">
        <v>1</v>
      </c>
      <c r="D27434">
        <v>2</v>
      </c>
      <c r="E27434">
        <v>2</v>
      </c>
      <c r="F27434">
        <v>26</v>
      </c>
      <c r="G27434">
        <v>0</v>
      </c>
      <c r="H27434">
        <v>0</v>
      </c>
      <c r="I27434">
        <v>0</v>
      </c>
      <c r="J27434">
        <v>0</v>
      </c>
      <c r="K27434">
        <v>0</v>
      </c>
      <c r="L27434">
        <v>0</v>
      </c>
      <c r="M27434">
        <v>47661</v>
      </c>
      <c r="N27434">
        <v>43914</v>
      </c>
      <c r="O27434">
        <v>38734</v>
      </c>
      <c r="P27434">
        <v>23152</v>
      </c>
      <c r="Q27434">
        <v>19860</v>
      </c>
      <c r="R27434">
        <v>19486</v>
      </c>
      <c r="S27434">
        <v>1789</v>
      </c>
      <c r="T27434">
        <v>1549</v>
      </c>
      <c r="U27434">
        <v>1611</v>
      </c>
      <c r="V27434">
        <v>800</v>
      </c>
      <c r="W27434">
        <v>802</v>
      </c>
      <c r="X27434">
        <v>760</v>
      </c>
      <c r="Y27434">
        <v>0</v>
      </c>
    </row>
    <row r="27435" spans="1:25" x14ac:dyDescent="0.35">
      <c r="A27435">
        <v>26709</v>
      </c>
      <c r="B27435">
        <v>50000</v>
      </c>
      <c r="C27435">
        <v>1</v>
      </c>
      <c r="D27435">
        <v>1</v>
      </c>
      <c r="E27435">
        <v>2</v>
      </c>
      <c r="F27435">
        <v>25</v>
      </c>
      <c r="G27435">
        <v>-1</v>
      </c>
      <c r="H27435">
        <v>0</v>
      </c>
      <c r="I27435">
        <v>0</v>
      </c>
      <c r="J27435">
        <v>0</v>
      </c>
      <c r="K27435">
        <v>0</v>
      </c>
      <c r="L27435">
        <v>0</v>
      </c>
      <c r="M27435">
        <v>45626</v>
      </c>
      <c r="N27435">
        <v>16533</v>
      </c>
      <c r="O27435">
        <v>10745</v>
      </c>
      <c r="P27435">
        <v>9994</v>
      </c>
      <c r="Q27435">
        <v>16829</v>
      </c>
      <c r="R27435">
        <v>13051</v>
      </c>
      <c r="S27435">
        <v>3000</v>
      </c>
      <c r="T27435">
        <v>9537</v>
      </c>
      <c r="U27435">
        <v>5000</v>
      </c>
      <c r="V27435">
        <v>10000</v>
      </c>
      <c r="W27435">
        <v>5000</v>
      </c>
      <c r="X27435">
        <v>2000</v>
      </c>
      <c r="Y27435">
        <v>0</v>
      </c>
    </row>
    <row r="27436" spans="1:25" x14ac:dyDescent="0.35">
      <c r="A27436">
        <v>26710</v>
      </c>
      <c r="B27436">
        <v>360000</v>
      </c>
      <c r="C27436">
        <v>1</v>
      </c>
      <c r="D27436">
        <v>3</v>
      </c>
      <c r="E27436">
        <v>1</v>
      </c>
      <c r="F27436">
        <v>27</v>
      </c>
      <c r="G27436">
        <v>-2</v>
      </c>
      <c r="H27436">
        <v>-2</v>
      </c>
      <c r="I27436">
        <v>-2</v>
      </c>
      <c r="J27436">
        <v>-2</v>
      </c>
      <c r="K27436">
        <v>-2</v>
      </c>
      <c r="L27436">
        <v>-2</v>
      </c>
      <c r="M27436">
        <v>1097</v>
      </c>
      <c r="N27436">
        <v>778</v>
      </c>
      <c r="O27436">
        <v>2999</v>
      </c>
      <c r="P27436">
        <v>-1</v>
      </c>
      <c r="Q27436">
        <v>-1</v>
      </c>
      <c r="R27436">
        <v>-1</v>
      </c>
      <c r="S27436">
        <v>780</v>
      </c>
      <c r="T27436">
        <v>3021</v>
      </c>
      <c r="U27436">
        <v>0</v>
      </c>
      <c r="V27436">
        <v>0</v>
      </c>
      <c r="W27436">
        <v>0</v>
      </c>
      <c r="X27436">
        <v>0</v>
      </c>
      <c r="Y27436">
        <v>0</v>
      </c>
    </row>
    <row r="27437" spans="1:25" x14ac:dyDescent="0.35">
      <c r="A27437">
        <v>26712</v>
      </c>
      <c r="B27437" s="1">
        <v>200000</v>
      </c>
      <c r="C27437">
        <v>1</v>
      </c>
      <c r="D27437">
        <v>1</v>
      </c>
      <c r="E27437">
        <v>2</v>
      </c>
      <c r="F27437">
        <v>26</v>
      </c>
      <c r="G27437">
        <v>0</v>
      </c>
      <c r="H27437">
        <v>-1</v>
      </c>
      <c r="I27437">
        <v>0</v>
      </c>
      <c r="J27437">
        <v>0</v>
      </c>
      <c r="K27437">
        <v>-2</v>
      </c>
      <c r="L27437">
        <v>-2</v>
      </c>
      <c r="M27437">
        <v>26230</v>
      </c>
      <c r="N27437">
        <v>2829</v>
      </c>
      <c r="O27437">
        <v>6721</v>
      </c>
      <c r="P27437">
        <v>-780</v>
      </c>
      <c r="Q27437">
        <v>-780</v>
      </c>
      <c r="R27437">
        <v>-780</v>
      </c>
      <c r="S27437">
        <v>2829</v>
      </c>
      <c r="T27437">
        <v>4000</v>
      </c>
      <c r="U27437">
        <v>780</v>
      </c>
      <c r="V27437">
        <v>0</v>
      </c>
      <c r="W27437">
        <v>0</v>
      </c>
      <c r="X27437">
        <v>0</v>
      </c>
      <c r="Y27437">
        <v>0</v>
      </c>
    </row>
    <row r="27438" spans="1:25" x14ac:dyDescent="0.35">
      <c r="A27438">
        <v>26713</v>
      </c>
      <c r="B27438">
        <v>30000</v>
      </c>
      <c r="C27438">
        <v>1</v>
      </c>
      <c r="D27438">
        <v>3</v>
      </c>
      <c r="E27438">
        <v>2</v>
      </c>
      <c r="F27438">
        <v>26</v>
      </c>
      <c r="G27438">
        <v>2</v>
      </c>
      <c r="H27438">
        <v>2</v>
      </c>
      <c r="I27438">
        <v>2</v>
      </c>
      <c r="J27438">
        <v>2</v>
      </c>
      <c r="K27438">
        <v>2</v>
      </c>
      <c r="L27438">
        <v>2</v>
      </c>
      <c r="M27438">
        <v>14598</v>
      </c>
      <c r="N27438">
        <v>13998</v>
      </c>
      <c r="O27438">
        <v>15467</v>
      </c>
      <c r="P27438">
        <v>14913</v>
      </c>
      <c r="Q27438">
        <v>17692</v>
      </c>
      <c r="R27438">
        <v>16302</v>
      </c>
      <c r="S27438">
        <v>2000</v>
      </c>
      <c r="T27438">
        <v>2000</v>
      </c>
      <c r="U27438">
        <v>0</v>
      </c>
      <c r="V27438">
        <v>3009</v>
      </c>
      <c r="W27438">
        <v>0</v>
      </c>
      <c r="X27438">
        <v>2000</v>
      </c>
      <c r="Y27438">
        <v>0</v>
      </c>
    </row>
    <row r="27439" spans="1:25" x14ac:dyDescent="0.35">
      <c r="A27439">
        <v>26714</v>
      </c>
      <c r="B27439">
        <v>360000</v>
      </c>
      <c r="C27439">
        <v>1</v>
      </c>
      <c r="D27439">
        <v>1</v>
      </c>
      <c r="E27439">
        <v>2</v>
      </c>
      <c r="F27439">
        <v>26</v>
      </c>
      <c r="G27439">
        <v>0</v>
      </c>
      <c r="H27439">
        <v>0</v>
      </c>
      <c r="I27439">
        <v>0</v>
      </c>
      <c r="J27439">
        <v>0</v>
      </c>
      <c r="K27439">
        <v>0</v>
      </c>
      <c r="L27439">
        <v>0</v>
      </c>
      <c r="M27439">
        <v>50536</v>
      </c>
      <c r="N27439">
        <v>28219</v>
      </c>
      <c r="O27439">
        <v>24996</v>
      </c>
      <c r="P27439">
        <v>17509</v>
      </c>
      <c r="Q27439">
        <v>5486</v>
      </c>
      <c r="R27439">
        <v>5295</v>
      </c>
      <c r="S27439">
        <v>1527</v>
      </c>
      <c r="T27439">
        <v>2670</v>
      </c>
      <c r="U27439">
        <v>1062</v>
      </c>
      <c r="V27439">
        <v>514</v>
      </c>
      <c r="W27439">
        <v>113</v>
      </c>
      <c r="X27439">
        <v>245</v>
      </c>
      <c r="Y27439">
        <v>0</v>
      </c>
    </row>
    <row r="27440" spans="1:25" x14ac:dyDescent="0.35">
      <c r="A27440">
        <v>26715</v>
      </c>
      <c r="B27440">
        <v>20000</v>
      </c>
      <c r="C27440">
        <v>1</v>
      </c>
      <c r="D27440">
        <v>1</v>
      </c>
      <c r="E27440">
        <v>2</v>
      </c>
      <c r="F27440">
        <v>28</v>
      </c>
      <c r="G27440">
        <v>0</v>
      </c>
      <c r="H27440">
        <v>0</v>
      </c>
      <c r="I27440">
        <v>0</v>
      </c>
      <c r="J27440">
        <v>0</v>
      </c>
      <c r="K27440">
        <v>0</v>
      </c>
      <c r="L27440">
        <v>0</v>
      </c>
      <c r="M27440">
        <v>19262</v>
      </c>
      <c r="N27440">
        <v>34729</v>
      </c>
      <c r="O27440">
        <v>18808</v>
      </c>
      <c r="P27440">
        <v>18302</v>
      </c>
      <c r="Q27440">
        <v>18995</v>
      </c>
      <c r="R27440">
        <v>19400</v>
      </c>
      <c r="S27440">
        <v>1310</v>
      </c>
      <c r="T27440">
        <v>3190</v>
      </c>
      <c r="U27440">
        <v>1500</v>
      </c>
      <c r="V27440">
        <v>1000</v>
      </c>
      <c r="W27440">
        <v>860</v>
      </c>
      <c r="X27440">
        <v>900</v>
      </c>
      <c r="Y27440">
        <v>0</v>
      </c>
    </row>
    <row r="27441" spans="1:25" x14ac:dyDescent="0.35">
      <c r="A27441">
        <v>26717</v>
      </c>
      <c r="B27441">
        <v>490000</v>
      </c>
      <c r="C27441">
        <v>1</v>
      </c>
      <c r="D27441">
        <v>1</v>
      </c>
      <c r="E27441">
        <v>2</v>
      </c>
      <c r="F27441">
        <v>28</v>
      </c>
      <c r="G27441">
        <v>0</v>
      </c>
      <c r="H27441">
        <v>0</v>
      </c>
      <c r="I27441">
        <v>0</v>
      </c>
      <c r="J27441">
        <v>0</v>
      </c>
      <c r="K27441">
        <v>0</v>
      </c>
      <c r="L27441">
        <v>0</v>
      </c>
      <c r="M27441">
        <v>325669</v>
      </c>
      <c r="N27441">
        <v>206515</v>
      </c>
      <c r="O27441">
        <v>144853</v>
      </c>
      <c r="P27441">
        <v>132268</v>
      </c>
      <c r="Q27441">
        <v>118899</v>
      </c>
      <c r="R27441">
        <v>79223</v>
      </c>
      <c r="S27441">
        <v>10041</v>
      </c>
      <c r="T27441">
        <v>7415</v>
      </c>
      <c r="U27441">
        <v>7025</v>
      </c>
      <c r="V27441">
        <v>44324</v>
      </c>
      <c r="W27441">
        <v>3119</v>
      </c>
      <c r="X27441">
        <v>2780</v>
      </c>
      <c r="Y27441">
        <v>0</v>
      </c>
    </row>
    <row r="27442" spans="1:25" x14ac:dyDescent="0.35">
      <c r="A27442">
        <v>26718</v>
      </c>
      <c r="B27442">
        <v>10000</v>
      </c>
      <c r="C27442">
        <v>1</v>
      </c>
      <c r="D27442">
        <v>1</v>
      </c>
      <c r="E27442">
        <v>2</v>
      </c>
      <c r="F27442">
        <v>22</v>
      </c>
      <c r="G27442">
        <v>0</v>
      </c>
      <c r="H27442">
        <v>-1</v>
      </c>
      <c r="I27442">
        <v>-1</v>
      </c>
      <c r="J27442">
        <v>-1</v>
      </c>
      <c r="K27442">
        <v>-1</v>
      </c>
      <c r="L27442">
        <v>-1</v>
      </c>
      <c r="M27442">
        <v>1483</v>
      </c>
      <c r="N27442">
        <v>46</v>
      </c>
      <c r="O27442">
        <v>915</v>
      </c>
      <c r="P27442">
        <v>352</v>
      </c>
      <c r="Q27442">
        <v>105</v>
      </c>
      <c r="R27442">
        <v>0</v>
      </c>
      <c r="S27442">
        <v>46</v>
      </c>
      <c r="T27442">
        <v>915</v>
      </c>
      <c r="U27442">
        <v>352</v>
      </c>
      <c r="V27442">
        <v>105</v>
      </c>
      <c r="W27442">
        <v>0</v>
      </c>
      <c r="X27442">
        <v>1000</v>
      </c>
      <c r="Y27442">
        <v>0</v>
      </c>
    </row>
    <row r="27443" spans="1:25" x14ac:dyDescent="0.35">
      <c r="A27443">
        <v>26719</v>
      </c>
      <c r="B27443">
        <v>20000</v>
      </c>
      <c r="C27443">
        <v>1</v>
      </c>
      <c r="D27443">
        <v>2</v>
      </c>
      <c r="E27443">
        <v>2</v>
      </c>
      <c r="F27443">
        <v>23</v>
      </c>
      <c r="G27443">
        <v>0</v>
      </c>
      <c r="H27443">
        <v>0</v>
      </c>
      <c r="I27443">
        <v>0</v>
      </c>
      <c r="J27443">
        <v>0</v>
      </c>
      <c r="K27443">
        <v>0</v>
      </c>
      <c r="L27443">
        <v>0</v>
      </c>
      <c r="M27443">
        <v>13422</v>
      </c>
      <c r="N27443">
        <v>14886</v>
      </c>
      <c r="O27443">
        <v>15927</v>
      </c>
      <c r="P27443">
        <v>11939</v>
      </c>
      <c r="Q27443">
        <v>10782</v>
      </c>
      <c r="R27443">
        <v>12599</v>
      </c>
      <c r="S27443">
        <v>2000</v>
      </c>
      <c r="T27443">
        <v>1667</v>
      </c>
      <c r="U27443">
        <v>2309</v>
      </c>
      <c r="V27443">
        <v>2000</v>
      </c>
      <c r="W27443">
        <v>2000</v>
      </c>
      <c r="X27443">
        <v>2000</v>
      </c>
      <c r="Y27443">
        <v>0</v>
      </c>
    </row>
    <row r="27444" spans="1:25" x14ac:dyDescent="0.35">
      <c r="A27444">
        <v>26721</v>
      </c>
      <c r="B27444">
        <v>50000</v>
      </c>
      <c r="C27444">
        <v>1</v>
      </c>
      <c r="D27444">
        <v>2</v>
      </c>
      <c r="E27444">
        <v>2</v>
      </c>
      <c r="F27444">
        <v>26</v>
      </c>
      <c r="G27444">
        <v>0</v>
      </c>
      <c r="H27444">
        <v>0</v>
      </c>
      <c r="I27444">
        <v>0</v>
      </c>
      <c r="J27444">
        <v>0</v>
      </c>
      <c r="K27444">
        <v>0</v>
      </c>
      <c r="L27444">
        <v>0</v>
      </c>
      <c r="M27444">
        <v>47052</v>
      </c>
      <c r="N27444">
        <v>47874</v>
      </c>
      <c r="O27444">
        <v>40933</v>
      </c>
      <c r="P27444">
        <v>16603</v>
      </c>
      <c r="Q27444">
        <v>16932</v>
      </c>
      <c r="R27444">
        <v>17287</v>
      </c>
      <c r="S27444">
        <v>1728</v>
      </c>
      <c r="T27444">
        <v>2856</v>
      </c>
      <c r="U27444">
        <v>1276</v>
      </c>
      <c r="V27444">
        <v>605</v>
      </c>
      <c r="W27444">
        <v>627</v>
      </c>
      <c r="X27444">
        <v>633</v>
      </c>
      <c r="Y27444">
        <v>0</v>
      </c>
    </row>
    <row r="27445" spans="1:25" x14ac:dyDescent="0.35">
      <c r="A27445">
        <v>26722</v>
      </c>
      <c r="B27445">
        <v>340000</v>
      </c>
      <c r="C27445">
        <v>1</v>
      </c>
      <c r="D27445">
        <v>2</v>
      </c>
      <c r="E27445">
        <v>2</v>
      </c>
      <c r="F27445">
        <v>25</v>
      </c>
      <c r="G27445">
        <v>0</v>
      </c>
      <c r="H27445">
        <v>0</v>
      </c>
      <c r="I27445">
        <v>0</v>
      </c>
      <c r="J27445">
        <v>0</v>
      </c>
      <c r="K27445">
        <v>0</v>
      </c>
      <c r="L27445">
        <v>0</v>
      </c>
      <c r="M27445">
        <v>170717</v>
      </c>
      <c r="N27445">
        <v>174026</v>
      </c>
      <c r="O27445">
        <v>177359</v>
      </c>
      <c r="P27445">
        <v>173334</v>
      </c>
      <c r="Q27445">
        <v>176605</v>
      </c>
      <c r="R27445">
        <v>180205</v>
      </c>
      <c r="S27445">
        <v>6401</v>
      </c>
      <c r="T27445">
        <v>6501</v>
      </c>
      <c r="U27445">
        <v>6101</v>
      </c>
      <c r="V27445">
        <v>6201</v>
      </c>
      <c r="W27445">
        <v>6501</v>
      </c>
      <c r="X27445">
        <v>6601</v>
      </c>
      <c r="Y27445">
        <v>0</v>
      </c>
    </row>
    <row r="27446" spans="1:25" x14ac:dyDescent="0.35">
      <c r="A27446">
        <v>26723</v>
      </c>
      <c r="B27446">
        <v>180000</v>
      </c>
      <c r="C27446">
        <v>1</v>
      </c>
      <c r="D27446">
        <v>1</v>
      </c>
      <c r="E27446">
        <v>2</v>
      </c>
      <c r="F27446">
        <v>26</v>
      </c>
      <c r="G27446">
        <v>-1</v>
      </c>
      <c r="H27446">
        <v>-1</v>
      </c>
      <c r="I27446">
        <v>-2</v>
      </c>
      <c r="J27446">
        <v>-1</v>
      </c>
      <c r="K27446">
        <v>0</v>
      </c>
      <c r="L27446">
        <v>0</v>
      </c>
      <c r="M27446">
        <v>189</v>
      </c>
      <c r="N27446">
        <v>-2811</v>
      </c>
      <c r="O27446">
        <v>-2811</v>
      </c>
      <c r="P27446">
        <v>126884</v>
      </c>
      <c r="Q27446">
        <v>129020</v>
      </c>
      <c r="R27446">
        <v>131708</v>
      </c>
      <c r="S27446">
        <v>0</v>
      </c>
      <c r="T27446">
        <v>0</v>
      </c>
      <c r="U27446">
        <v>131453</v>
      </c>
      <c r="V27446">
        <v>4209</v>
      </c>
      <c r="W27446">
        <v>4350</v>
      </c>
      <c r="X27446">
        <v>4099</v>
      </c>
      <c r="Y27446">
        <v>0</v>
      </c>
    </row>
    <row r="27447" spans="1:25" x14ac:dyDescent="0.35">
      <c r="A27447">
        <v>26724</v>
      </c>
      <c r="B27447">
        <v>40000</v>
      </c>
      <c r="C27447">
        <v>1</v>
      </c>
      <c r="D27447">
        <v>1</v>
      </c>
      <c r="E27447">
        <v>2</v>
      </c>
      <c r="F27447">
        <v>26</v>
      </c>
      <c r="G27447">
        <v>0</v>
      </c>
      <c r="H27447">
        <v>0</v>
      </c>
      <c r="I27447">
        <v>0</v>
      </c>
      <c r="J27447">
        <v>2</v>
      </c>
      <c r="K27447">
        <v>0</v>
      </c>
      <c r="L27447">
        <v>0</v>
      </c>
      <c r="M27447">
        <v>38131</v>
      </c>
      <c r="N27447">
        <v>35382</v>
      </c>
      <c r="O27447">
        <v>38744</v>
      </c>
      <c r="P27447">
        <v>38807</v>
      </c>
      <c r="Q27447">
        <v>39933</v>
      </c>
      <c r="R27447">
        <v>38646</v>
      </c>
      <c r="S27447">
        <v>1600</v>
      </c>
      <c r="T27447">
        <v>4950</v>
      </c>
      <c r="U27447">
        <v>1400</v>
      </c>
      <c r="V27447">
        <v>2000</v>
      </c>
      <c r="W27447">
        <v>1400</v>
      </c>
      <c r="X27447">
        <v>1500</v>
      </c>
      <c r="Y27447">
        <v>0</v>
      </c>
    </row>
    <row r="27448" spans="1:25" x14ac:dyDescent="0.35">
      <c r="A27448">
        <v>26725</v>
      </c>
      <c r="B27448">
        <v>140000</v>
      </c>
      <c r="C27448">
        <v>1</v>
      </c>
      <c r="D27448">
        <v>1</v>
      </c>
      <c r="E27448">
        <v>2</v>
      </c>
      <c r="F27448">
        <v>27</v>
      </c>
      <c r="G27448">
        <v>-1</v>
      </c>
      <c r="H27448">
        <v>0</v>
      </c>
      <c r="I27448">
        <v>-1</v>
      </c>
      <c r="J27448">
        <v>-1</v>
      </c>
      <c r="K27448">
        <v>-2</v>
      </c>
      <c r="L27448">
        <v>-2</v>
      </c>
      <c r="M27448">
        <v>24602</v>
      </c>
      <c r="N27448">
        <v>12526</v>
      </c>
      <c r="O27448">
        <v>9032</v>
      </c>
      <c r="P27448">
        <v>0</v>
      </c>
      <c r="Q27448">
        <v>0</v>
      </c>
      <c r="R27448">
        <v>0</v>
      </c>
      <c r="S27448">
        <v>5063</v>
      </c>
      <c r="T27448">
        <v>9032</v>
      </c>
      <c r="U27448">
        <v>0</v>
      </c>
      <c r="V27448">
        <v>0</v>
      </c>
      <c r="W27448">
        <v>0</v>
      </c>
      <c r="X27448">
        <v>0</v>
      </c>
      <c r="Y27448">
        <v>0</v>
      </c>
    </row>
    <row r="27449" spans="1:25" x14ac:dyDescent="0.35">
      <c r="A27449">
        <v>26726</v>
      </c>
      <c r="B27449">
        <v>210000</v>
      </c>
      <c r="C27449">
        <v>1</v>
      </c>
      <c r="D27449">
        <v>1</v>
      </c>
      <c r="E27449">
        <v>2</v>
      </c>
      <c r="F27449">
        <v>27</v>
      </c>
      <c r="G27449">
        <v>0</v>
      </c>
      <c r="H27449">
        <v>0</v>
      </c>
      <c r="I27449">
        <v>0</v>
      </c>
      <c r="J27449">
        <v>0</v>
      </c>
      <c r="K27449">
        <v>0</v>
      </c>
      <c r="L27449">
        <v>0</v>
      </c>
      <c r="M27449">
        <v>36017</v>
      </c>
      <c r="N27449">
        <v>32205</v>
      </c>
      <c r="O27449">
        <v>29104</v>
      </c>
      <c r="P27449">
        <v>29447</v>
      </c>
      <c r="Q27449">
        <v>12411</v>
      </c>
      <c r="R27449">
        <v>5555</v>
      </c>
      <c r="S27449">
        <v>3015</v>
      </c>
      <c r="T27449">
        <v>3004</v>
      </c>
      <c r="U27449">
        <v>3058</v>
      </c>
      <c r="V27449">
        <v>1000</v>
      </c>
      <c r="W27449">
        <v>5000</v>
      </c>
      <c r="X27449">
        <v>4002</v>
      </c>
      <c r="Y27449">
        <v>0</v>
      </c>
    </row>
    <row r="27450" spans="1:25" x14ac:dyDescent="0.35">
      <c r="A27450">
        <v>26727</v>
      </c>
      <c r="B27450">
        <v>150000</v>
      </c>
      <c r="C27450">
        <v>1</v>
      </c>
      <c r="D27450">
        <v>1</v>
      </c>
      <c r="E27450">
        <v>2</v>
      </c>
      <c r="F27450">
        <v>26</v>
      </c>
      <c r="G27450">
        <v>-2</v>
      </c>
      <c r="H27450">
        <v>-1</v>
      </c>
      <c r="I27450">
        <v>0</v>
      </c>
      <c r="J27450">
        <v>0</v>
      </c>
      <c r="K27450">
        <v>-1</v>
      </c>
      <c r="L27450">
        <v>-1</v>
      </c>
      <c r="M27450">
        <v>600</v>
      </c>
      <c r="N27450">
        <v>360</v>
      </c>
      <c r="O27450">
        <v>1401</v>
      </c>
      <c r="P27450">
        <v>2360</v>
      </c>
      <c r="Q27450">
        <v>70</v>
      </c>
      <c r="R27450">
        <v>420</v>
      </c>
      <c r="S27450">
        <v>360</v>
      </c>
      <c r="T27450">
        <v>1041</v>
      </c>
      <c r="U27450">
        <v>1000</v>
      </c>
      <c r="V27450">
        <v>70</v>
      </c>
      <c r="W27450">
        <v>660</v>
      </c>
      <c r="X27450">
        <v>0</v>
      </c>
      <c r="Y27450">
        <v>0</v>
      </c>
    </row>
    <row r="27451" spans="1:25" x14ac:dyDescent="0.35">
      <c r="A27451">
        <v>26728</v>
      </c>
      <c r="B27451">
        <v>160000</v>
      </c>
      <c r="C27451">
        <v>1</v>
      </c>
      <c r="D27451">
        <v>2</v>
      </c>
      <c r="E27451">
        <v>2</v>
      </c>
      <c r="F27451">
        <v>24</v>
      </c>
      <c r="G27451">
        <v>0</v>
      </c>
      <c r="H27451">
        <v>0</v>
      </c>
      <c r="I27451">
        <v>0</v>
      </c>
      <c r="J27451">
        <v>0</v>
      </c>
      <c r="K27451">
        <v>0</v>
      </c>
      <c r="L27451">
        <v>0</v>
      </c>
      <c r="M27451">
        <v>77838</v>
      </c>
      <c r="N27451">
        <v>76054</v>
      </c>
      <c r="O27451">
        <v>73992</v>
      </c>
      <c r="P27451">
        <v>73246</v>
      </c>
      <c r="Q27451">
        <v>71321</v>
      </c>
      <c r="R27451">
        <v>141494</v>
      </c>
      <c r="S27451">
        <v>3300</v>
      </c>
      <c r="T27451">
        <v>3275</v>
      </c>
      <c r="U27451">
        <v>3000</v>
      </c>
      <c r="V27451">
        <v>3000</v>
      </c>
      <c r="W27451">
        <v>3000</v>
      </c>
      <c r="X27451">
        <v>3500</v>
      </c>
      <c r="Y27451">
        <v>0</v>
      </c>
    </row>
    <row r="27452" spans="1:25" x14ac:dyDescent="0.35">
      <c r="A27452">
        <v>26730</v>
      </c>
      <c r="B27452">
        <v>50000</v>
      </c>
      <c r="C27452">
        <v>1</v>
      </c>
      <c r="D27452">
        <v>1</v>
      </c>
      <c r="E27452">
        <v>2</v>
      </c>
      <c r="F27452">
        <v>24</v>
      </c>
      <c r="G27452">
        <v>0</v>
      </c>
      <c r="H27452">
        <v>0</v>
      </c>
      <c r="I27452">
        <v>0</v>
      </c>
      <c r="J27452">
        <v>0</v>
      </c>
      <c r="K27452">
        <v>0</v>
      </c>
      <c r="L27452">
        <v>0</v>
      </c>
      <c r="M27452">
        <v>31292</v>
      </c>
      <c r="N27452">
        <v>32766</v>
      </c>
      <c r="O27452">
        <v>34426</v>
      </c>
      <c r="P27452">
        <v>34725</v>
      </c>
      <c r="Q27452">
        <v>18049</v>
      </c>
      <c r="R27452">
        <v>19593</v>
      </c>
      <c r="S27452">
        <v>2000</v>
      </c>
      <c r="T27452">
        <v>2500</v>
      </c>
      <c r="U27452">
        <v>1353</v>
      </c>
      <c r="V27452">
        <v>1500</v>
      </c>
      <c r="W27452">
        <v>2000</v>
      </c>
      <c r="X27452">
        <v>1501</v>
      </c>
      <c r="Y27452">
        <v>0</v>
      </c>
    </row>
    <row r="27453" spans="1:25" x14ac:dyDescent="0.35">
      <c r="A27453">
        <v>26731</v>
      </c>
      <c r="B27453">
        <v>40000</v>
      </c>
      <c r="C27453">
        <v>1</v>
      </c>
      <c r="D27453">
        <v>1</v>
      </c>
      <c r="E27453">
        <v>2</v>
      </c>
      <c r="F27453">
        <v>24</v>
      </c>
      <c r="G27453">
        <v>0</v>
      </c>
      <c r="H27453">
        <v>0</v>
      </c>
      <c r="I27453">
        <v>0</v>
      </c>
      <c r="J27453">
        <v>0</v>
      </c>
      <c r="K27453">
        <v>0</v>
      </c>
      <c r="L27453">
        <v>0</v>
      </c>
      <c r="M27453">
        <v>39868</v>
      </c>
      <c r="N27453">
        <v>25714</v>
      </c>
      <c r="O27453">
        <v>17351</v>
      </c>
      <c r="P27453">
        <v>21567</v>
      </c>
      <c r="Q27453">
        <v>18388</v>
      </c>
      <c r="R27453">
        <v>18353</v>
      </c>
      <c r="S27453">
        <v>1259</v>
      </c>
      <c r="T27453">
        <v>1700</v>
      </c>
      <c r="U27453">
        <v>6000</v>
      </c>
      <c r="V27453">
        <v>800</v>
      </c>
      <c r="W27453">
        <v>800</v>
      </c>
      <c r="X27453">
        <v>800</v>
      </c>
      <c r="Y27453">
        <v>0</v>
      </c>
    </row>
    <row r="27454" spans="1:25" x14ac:dyDescent="0.35">
      <c r="A27454">
        <v>26732</v>
      </c>
      <c r="B27454">
        <v>70000</v>
      </c>
      <c r="C27454">
        <v>1</v>
      </c>
      <c r="D27454">
        <v>1</v>
      </c>
      <c r="E27454">
        <v>2</v>
      </c>
      <c r="F27454">
        <v>24</v>
      </c>
      <c r="G27454">
        <v>0</v>
      </c>
      <c r="H27454">
        <v>0</v>
      </c>
      <c r="I27454">
        <v>0</v>
      </c>
      <c r="J27454">
        <v>0</v>
      </c>
      <c r="K27454">
        <v>0</v>
      </c>
      <c r="L27454">
        <v>0</v>
      </c>
      <c r="M27454">
        <v>16861</v>
      </c>
      <c r="N27454">
        <v>7553</v>
      </c>
      <c r="O27454">
        <v>8670</v>
      </c>
      <c r="P27454">
        <v>9764</v>
      </c>
      <c r="Q27454">
        <v>9954</v>
      </c>
      <c r="R27454">
        <v>10144</v>
      </c>
      <c r="S27454">
        <v>1300</v>
      </c>
      <c r="T27454">
        <v>1400</v>
      </c>
      <c r="U27454">
        <v>1400</v>
      </c>
      <c r="V27454">
        <v>500</v>
      </c>
      <c r="W27454">
        <v>500</v>
      </c>
      <c r="X27454">
        <v>1000</v>
      </c>
      <c r="Y27454">
        <v>0</v>
      </c>
    </row>
    <row r="27455" spans="1:25" x14ac:dyDescent="0.35">
      <c r="A27455">
        <v>26733</v>
      </c>
      <c r="B27455">
        <v>310000</v>
      </c>
      <c r="C27455">
        <v>1</v>
      </c>
      <c r="D27455">
        <v>2</v>
      </c>
      <c r="E27455">
        <v>2</v>
      </c>
      <c r="F27455">
        <v>27</v>
      </c>
      <c r="G27455">
        <v>0</v>
      </c>
      <c r="H27455">
        <v>0</v>
      </c>
      <c r="I27455">
        <v>0</v>
      </c>
      <c r="J27455">
        <v>0</v>
      </c>
      <c r="K27455">
        <v>0</v>
      </c>
      <c r="L27455">
        <v>0</v>
      </c>
      <c r="M27455">
        <v>22936</v>
      </c>
      <c r="N27455">
        <v>255040</v>
      </c>
      <c r="O27455">
        <v>241092</v>
      </c>
      <c r="P27455">
        <v>242850</v>
      </c>
      <c r="Q27455">
        <v>237818</v>
      </c>
      <c r="R27455">
        <v>237762</v>
      </c>
      <c r="S27455">
        <v>240101</v>
      </c>
      <c r="T27455">
        <v>9012</v>
      </c>
      <c r="U27455">
        <v>8549</v>
      </c>
      <c r="V27455">
        <v>8324</v>
      </c>
      <c r="W27455">
        <v>8524</v>
      </c>
      <c r="X27455">
        <v>9052</v>
      </c>
      <c r="Y27455">
        <v>0</v>
      </c>
    </row>
    <row r="27456" spans="1:25" x14ac:dyDescent="0.35">
      <c r="A27456">
        <v>26735</v>
      </c>
      <c r="B27456">
        <v>50000</v>
      </c>
      <c r="C27456">
        <v>1</v>
      </c>
      <c r="D27456">
        <v>1</v>
      </c>
      <c r="E27456">
        <v>2</v>
      </c>
      <c r="F27456">
        <v>27</v>
      </c>
      <c r="G27456">
        <v>-1</v>
      </c>
      <c r="H27456">
        <v>-1</v>
      </c>
      <c r="I27456">
        <v>-1</v>
      </c>
      <c r="J27456">
        <v>-1</v>
      </c>
      <c r="K27456">
        <v>-1</v>
      </c>
      <c r="L27456">
        <v>-1</v>
      </c>
      <c r="M27456">
        <v>658</v>
      </c>
      <c r="N27456">
        <v>4160</v>
      </c>
      <c r="O27456">
        <v>3225</v>
      </c>
      <c r="P27456">
        <v>656</v>
      </c>
      <c r="Q27456">
        <v>176</v>
      </c>
      <c r="R27456">
        <v>0</v>
      </c>
      <c r="S27456">
        <v>4179</v>
      </c>
      <c r="T27456">
        <v>3225</v>
      </c>
      <c r="U27456">
        <v>656</v>
      </c>
      <c r="V27456">
        <v>176</v>
      </c>
      <c r="W27456">
        <v>0</v>
      </c>
      <c r="X27456">
        <v>476</v>
      </c>
      <c r="Y27456">
        <v>0</v>
      </c>
    </row>
    <row r="27457" spans="1:25" x14ac:dyDescent="0.35">
      <c r="A27457">
        <v>26736</v>
      </c>
      <c r="B27457">
        <v>140000</v>
      </c>
      <c r="C27457">
        <v>1</v>
      </c>
      <c r="D27457">
        <v>1</v>
      </c>
      <c r="E27457">
        <v>2</v>
      </c>
      <c r="F27457">
        <v>27</v>
      </c>
      <c r="G27457">
        <v>0</v>
      </c>
      <c r="H27457">
        <v>0</v>
      </c>
      <c r="I27457">
        <v>0</v>
      </c>
      <c r="J27457">
        <v>0</v>
      </c>
      <c r="K27457">
        <v>0</v>
      </c>
      <c r="L27457">
        <v>0</v>
      </c>
      <c r="M27457">
        <v>130905</v>
      </c>
      <c r="N27457">
        <v>122390</v>
      </c>
      <c r="O27457">
        <v>122024</v>
      </c>
      <c r="P27457">
        <v>112367</v>
      </c>
      <c r="Q27457">
        <v>67820</v>
      </c>
      <c r="R27457">
        <v>66595</v>
      </c>
      <c r="S27457">
        <v>6067</v>
      </c>
      <c r="T27457">
        <v>6723</v>
      </c>
      <c r="U27457">
        <v>4069</v>
      </c>
      <c r="V27457">
        <v>5000</v>
      </c>
      <c r="W27457">
        <v>3200</v>
      </c>
      <c r="X27457">
        <v>3000</v>
      </c>
      <c r="Y27457">
        <v>0</v>
      </c>
    </row>
    <row r="27458" spans="1:25" x14ac:dyDescent="0.35">
      <c r="A27458">
        <v>26738</v>
      </c>
      <c r="B27458">
        <v>230000</v>
      </c>
      <c r="C27458">
        <v>1</v>
      </c>
      <c r="D27458">
        <v>1</v>
      </c>
      <c r="E27458">
        <v>1</v>
      </c>
      <c r="F27458">
        <v>27</v>
      </c>
      <c r="G27458">
        <v>-1</v>
      </c>
      <c r="H27458">
        <v>-1</v>
      </c>
      <c r="I27458">
        <v>-1</v>
      </c>
      <c r="J27458">
        <v>0</v>
      </c>
      <c r="K27458">
        <v>0</v>
      </c>
      <c r="L27458">
        <v>0</v>
      </c>
      <c r="M27458">
        <v>1727</v>
      </c>
      <c r="N27458">
        <v>0</v>
      </c>
      <c r="O27458">
        <v>8879</v>
      </c>
      <c r="P27458">
        <v>8034</v>
      </c>
      <c r="Q27458">
        <v>8585</v>
      </c>
      <c r="R27458">
        <v>7708</v>
      </c>
      <c r="S27458">
        <v>0</v>
      </c>
      <c r="T27458">
        <v>8879</v>
      </c>
      <c r="U27458">
        <v>1100</v>
      </c>
      <c r="V27458">
        <v>1000</v>
      </c>
      <c r="W27458">
        <v>1000</v>
      </c>
      <c r="X27458">
        <v>1000</v>
      </c>
      <c r="Y27458">
        <v>0</v>
      </c>
    </row>
    <row r="27459" spans="1:25" x14ac:dyDescent="0.35">
      <c r="A27459">
        <v>26742</v>
      </c>
      <c r="B27459">
        <v>130000</v>
      </c>
      <c r="C27459">
        <v>1</v>
      </c>
      <c r="D27459">
        <v>3</v>
      </c>
      <c r="E27459">
        <v>2</v>
      </c>
      <c r="F27459">
        <v>27</v>
      </c>
      <c r="G27459">
        <v>2</v>
      </c>
      <c r="H27459">
        <v>-1</v>
      </c>
      <c r="I27459">
        <v>-1</v>
      </c>
      <c r="J27459">
        <v>-1</v>
      </c>
      <c r="K27459">
        <v>-1</v>
      </c>
      <c r="L27459">
        <v>-2</v>
      </c>
      <c r="M27459">
        <v>1985</v>
      </c>
      <c r="N27459">
        <v>1666</v>
      </c>
      <c r="O27459">
        <v>1306</v>
      </c>
      <c r="P27459">
        <v>2049</v>
      </c>
      <c r="Q27459">
        <v>0</v>
      </c>
      <c r="R27459">
        <v>0</v>
      </c>
      <c r="S27459">
        <v>1671</v>
      </c>
      <c r="T27459">
        <v>1306</v>
      </c>
      <c r="U27459">
        <v>2049</v>
      </c>
      <c r="V27459">
        <v>0</v>
      </c>
      <c r="W27459">
        <v>0</v>
      </c>
      <c r="X27459">
        <v>1497</v>
      </c>
      <c r="Y27459">
        <v>0</v>
      </c>
    </row>
    <row r="27460" spans="1:25" x14ac:dyDescent="0.35">
      <c r="A27460">
        <v>26743</v>
      </c>
      <c r="B27460">
        <v>130000</v>
      </c>
      <c r="C27460">
        <v>1</v>
      </c>
      <c r="D27460">
        <v>3</v>
      </c>
      <c r="E27460">
        <v>2</v>
      </c>
      <c r="F27460">
        <v>29</v>
      </c>
      <c r="G27460">
        <v>0</v>
      </c>
      <c r="H27460">
        <v>0</v>
      </c>
      <c r="I27460">
        <v>0</v>
      </c>
      <c r="J27460">
        <v>0</v>
      </c>
      <c r="K27460">
        <v>0</v>
      </c>
      <c r="L27460">
        <v>0</v>
      </c>
      <c r="M27460">
        <v>65861</v>
      </c>
      <c r="N27460">
        <v>67857</v>
      </c>
      <c r="O27460">
        <v>69945</v>
      </c>
      <c r="P27460">
        <v>74082</v>
      </c>
      <c r="Q27460">
        <v>75653</v>
      </c>
      <c r="R27460">
        <v>77259</v>
      </c>
      <c r="S27460">
        <v>3698</v>
      </c>
      <c r="T27460">
        <v>3786</v>
      </c>
      <c r="U27460">
        <v>5923</v>
      </c>
      <c r="V27460">
        <v>2796</v>
      </c>
      <c r="W27460">
        <v>2815</v>
      </c>
      <c r="X27460">
        <v>2929</v>
      </c>
      <c r="Y27460">
        <v>0</v>
      </c>
    </row>
    <row r="27461" spans="1:25" x14ac:dyDescent="0.35">
      <c r="A27461">
        <v>26744</v>
      </c>
      <c r="B27461" s="1">
        <v>100000</v>
      </c>
      <c r="C27461">
        <v>1</v>
      </c>
      <c r="D27461">
        <v>2</v>
      </c>
      <c r="E27461">
        <v>2</v>
      </c>
      <c r="F27461">
        <v>28</v>
      </c>
      <c r="G27461">
        <v>1</v>
      </c>
      <c r="H27461">
        <v>2</v>
      </c>
      <c r="I27461">
        <v>2</v>
      </c>
      <c r="J27461">
        <v>2</v>
      </c>
      <c r="K27461">
        <v>0</v>
      </c>
      <c r="L27461">
        <v>0</v>
      </c>
      <c r="M27461">
        <v>96469</v>
      </c>
      <c r="N27461">
        <v>99750</v>
      </c>
      <c r="O27461">
        <v>100783</v>
      </c>
      <c r="P27461">
        <v>89898</v>
      </c>
      <c r="Q27461">
        <v>58404</v>
      </c>
      <c r="R27461">
        <v>35078</v>
      </c>
      <c r="S27461">
        <v>7000</v>
      </c>
      <c r="T27461">
        <v>4000</v>
      </c>
      <c r="U27461">
        <v>49</v>
      </c>
      <c r="V27461">
        <v>5000</v>
      </c>
      <c r="W27461">
        <v>4000</v>
      </c>
      <c r="X27461">
        <v>10000</v>
      </c>
      <c r="Y27461">
        <v>0</v>
      </c>
    </row>
    <row r="27462" spans="1:25" x14ac:dyDescent="0.35">
      <c r="A27462">
        <v>26745</v>
      </c>
      <c r="B27462">
        <v>160000</v>
      </c>
      <c r="C27462">
        <v>1</v>
      </c>
      <c r="D27462">
        <v>2</v>
      </c>
      <c r="E27462">
        <v>2</v>
      </c>
      <c r="F27462">
        <v>30</v>
      </c>
      <c r="G27462">
        <v>-1</v>
      </c>
      <c r="H27462">
        <v>-1</v>
      </c>
      <c r="I27462">
        <v>-1</v>
      </c>
      <c r="J27462">
        <v>-1</v>
      </c>
      <c r="K27462">
        <v>-1</v>
      </c>
      <c r="L27462">
        <v>-2</v>
      </c>
      <c r="M27462">
        <v>3197</v>
      </c>
      <c r="N27462">
        <v>1936</v>
      </c>
      <c r="O27462">
        <v>2329</v>
      </c>
      <c r="P27462">
        <v>2332</v>
      </c>
      <c r="Q27462">
        <v>-4</v>
      </c>
      <c r="R27462">
        <v>-4</v>
      </c>
      <c r="S27462">
        <v>1941</v>
      </c>
      <c r="T27462">
        <v>2645</v>
      </c>
      <c r="U27462">
        <v>2339</v>
      </c>
      <c r="V27462">
        <v>0</v>
      </c>
      <c r="W27462">
        <v>0</v>
      </c>
      <c r="X27462">
        <v>0</v>
      </c>
      <c r="Y27462">
        <v>0</v>
      </c>
    </row>
    <row r="27463" spans="1:25" x14ac:dyDescent="0.35">
      <c r="A27463">
        <v>26746</v>
      </c>
      <c r="B27463">
        <v>60000</v>
      </c>
      <c r="C27463">
        <v>1</v>
      </c>
      <c r="D27463">
        <v>1</v>
      </c>
      <c r="E27463">
        <v>2</v>
      </c>
      <c r="F27463">
        <v>29</v>
      </c>
      <c r="G27463">
        <v>0</v>
      </c>
      <c r="H27463">
        <v>0</v>
      </c>
      <c r="I27463">
        <v>0</v>
      </c>
      <c r="J27463">
        <v>0</v>
      </c>
      <c r="K27463">
        <v>0</v>
      </c>
      <c r="L27463">
        <v>0</v>
      </c>
      <c r="M27463">
        <v>31235</v>
      </c>
      <c r="N27463">
        <v>31462</v>
      </c>
      <c r="O27463">
        <v>31499</v>
      </c>
      <c r="P27463">
        <v>16773</v>
      </c>
      <c r="Q27463">
        <v>11568</v>
      </c>
      <c r="R27463">
        <v>9727</v>
      </c>
      <c r="S27463">
        <v>6050</v>
      </c>
      <c r="T27463">
        <v>6037</v>
      </c>
      <c r="U27463">
        <v>5084</v>
      </c>
      <c r="V27463">
        <v>6000</v>
      </c>
      <c r="W27463">
        <v>4000</v>
      </c>
      <c r="X27463">
        <v>3832</v>
      </c>
      <c r="Y27463">
        <v>0</v>
      </c>
    </row>
    <row r="27464" spans="1:25" x14ac:dyDescent="0.35">
      <c r="A27464">
        <v>26749</v>
      </c>
      <c r="B27464">
        <v>160000</v>
      </c>
      <c r="C27464">
        <v>1</v>
      </c>
      <c r="D27464">
        <v>2</v>
      </c>
      <c r="E27464">
        <v>2</v>
      </c>
      <c r="F27464">
        <v>27</v>
      </c>
      <c r="G27464">
        <v>-2</v>
      </c>
      <c r="H27464">
        <v>-2</v>
      </c>
      <c r="I27464">
        <v>-2</v>
      </c>
      <c r="J27464">
        <v>-2</v>
      </c>
      <c r="K27464">
        <v>-2</v>
      </c>
      <c r="L27464">
        <v>-2</v>
      </c>
      <c r="M27464">
        <v>2161</v>
      </c>
      <c r="N27464">
        <v>1672</v>
      </c>
      <c r="O27464">
        <v>2579</v>
      </c>
      <c r="P27464">
        <v>2313</v>
      </c>
      <c r="Q27464">
        <v>2287</v>
      </c>
      <c r="R27464">
        <v>3442</v>
      </c>
      <c r="S27464">
        <v>1681</v>
      </c>
      <c r="T27464">
        <v>2717</v>
      </c>
      <c r="U27464">
        <v>2324</v>
      </c>
      <c r="V27464">
        <v>2298</v>
      </c>
      <c r="W27464">
        <v>3462</v>
      </c>
      <c r="X27464">
        <v>2637</v>
      </c>
      <c r="Y27464">
        <v>0</v>
      </c>
    </row>
    <row r="27465" spans="1:25" x14ac:dyDescent="0.35">
      <c r="A27465">
        <v>26751</v>
      </c>
      <c r="B27465">
        <v>210000</v>
      </c>
      <c r="C27465">
        <v>1</v>
      </c>
      <c r="D27465">
        <v>1</v>
      </c>
      <c r="E27465">
        <v>2</v>
      </c>
      <c r="F27465">
        <v>28</v>
      </c>
      <c r="G27465">
        <v>-2</v>
      </c>
      <c r="H27465">
        <v>-2</v>
      </c>
      <c r="I27465">
        <v>-2</v>
      </c>
      <c r="J27465">
        <v>-2</v>
      </c>
      <c r="K27465">
        <v>-2</v>
      </c>
      <c r="L27465">
        <v>-2</v>
      </c>
      <c r="M27465">
        <v>15648</v>
      </c>
      <c r="N27465">
        <v>2008</v>
      </c>
      <c r="O27465">
        <v>-4291</v>
      </c>
      <c r="P27465">
        <v>-4291</v>
      </c>
      <c r="Q27465">
        <v>-4291</v>
      </c>
      <c r="R27465">
        <v>-4291</v>
      </c>
      <c r="S27465">
        <v>2500</v>
      </c>
      <c r="T27465">
        <v>0</v>
      </c>
      <c r="U27465">
        <v>0</v>
      </c>
      <c r="V27465">
        <v>0</v>
      </c>
      <c r="W27465">
        <v>0</v>
      </c>
      <c r="X27465">
        <v>0</v>
      </c>
      <c r="Y27465">
        <v>0</v>
      </c>
    </row>
    <row r="27466" spans="1:25" x14ac:dyDescent="0.35">
      <c r="A27466">
        <v>26752</v>
      </c>
      <c r="B27466">
        <v>360000</v>
      </c>
      <c r="C27466">
        <v>1</v>
      </c>
      <c r="D27466">
        <v>1</v>
      </c>
      <c r="E27466">
        <v>2</v>
      </c>
      <c r="F27466">
        <v>27</v>
      </c>
      <c r="G27466">
        <v>0</v>
      </c>
      <c r="H27466">
        <v>0</v>
      </c>
      <c r="I27466">
        <v>0</v>
      </c>
      <c r="J27466">
        <v>0</v>
      </c>
      <c r="K27466">
        <v>0</v>
      </c>
      <c r="L27466">
        <v>0</v>
      </c>
      <c r="M27466">
        <v>375392</v>
      </c>
      <c r="N27466">
        <v>373004</v>
      </c>
      <c r="O27466">
        <v>371567</v>
      </c>
      <c r="P27466">
        <v>375352</v>
      </c>
      <c r="Q27466">
        <v>316076</v>
      </c>
      <c r="R27466">
        <v>314588</v>
      </c>
      <c r="S27466">
        <v>13290</v>
      </c>
      <c r="T27466">
        <v>14012</v>
      </c>
      <c r="U27466">
        <v>20000</v>
      </c>
      <c r="V27466">
        <v>16000</v>
      </c>
      <c r="W27466">
        <v>16000</v>
      </c>
      <c r="X27466">
        <v>290000</v>
      </c>
      <c r="Y27466">
        <v>0</v>
      </c>
    </row>
    <row r="27467" spans="1:25" x14ac:dyDescent="0.35">
      <c r="A27467">
        <v>26753</v>
      </c>
      <c r="B27467">
        <v>120000</v>
      </c>
      <c r="C27467">
        <v>1</v>
      </c>
      <c r="D27467">
        <v>1</v>
      </c>
      <c r="E27467">
        <v>2</v>
      </c>
      <c r="F27467">
        <v>28</v>
      </c>
      <c r="G27467">
        <v>0</v>
      </c>
      <c r="H27467">
        <v>0</v>
      </c>
      <c r="I27467">
        <v>0</v>
      </c>
      <c r="J27467">
        <v>0</v>
      </c>
      <c r="K27467">
        <v>0</v>
      </c>
      <c r="L27467">
        <v>0</v>
      </c>
      <c r="M27467">
        <v>59688</v>
      </c>
      <c r="N27467">
        <v>57627</v>
      </c>
      <c r="O27467">
        <v>58417</v>
      </c>
      <c r="P27467">
        <v>49050</v>
      </c>
      <c r="Q27467">
        <v>49722</v>
      </c>
      <c r="R27467">
        <v>48898</v>
      </c>
      <c r="S27467">
        <v>3000</v>
      </c>
      <c r="T27467">
        <v>3000</v>
      </c>
      <c r="U27467">
        <v>2000</v>
      </c>
      <c r="V27467">
        <v>2000</v>
      </c>
      <c r="W27467">
        <v>2000</v>
      </c>
      <c r="X27467">
        <v>3000</v>
      </c>
      <c r="Y27467">
        <v>0</v>
      </c>
    </row>
    <row r="27468" spans="1:25" x14ac:dyDescent="0.35">
      <c r="A27468">
        <v>26754</v>
      </c>
      <c r="B27468">
        <v>250000</v>
      </c>
      <c r="C27468">
        <v>1</v>
      </c>
      <c r="D27468">
        <v>3</v>
      </c>
      <c r="E27468">
        <v>1</v>
      </c>
      <c r="F27468">
        <v>28</v>
      </c>
      <c r="G27468">
        <v>0</v>
      </c>
      <c r="H27468">
        <v>0</v>
      </c>
      <c r="I27468">
        <v>0</v>
      </c>
      <c r="J27468">
        <v>0</v>
      </c>
      <c r="K27468">
        <v>0</v>
      </c>
      <c r="L27468">
        <v>0</v>
      </c>
      <c r="M27468">
        <v>149499</v>
      </c>
      <c r="N27468">
        <v>119726</v>
      </c>
      <c r="O27468">
        <v>111690</v>
      </c>
      <c r="P27468">
        <v>114776</v>
      </c>
      <c r="Q27468">
        <v>110902</v>
      </c>
      <c r="R27468">
        <v>114018</v>
      </c>
      <c r="S27468">
        <v>15000</v>
      </c>
      <c r="T27468">
        <v>10000</v>
      </c>
      <c r="U27468">
        <v>10000</v>
      </c>
      <c r="V27468">
        <v>10000</v>
      </c>
      <c r="W27468">
        <v>5000</v>
      </c>
      <c r="X27468">
        <v>5000</v>
      </c>
      <c r="Y27468">
        <v>0</v>
      </c>
    </row>
    <row r="27469" spans="1:25" x14ac:dyDescent="0.35">
      <c r="A27469">
        <v>26755</v>
      </c>
      <c r="B27469">
        <v>210000</v>
      </c>
      <c r="C27469">
        <v>1</v>
      </c>
      <c r="D27469">
        <v>2</v>
      </c>
      <c r="E27469">
        <v>2</v>
      </c>
      <c r="F27469">
        <v>28</v>
      </c>
      <c r="G27469">
        <v>-1</v>
      </c>
      <c r="H27469">
        <v>0</v>
      </c>
      <c r="I27469">
        <v>0</v>
      </c>
      <c r="J27469">
        <v>0</v>
      </c>
      <c r="K27469">
        <v>-2</v>
      </c>
      <c r="L27469">
        <v>-2</v>
      </c>
      <c r="M27469">
        <v>4432</v>
      </c>
      <c r="N27469">
        <v>5373</v>
      </c>
      <c r="O27469">
        <v>6200</v>
      </c>
      <c r="P27469">
        <v>0</v>
      </c>
      <c r="Q27469">
        <v>0</v>
      </c>
      <c r="R27469">
        <v>0</v>
      </c>
      <c r="S27469">
        <v>1173</v>
      </c>
      <c r="T27469">
        <v>1000</v>
      </c>
      <c r="U27469">
        <v>0</v>
      </c>
      <c r="V27469">
        <v>0</v>
      </c>
      <c r="W27469">
        <v>0</v>
      </c>
      <c r="X27469">
        <v>0</v>
      </c>
      <c r="Y27469">
        <v>0</v>
      </c>
    </row>
    <row r="27470" spans="1:25" x14ac:dyDescent="0.35">
      <c r="A27470">
        <v>26756</v>
      </c>
      <c r="B27470">
        <v>380000</v>
      </c>
      <c r="C27470">
        <v>1</v>
      </c>
      <c r="D27470">
        <v>1</v>
      </c>
      <c r="E27470">
        <v>2</v>
      </c>
      <c r="F27470">
        <v>28</v>
      </c>
      <c r="G27470">
        <v>-2</v>
      </c>
      <c r="H27470">
        <v>-2</v>
      </c>
      <c r="I27470">
        <v>-2</v>
      </c>
      <c r="J27470">
        <v>-2</v>
      </c>
      <c r="K27470">
        <v>-2</v>
      </c>
      <c r="L27470">
        <v>-2</v>
      </c>
      <c r="M27470">
        <v>1294</v>
      </c>
      <c r="N27470">
        <v>1058</v>
      </c>
      <c r="O27470">
        <v>359</v>
      </c>
      <c r="P27470">
        <v>359</v>
      </c>
      <c r="Q27470">
        <v>359</v>
      </c>
      <c r="R27470">
        <v>509</v>
      </c>
      <c r="S27470">
        <v>1058</v>
      </c>
      <c r="T27470">
        <v>359</v>
      </c>
      <c r="U27470">
        <v>359</v>
      </c>
      <c r="V27470">
        <v>359</v>
      </c>
      <c r="W27470">
        <v>509</v>
      </c>
      <c r="X27470">
        <v>359</v>
      </c>
      <c r="Y27470">
        <v>0</v>
      </c>
    </row>
    <row r="27471" spans="1:25" x14ac:dyDescent="0.35">
      <c r="A27471">
        <v>26757</v>
      </c>
      <c r="B27471">
        <v>240000</v>
      </c>
      <c r="C27471">
        <v>1</v>
      </c>
      <c r="D27471">
        <v>2</v>
      </c>
      <c r="E27471">
        <v>2</v>
      </c>
      <c r="F27471">
        <v>27</v>
      </c>
      <c r="G27471">
        <v>0</v>
      </c>
      <c r="H27471">
        <v>0</v>
      </c>
      <c r="I27471">
        <v>0</v>
      </c>
      <c r="J27471">
        <v>0</v>
      </c>
      <c r="K27471">
        <v>0</v>
      </c>
      <c r="L27471">
        <v>0</v>
      </c>
      <c r="M27471">
        <v>81861</v>
      </c>
      <c r="N27471">
        <v>81446</v>
      </c>
      <c r="O27471">
        <v>82907</v>
      </c>
      <c r="P27471">
        <v>84832</v>
      </c>
      <c r="Q27471">
        <v>87123</v>
      </c>
      <c r="R27471">
        <v>85363</v>
      </c>
      <c r="S27471">
        <v>15000</v>
      </c>
      <c r="T27471">
        <v>4000</v>
      </c>
      <c r="U27471">
        <v>4000</v>
      </c>
      <c r="V27471">
        <v>4000</v>
      </c>
      <c r="W27471">
        <v>3000</v>
      </c>
      <c r="X27471">
        <v>3000</v>
      </c>
      <c r="Y27471">
        <v>0</v>
      </c>
    </row>
    <row r="27472" spans="1:25" x14ac:dyDescent="0.35">
      <c r="A27472">
        <v>26758</v>
      </c>
      <c r="B27472">
        <v>20000</v>
      </c>
      <c r="C27472">
        <v>1</v>
      </c>
      <c r="D27472">
        <v>3</v>
      </c>
      <c r="E27472">
        <v>2</v>
      </c>
      <c r="F27472">
        <v>27</v>
      </c>
      <c r="G27472">
        <v>1</v>
      </c>
      <c r="H27472">
        <v>2</v>
      </c>
      <c r="I27472">
        <v>0</v>
      </c>
      <c r="J27472">
        <v>0</v>
      </c>
      <c r="K27472">
        <v>0</v>
      </c>
      <c r="L27472">
        <v>0</v>
      </c>
      <c r="M27472">
        <v>20079</v>
      </c>
      <c r="N27472">
        <v>18696</v>
      </c>
      <c r="O27472">
        <v>19872</v>
      </c>
      <c r="P27472">
        <v>20100</v>
      </c>
      <c r="Q27472">
        <v>19704</v>
      </c>
      <c r="R27472">
        <v>18004</v>
      </c>
      <c r="S27472">
        <v>0</v>
      </c>
      <c r="T27472">
        <v>1782</v>
      </c>
      <c r="U27472">
        <v>1400</v>
      </c>
      <c r="V27472">
        <v>394</v>
      </c>
      <c r="W27472">
        <v>0</v>
      </c>
      <c r="X27472">
        <v>226</v>
      </c>
      <c r="Y27472">
        <v>0</v>
      </c>
    </row>
    <row r="27473" spans="1:25" x14ac:dyDescent="0.35">
      <c r="A27473">
        <v>26759</v>
      </c>
      <c r="B27473">
        <v>50000</v>
      </c>
      <c r="C27473">
        <v>1</v>
      </c>
      <c r="D27473">
        <v>2</v>
      </c>
      <c r="E27473">
        <v>2</v>
      </c>
      <c r="F27473">
        <v>27</v>
      </c>
      <c r="G27473">
        <v>0</v>
      </c>
      <c r="H27473">
        <v>0</v>
      </c>
      <c r="I27473">
        <v>0</v>
      </c>
      <c r="J27473">
        <v>0</v>
      </c>
      <c r="K27473">
        <v>0</v>
      </c>
      <c r="L27473">
        <v>0</v>
      </c>
      <c r="M27473">
        <v>19657</v>
      </c>
      <c r="N27473">
        <v>20723</v>
      </c>
      <c r="O27473">
        <v>21784</v>
      </c>
      <c r="P27473">
        <v>22794</v>
      </c>
      <c r="Q27473">
        <v>23115</v>
      </c>
      <c r="R27473">
        <v>23752</v>
      </c>
      <c r="S27473">
        <v>1700</v>
      </c>
      <c r="T27473">
        <v>1700</v>
      </c>
      <c r="U27473">
        <v>1679</v>
      </c>
      <c r="V27473">
        <v>1000</v>
      </c>
      <c r="W27473">
        <v>1010</v>
      </c>
      <c r="X27473">
        <v>1400</v>
      </c>
      <c r="Y27473">
        <v>0</v>
      </c>
    </row>
    <row r="27474" spans="1:25" x14ac:dyDescent="0.35">
      <c r="A27474">
        <v>26761</v>
      </c>
      <c r="B27474">
        <v>470000</v>
      </c>
      <c r="C27474">
        <v>1</v>
      </c>
      <c r="D27474">
        <v>1</v>
      </c>
      <c r="E27474">
        <v>2</v>
      </c>
      <c r="F27474">
        <v>31</v>
      </c>
      <c r="G27474">
        <v>0</v>
      </c>
      <c r="H27474">
        <v>0</v>
      </c>
      <c r="I27474">
        <v>0</v>
      </c>
      <c r="J27474">
        <v>0</v>
      </c>
      <c r="K27474">
        <v>0</v>
      </c>
      <c r="L27474">
        <v>0</v>
      </c>
      <c r="M27474">
        <v>99931</v>
      </c>
      <c r="N27474">
        <v>95096</v>
      </c>
      <c r="O27474">
        <v>80388</v>
      </c>
      <c r="P27474">
        <v>75631</v>
      </c>
      <c r="Q27474">
        <v>71464</v>
      </c>
      <c r="R27474">
        <v>65915</v>
      </c>
      <c r="S27474">
        <v>5070</v>
      </c>
      <c r="T27474">
        <v>4019</v>
      </c>
      <c r="U27474">
        <v>2019</v>
      </c>
      <c r="V27474">
        <v>2120</v>
      </c>
      <c r="W27474">
        <v>2096</v>
      </c>
      <c r="X27474">
        <v>1744</v>
      </c>
      <c r="Y27474">
        <v>0</v>
      </c>
    </row>
    <row r="27475" spans="1:25" x14ac:dyDescent="0.35">
      <c r="A27475">
        <v>26762</v>
      </c>
      <c r="B27475">
        <v>50000</v>
      </c>
      <c r="C27475">
        <v>1</v>
      </c>
      <c r="D27475">
        <v>2</v>
      </c>
      <c r="E27475">
        <v>2</v>
      </c>
      <c r="F27475">
        <v>25</v>
      </c>
      <c r="G27475">
        <v>0</v>
      </c>
      <c r="H27475">
        <v>0</v>
      </c>
      <c r="I27475">
        <v>0</v>
      </c>
      <c r="J27475">
        <v>2</v>
      </c>
      <c r="K27475">
        <v>2</v>
      </c>
      <c r="L27475">
        <v>0</v>
      </c>
      <c r="M27475">
        <v>18894</v>
      </c>
      <c r="N27475">
        <v>21258</v>
      </c>
      <c r="O27475">
        <v>23590</v>
      </c>
      <c r="P27475">
        <v>24896</v>
      </c>
      <c r="Q27475">
        <v>24200</v>
      </c>
      <c r="R27475">
        <v>26630</v>
      </c>
      <c r="S27475">
        <v>3000</v>
      </c>
      <c r="T27475">
        <v>3000</v>
      </c>
      <c r="U27475">
        <v>2000</v>
      </c>
      <c r="V27475">
        <v>0</v>
      </c>
      <c r="W27475">
        <v>3000</v>
      </c>
      <c r="X27475">
        <v>1500</v>
      </c>
      <c r="Y27475">
        <v>0</v>
      </c>
    </row>
    <row r="27476" spans="1:25" x14ac:dyDescent="0.35">
      <c r="A27476">
        <v>26763</v>
      </c>
      <c r="B27476">
        <v>180000</v>
      </c>
      <c r="C27476">
        <v>1</v>
      </c>
      <c r="D27476">
        <v>1</v>
      </c>
      <c r="E27476">
        <v>2</v>
      </c>
      <c r="F27476">
        <v>29</v>
      </c>
      <c r="G27476">
        <v>1</v>
      </c>
      <c r="H27476">
        <v>-2</v>
      </c>
      <c r="I27476">
        <v>-1</v>
      </c>
      <c r="J27476">
        <v>-1</v>
      </c>
      <c r="K27476">
        <v>-2</v>
      </c>
      <c r="L27476">
        <v>-2</v>
      </c>
      <c r="M27476">
        <v>-366</v>
      </c>
      <c r="N27476">
        <v>-366</v>
      </c>
      <c r="O27476">
        <v>834</v>
      </c>
      <c r="P27476">
        <v>-96</v>
      </c>
      <c r="Q27476">
        <v>-96</v>
      </c>
      <c r="R27476">
        <v>-96</v>
      </c>
      <c r="S27476">
        <v>0</v>
      </c>
      <c r="T27476">
        <v>1200</v>
      </c>
      <c r="U27476">
        <v>0</v>
      </c>
      <c r="V27476">
        <v>0</v>
      </c>
      <c r="W27476">
        <v>0</v>
      </c>
      <c r="X27476">
        <v>0</v>
      </c>
      <c r="Y27476">
        <v>0</v>
      </c>
    </row>
    <row r="27477" spans="1:25" x14ac:dyDescent="0.35">
      <c r="A27477">
        <v>26764</v>
      </c>
      <c r="B27477">
        <v>180000</v>
      </c>
      <c r="C27477">
        <v>1</v>
      </c>
      <c r="D27477">
        <v>1</v>
      </c>
      <c r="E27477">
        <v>2</v>
      </c>
      <c r="F27477">
        <v>26</v>
      </c>
      <c r="G27477">
        <v>0</v>
      </c>
      <c r="H27477">
        <v>0</v>
      </c>
      <c r="I27477">
        <v>0</v>
      </c>
      <c r="J27477">
        <v>0</v>
      </c>
      <c r="K27477">
        <v>0</v>
      </c>
      <c r="L27477">
        <v>0</v>
      </c>
      <c r="M27477">
        <v>131653</v>
      </c>
      <c r="N27477">
        <v>132462</v>
      </c>
      <c r="O27477">
        <v>130598</v>
      </c>
      <c r="P27477">
        <v>98336</v>
      </c>
      <c r="Q27477">
        <v>86862</v>
      </c>
      <c r="R27477">
        <v>88618</v>
      </c>
      <c r="S27477">
        <v>5002</v>
      </c>
      <c r="T27477">
        <v>5004</v>
      </c>
      <c r="U27477">
        <v>3416</v>
      </c>
      <c r="V27477">
        <v>3074</v>
      </c>
      <c r="W27477">
        <v>3500</v>
      </c>
      <c r="X27477">
        <v>3179</v>
      </c>
      <c r="Y27477">
        <v>0</v>
      </c>
    </row>
    <row r="27478" spans="1:25" x14ac:dyDescent="0.35">
      <c r="A27478">
        <v>26767</v>
      </c>
      <c r="B27478">
        <v>50000</v>
      </c>
      <c r="C27478">
        <v>1</v>
      </c>
      <c r="D27478">
        <v>2</v>
      </c>
      <c r="E27478">
        <v>2</v>
      </c>
      <c r="F27478">
        <v>25</v>
      </c>
      <c r="G27478">
        <v>0</v>
      </c>
      <c r="H27478">
        <v>0</v>
      </c>
      <c r="I27478">
        <v>0</v>
      </c>
      <c r="J27478">
        <v>0</v>
      </c>
      <c r="K27478">
        <v>0</v>
      </c>
      <c r="L27478">
        <v>0</v>
      </c>
      <c r="M27478">
        <v>48065</v>
      </c>
      <c r="N27478">
        <v>48355</v>
      </c>
      <c r="O27478">
        <v>49009</v>
      </c>
      <c r="P27478">
        <v>49949</v>
      </c>
      <c r="Q27478">
        <v>50479</v>
      </c>
      <c r="R27478">
        <v>50702</v>
      </c>
      <c r="S27478">
        <v>1800</v>
      </c>
      <c r="T27478">
        <v>1844</v>
      </c>
      <c r="U27478">
        <v>2200</v>
      </c>
      <c r="V27478">
        <v>2000</v>
      </c>
      <c r="W27478">
        <v>1800</v>
      </c>
      <c r="X27478">
        <v>2038</v>
      </c>
      <c r="Y27478">
        <v>0</v>
      </c>
    </row>
    <row r="27479" spans="1:25" x14ac:dyDescent="0.35">
      <c r="A27479">
        <v>26768</v>
      </c>
      <c r="B27479">
        <v>20000</v>
      </c>
      <c r="C27479">
        <v>1</v>
      </c>
      <c r="D27479">
        <v>1</v>
      </c>
      <c r="E27479">
        <v>2</v>
      </c>
      <c r="F27479">
        <v>25</v>
      </c>
      <c r="G27479">
        <v>0</v>
      </c>
      <c r="H27479">
        <v>0</v>
      </c>
      <c r="I27479">
        <v>0</v>
      </c>
      <c r="J27479">
        <v>0</v>
      </c>
      <c r="K27479">
        <v>0</v>
      </c>
      <c r="L27479">
        <v>0</v>
      </c>
      <c r="M27479">
        <v>18069</v>
      </c>
      <c r="N27479">
        <v>17905</v>
      </c>
      <c r="O27479">
        <v>18712</v>
      </c>
      <c r="P27479">
        <v>19682</v>
      </c>
      <c r="Q27479">
        <v>18384</v>
      </c>
      <c r="R27479">
        <v>18768</v>
      </c>
      <c r="S27479">
        <v>2180</v>
      </c>
      <c r="T27479">
        <v>1400</v>
      </c>
      <c r="U27479">
        <v>1300</v>
      </c>
      <c r="V27479">
        <v>1000</v>
      </c>
      <c r="W27479">
        <v>680</v>
      </c>
      <c r="X27479">
        <v>1100</v>
      </c>
      <c r="Y27479">
        <v>0</v>
      </c>
    </row>
    <row r="27480" spans="1:25" x14ac:dyDescent="0.35">
      <c r="A27480">
        <v>26770</v>
      </c>
      <c r="B27480">
        <v>160000</v>
      </c>
      <c r="C27480">
        <v>1</v>
      </c>
      <c r="D27480">
        <v>1</v>
      </c>
      <c r="E27480">
        <v>2</v>
      </c>
      <c r="F27480">
        <v>28</v>
      </c>
      <c r="G27480">
        <v>-1</v>
      </c>
      <c r="H27480">
        <v>-1</v>
      </c>
      <c r="I27480">
        <v>-1</v>
      </c>
      <c r="J27480">
        <v>-1</v>
      </c>
      <c r="K27480">
        <v>0</v>
      </c>
      <c r="L27480">
        <v>0</v>
      </c>
      <c r="M27480">
        <v>498</v>
      </c>
      <c r="N27480">
        <v>498</v>
      </c>
      <c r="O27480">
        <v>493</v>
      </c>
      <c r="P27480">
        <v>16931</v>
      </c>
      <c r="Q27480">
        <v>18913</v>
      </c>
      <c r="R27480">
        <v>19272</v>
      </c>
      <c r="S27480">
        <v>498</v>
      </c>
      <c r="T27480">
        <v>493</v>
      </c>
      <c r="U27480">
        <v>16936</v>
      </c>
      <c r="V27480">
        <v>8030</v>
      </c>
      <c r="W27480">
        <v>7000</v>
      </c>
      <c r="X27480">
        <v>500</v>
      </c>
      <c r="Y27480">
        <v>0</v>
      </c>
    </row>
    <row r="27481" spans="1:25" x14ac:dyDescent="0.35">
      <c r="A27481">
        <v>26771</v>
      </c>
      <c r="B27481" s="1">
        <v>200000</v>
      </c>
      <c r="C27481">
        <v>1</v>
      </c>
      <c r="D27481">
        <v>1</v>
      </c>
      <c r="E27481">
        <v>2</v>
      </c>
      <c r="F27481">
        <v>29</v>
      </c>
      <c r="G27481">
        <v>-1</v>
      </c>
      <c r="H27481">
        <v>-1</v>
      </c>
      <c r="I27481">
        <v>-1</v>
      </c>
      <c r="J27481">
        <v>-1</v>
      </c>
      <c r="K27481">
        <v>-1</v>
      </c>
      <c r="L27481">
        <v>-1</v>
      </c>
      <c r="M27481">
        <v>3773</v>
      </c>
      <c r="N27481">
        <v>3990</v>
      </c>
      <c r="O27481">
        <v>9048</v>
      </c>
      <c r="P27481">
        <v>4700</v>
      </c>
      <c r="Q27481">
        <v>800</v>
      </c>
      <c r="R27481">
        <v>4082</v>
      </c>
      <c r="S27481">
        <v>4029</v>
      </c>
      <c r="T27481">
        <v>9048</v>
      </c>
      <c r="U27481">
        <v>4700</v>
      </c>
      <c r="V27481">
        <v>800</v>
      </c>
      <c r="W27481">
        <v>4082</v>
      </c>
      <c r="X27481">
        <v>0</v>
      </c>
      <c r="Y27481">
        <v>0</v>
      </c>
    </row>
    <row r="27482" spans="1:25" x14ac:dyDescent="0.35">
      <c r="A27482">
        <v>26772</v>
      </c>
      <c r="B27482">
        <v>180000</v>
      </c>
      <c r="C27482">
        <v>1</v>
      </c>
      <c r="D27482">
        <v>1</v>
      </c>
      <c r="E27482">
        <v>1</v>
      </c>
      <c r="F27482">
        <v>30</v>
      </c>
      <c r="G27482">
        <v>1</v>
      </c>
      <c r="H27482">
        <v>1</v>
      </c>
      <c r="I27482">
        <v>-2</v>
      </c>
      <c r="J27482">
        <v>-2</v>
      </c>
      <c r="K27482">
        <v>-2</v>
      </c>
      <c r="L27482">
        <v>-2</v>
      </c>
      <c r="M27482">
        <v>143900</v>
      </c>
      <c r="N27482">
        <v>0</v>
      </c>
      <c r="O27482">
        <v>0</v>
      </c>
      <c r="P27482">
        <v>0</v>
      </c>
      <c r="Q27482">
        <v>0</v>
      </c>
      <c r="R27482">
        <v>0</v>
      </c>
      <c r="S27482">
        <v>10000</v>
      </c>
      <c r="T27482">
        <v>0</v>
      </c>
      <c r="U27482">
        <v>0</v>
      </c>
      <c r="V27482">
        <v>0</v>
      </c>
      <c r="W27482">
        <v>0</v>
      </c>
      <c r="X27482">
        <v>0</v>
      </c>
      <c r="Y27482">
        <v>0</v>
      </c>
    </row>
    <row r="27483" spans="1:25" x14ac:dyDescent="0.35">
      <c r="A27483">
        <v>26773</v>
      </c>
      <c r="B27483">
        <v>360000</v>
      </c>
      <c r="C27483">
        <v>1</v>
      </c>
      <c r="D27483">
        <v>2</v>
      </c>
      <c r="E27483">
        <v>2</v>
      </c>
      <c r="F27483">
        <v>30</v>
      </c>
      <c r="G27483">
        <v>0</v>
      </c>
      <c r="H27483">
        <v>0</v>
      </c>
      <c r="I27483">
        <v>0</v>
      </c>
      <c r="J27483">
        <v>-1</v>
      </c>
      <c r="K27483">
        <v>-1</v>
      </c>
      <c r="L27483">
        <v>-1</v>
      </c>
      <c r="M27483">
        <v>282222</v>
      </c>
      <c r="N27483">
        <v>154050</v>
      </c>
      <c r="O27483">
        <v>0</v>
      </c>
      <c r="P27483">
        <v>18</v>
      </c>
      <c r="Q27483">
        <v>18</v>
      </c>
      <c r="R27483">
        <v>18</v>
      </c>
      <c r="S27483">
        <v>7100</v>
      </c>
      <c r="T27483">
        <v>0</v>
      </c>
      <c r="U27483">
        <v>18</v>
      </c>
      <c r="V27483">
        <v>0</v>
      </c>
      <c r="W27483">
        <v>0</v>
      </c>
      <c r="X27483">
        <v>2034</v>
      </c>
      <c r="Y27483">
        <v>0</v>
      </c>
    </row>
    <row r="27484" spans="1:25" x14ac:dyDescent="0.35">
      <c r="A27484">
        <v>26775</v>
      </c>
      <c r="B27484">
        <v>30000</v>
      </c>
      <c r="C27484">
        <v>1</v>
      </c>
      <c r="D27484">
        <v>2</v>
      </c>
      <c r="E27484">
        <v>2</v>
      </c>
      <c r="F27484">
        <v>32</v>
      </c>
      <c r="G27484">
        <v>2</v>
      </c>
      <c r="H27484">
        <v>3</v>
      </c>
      <c r="I27484">
        <v>2</v>
      </c>
      <c r="J27484">
        <v>2</v>
      </c>
      <c r="K27484">
        <v>2</v>
      </c>
      <c r="L27484">
        <v>0</v>
      </c>
      <c r="M27484">
        <v>32704</v>
      </c>
      <c r="N27484">
        <v>31895</v>
      </c>
      <c r="O27484">
        <v>31091</v>
      </c>
      <c r="P27484">
        <v>31002</v>
      </c>
      <c r="Q27484">
        <v>29879</v>
      </c>
      <c r="R27484">
        <v>29382</v>
      </c>
      <c r="S27484">
        <v>0</v>
      </c>
      <c r="T27484">
        <v>0</v>
      </c>
      <c r="U27484">
        <v>2300</v>
      </c>
      <c r="V27484">
        <v>0</v>
      </c>
      <c r="W27484">
        <v>996</v>
      </c>
      <c r="X27484">
        <v>1000</v>
      </c>
      <c r="Y27484">
        <v>0</v>
      </c>
    </row>
    <row r="27485" spans="1:25" x14ac:dyDescent="0.35">
      <c r="A27485">
        <v>26776</v>
      </c>
      <c r="B27485">
        <v>30000</v>
      </c>
      <c r="C27485">
        <v>1</v>
      </c>
      <c r="D27485">
        <v>1</v>
      </c>
      <c r="E27485">
        <v>2</v>
      </c>
      <c r="F27485">
        <v>25</v>
      </c>
      <c r="G27485">
        <v>-1</v>
      </c>
      <c r="H27485">
        <v>0</v>
      </c>
      <c r="I27485">
        <v>0</v>
      </c>
      <c r="J27485">
        <v>0</v>
      </c>
      <c r="K27485">
        <v>0</v>
      </c>
      <c r="L27485">
        <v>0</v>
      </c>
      <c r="M27485">
        <v>1581</v>
      </c>
      <c r="N27485">
        <v>2282</v>
      </c>
      <c r="O27485">
        <v>2964</v>
      </c>
      <c r="P27485">
        <v>3360</v>
      </c>
      <c r="Q27485">
        <v>5038</v>
      </c>
      <c r="R27485">
        <v>4833</v>
      </c>
      <c r="S27485">
        <v>1046</v>
      </c>
      <c r="T27485">
        <v>1044</v>
      </c>
      <c r="U27485">
        <v>1072</v>
      </c>
      <c r="V27485">
        <v>1750</v>
      </c>
      <c r="W27485">
        <v>182</v>
      </c>
      <c r="X27485">
        <v>2000</v>
      </c>
      <c r="Y27485">
        <v>0</v>
      </c>
    </row>
    <row r="27486" spans="1:25" x14ac:dyDescent="0.35">
      <c r="A27486">
        <v>26777</v>
      </c>
      <c r="B27486" s="1">
        <v>100000</v>
      </c>
      <c r="C27486">
        <v>1</v>
      </c>
      <c r="D27486">
        <v>2</v>
      </c>
      <c r="E27486">
        <v>2</v>
      </c>
      <c r="F27486">
        <v>28</v>
      </c>
      <c r="G27486">
        <v>0</v>
      </c>
      <c r="H27486">
        <v>0</v>
      </c>
      <c r="I27486">
        <v>2</v>
      </c>
      <c r="J27486">
        <v>0</v>
      </c>
      <c r="K27486">
        <v>0</v>
      </c>
      <c r="L27486">
        <v>0</v>
      </c>
      <c r="M27486">
        <v>82238</v>
      </c>
      <c r="N27486">
        <v>100753</v>
      </c>
      <c r="O27486">
        <v>93209</v>
      </c>
      <c r="P27486">
        <v>89813</v>
      </c>
      <c r="Q27486">
        <v>55359</v>
      </c>
      <c r="R27486">
        <v>32227</v>
      </c>
      <c r="S27486">
        <v>20000</v>
      </c>
      <c r="T27486">
        <v>0</v>
      </c>
      <c r="U27486">
        <v>3501</v>
      </c>
      <c r="V27486">
        <v>3021</v>
      </c>
      <c r="W27486">
        <v>5011</v>
      </c>
      <c r="X27486">
        <v>53408</v>
      </c>
      <c r="Y27486">
        <v>0</v>
      </c>
    </row>
    <row r="27487" spans="1:25" x14ac:dyDescent="0.35">
      <c r="A27487">
        <v>26779</v>
      </c>
      <c r="B27487">
        <v>240000</v>
      </c>
      <c r="C27487">
        <v>1</v>
      </c>
      <c r="D27487">
        <v>1</v>
      </c>
      <c r="E27487">
        <v>2</v>
      </c>
      <c r="F27487">
        <v>29</v>
      </c>
      <c r="G27487">
        <v>0</v>
      </c>
      <c r="H27487">
        <v>-1</v>
      </c>
      <c r="I27487">
        <v>-1</v>
      </c>
      <c r="J27487">
        <v>-1</v>
      </c>
      <c r="K27487">
        <v>-1</v>
      </c>
      <c r="L27487">
        <v>-1</v>
      </c>
      <c r="M27487">
        <v>13980</v>
      </c>
      <c r="N27487">
        <v>9969</v>
      </c>
      <c r="O27487">
        <v>1276</v>
      </c>
      <c r="P27487">
        <v>0</v>
      </c>
      <c r="Q27487">
        <v>8621</v>
      </c>
      <c r="R27487">
        <v>0</v>
      </c>
      <c r="S27487">
        <v>9969</v>
      </c>
      <c r="T27487">
        <v>1276</v>
      </c>
      <c r="U27487">
        <v>0</v>
      </c>
      <c r="V27487">
        <v>8621</v>
      </c>
      <c r="W27487">
        <v>0</v>
      </c>
      <c r="X27487">
        <v>1300</v>
      </c>
      <c r="Y27487">
        <v>0</v>
      </c>
    </row>
    <row r="27488" spans="1:25" x14ac:dyDescent="0.35">
      <c r="A27488">
        <v>26780</v>
      </c>
      <c r="B27488">
        <v>50000</v>
      </c>
      <c r="C27488">
        <v>1</v>
      </c>
      <c r="D27488">
        <v>2</v>
      </c>
      <c r="E27488">
        <v>2</v>
      </c>
      <c r="F27488">
        <v>29</v>
      </c>
      <c r="G27488">
        <v>1</v>
      </c>
      <c r="H27488">
        <v>2</v>
      </c>
      <c r="I27488">
        <v>2</v>
      </c>
      <c r="J27488">
        <v>0</v>
      </c>
      <c r="K27488">
        <v>0</v>
      </c>
      <c r="L27488">
        <v>2</v>
      </c>
      <c r="M27488">
        <v>12460</v>
      </c>
      <c r="N27488">
        <v>13489</v>
      </c>
      <c r="O27488">
        <v>12987</v>
      </c>
      <c r="P27488">
        <v>13699</v>
      </c>
      <c r="Q27488">
        <v>15868</v>
      </c>
      <c r="R27488">
        <v>15474</v>
      </c>
      <c r="S27488">
        <v>1530</v>
      </c>
      <c r="T27488">
        <v>0</v>
      </c>
      <c r="U27488">
        <v>1234</v>
      </c>
      <c r="V27488">
        <v>2403</v>
      </c>
      <c r="W27488">
        <v>0</v>
      </c>
      <c r="X27488">
        <v>711</v>
      </c>
      <c r="Y27488">
        <v>0</v>
      </c>
    </row>
    <row r="27489" spans="1:25" x14ac:dyDescent="0.35">
      <c r="A27489">
        <v>26781</v>
      </c>
      <c r="B27489" s="1">
        <v>400000</v>
      </c>
      <c r="C27489">
        <v>1</v>
      </c>
      <c r="D27489">
        <v>1</v>
      </c>
      <c r="E27489">
        <v>1</v>
      </c>
      <c r="F27489">
        <v>30</v>
      </c>
      <c r="G27489">
        <v>0</v>
      </c>
      <c r="H27489">
        <v>0</v>
      </c>
      <c r="I27489">
        <v>0</v>
      </c>
      <c r="J27489">
        <v>0</v>
      </c>
      <c r="K27489">
        <v>0</v>
      </c>
      <c r="L27489">
        <v>-2</v>
      </c>
      <c r="M27489">
        <v>12820</v>
      </c>
      <c r="N27489">
        <v>15463</v>
      </c>
      <c r="O27489">
        <v>50040</v>
      </c>
      <c r="P27489">
        <v>22072</v>
      </c>
      <c r="Q27489">
        <v>6712</v>
      </c>
      <c r="R27489">
        <v>5286</v>
      </c>
      <c r="S27489">
        <v>5427</v>
      </c>
      <c r="T27489">
        <v>37505</v>
      </c>
      <c r="U27489">
        <v>10077</v>
      </c>
      <c r="V27489">
        <v>233</v>
      </c>
      <c r="W27489">
        <v>5312</v>
      </c>
      <c r="X27489">
        <v>6991</v>
      </c>
      <c r="Y27489">
        <v>0</v>
      </c>
    </row>
    <row r="27490" spans="1:25" x14ac:dyDescent="0.35">
      <c r="A27490">
        <v>26783</v>
      </c>
      <c r="B27490">
        <v>280000</v>
      </c>
      <c r="C27490">
        <v>1</v>
      </c>
      <c r="D27490">
        <v>3</v>
      </c>
      <c r="E27490">
        <v>2</v>
      </c>
      <c r="F27490">
        <v>30</v>
      </c>
      <c r="G27490">
        <v>0</v>
      </c>
      <c r="H27490">
        <v>0</v>
      </c>
      <c r="I27490">
        <v>0</v>
      </c>
      <c r="J27490">
        <v>0</v>
      </c>
      <c r="K27490">
        <v>0</v>
      </c>
      <c r="L27490">
        <v>0</v>
      </c>
      <c r="M27490">
        <v>104252</v>
      </c>
      <c r="N27490">
        <v>107034</v>
      </c>
      <c r="O27490">
        <v>109958</v>
      </c>
      <c r="P27490">
        <v>112850</v>
      </c>
      <c r="Q27490">
        <v>115092</v>
      </c>
      <c r="R27490">
        <v>117496</v>
      </c>
      <c r="S27490">
        <v>4510</v>
      </c>
      <c r="T27490">
        <v>4654</v>
      </c>
      <c r="U27490">
        <v>4730</v>
      </c>
      <c r="V27490">
        <v>4119</v>
      </c>
      <c r="W27490">
        <v>4258</v>
      </c>
      <c r="X27490">
        <v>4292</v>
      </c>
      <c r="Y27490">
        <v>0</v>
      </c>
    </row>
    <row r="27491" spans="1:25" x14ac:dyDescent="0.35">
      <c r="A27491">
        <v>26784</v>
      </c>
      <c r="B27491">
        <v>80000</v>
      </c>
      <c r="C27491">
        <v>1</v>
      </c>
      <c r="D27491">
        <v>1</v>
      </c>
      <c r="E27491">
        <v>2</v>
      </c>
      <c r="F27491">
        <v>30</v>
      </c>
      <c r="G27491">
        <v>-1</v>
      </c>
      <c r="H27491">
        <v>0</v>
      </c>
      <c r="I27491">
        <v>0</v>
      </c>
      <c r="J27491">
        <v>0</v>
      </c>
      <c r="K27491">
        <v>0</v>
      </c>
      <c r="L27491">
        <v>0</v>
      </c>
      <c r="M27491">
        <v>40276</v>
      </c>
      <c r="N27491">
        <v>41897</v>
      </c>
      <c r="O27491">
        <v>45535</v>
      </c>
      <c r="P27491">
        <v>45954</v>
      </c>
      <c r="Q27491">
        <v>47706</v>
      </c>
      <c r="R27491">
        <v>49235</v>
      </c>
      <c r="S27491">
        <v>5000</v>
      </c>
      <c r="T27491">
        <v>7000</v>
      </c>
      <c r="U27491">
        <v>4000</v>
      </c>
      <c r="V27491">
        <v>5000</v>
      </c>
      <c r="W27491">
        <v>5000</v>
      </c>
      <c r="X27491">
        <v>2029</v>
      </c>
      <c r="Y27491">
        <v>0</v>
      </c>
    </row>
    <row r="27492" spans="1:25" x14ac:dyDescent="0.35">
      <c r="A27492">
        <v>26786</v>
      </c>
      <c r="B27492">
        <v>130000</v>
      </c>
      <c r="C27492">
        <v>1</v>
      </c>
      <c r="D27492">
        <v>2</v>
      </c>
      <c r="E27492">
        <v>2</v>
      </c>
      <c r="F27492">
        <v>28</v>
      </c>
      <c r="G27492">
        <v>2</v>
      </c>
      <c r="H27492">
        <v>2</v>
      </c>
      <c r="I27492">
        <v>2</v>
      </c>
      <c r="J27492">
        <v>2</v>
      </c>
      <c r="K27492">
        <v>0</v>
      </c>
      <c r="L27492">
        <v>0</v>
      </c>
      <c r="M27492">
        <v>132968</v>
      </c>
      <c r="N27492">
        <v>134505</v>
      </c>
      <c r="O27492">
        <v>135624</v>
      </c>
      <c r="P27492">
        <v>129959</v>
      </c>
      <c r="Q27492">
        <v>93360</v>
      </c>
      <c r="R27492">
        <v>90040</v>
      </c>
      <c r="S27492">
        <v>6700</v>
      </c>
      <c r="T27492">
        <v>6200</v>
      </c>
      <c r="U27492">
        <v>0</v>
      </c>
      <c r="V27492">
        <v>3500</v>
      </c>
      <c r="W27492">
        <v>3238</v>
      </c>
      <c r="X27492">
        <v>3216</v>
      </c>
      <c r="Y27492">
        <v>0</v>
      </c>
    </row>
    <row r="27493" spans="1:25" x14ac:dyDescent="0.35">
      <c r="A27493">
        <v>26787</v>
      </c>
      <c r="B27493">
        <v>180000</v>
      </c>
      <c r="C27493">
        <v>1</v>
      </c>
      <c r="D27493">
        <v>1</v>
      </c>
      <c r="E27493">
        <v>2</v>
      </c>
      <c r="F27493">
        <v>29</v>
      </c>
      <c r="G27493">
        <v>-1</v>
      </c>
      <c r="H27493">
        <v>-1</v>
      </c>
      <c r="I27493">
        <v>-1</v>
      </c>
      <c r="J27493">
        <v>-1</v>
      </c>
      <c r="K27493">
        <v>-1</v>
      </c>
      <c r="L27493">
        <v>-1</v>
      </c>
      <c r="M27493">
        <v>3810</v>
      </c>
      <c r="N27493">
        <v>6406</v>
      </c>
      <c r="O27493">
        <v>629</v>
      </c>
      <c r="P27493">
        <v>11542</v>
      </c>
      <c r="Q27493">
        <v>2348</v>
      </c>
      <c r="R27493">
        <v>122</v>
      </c>
      <c r="S27493">
        <v>6406</v>
      </c>
      <c r="T27493">
        <v>629</v>
      </c>
      <c r="U27493">
        <v>11545</v>
      </c>
      <c r="V27493">
        <v>2348</v>
      </c>
      <c r="W27493">
        <v>122</v>
      </c>
      <c r="X27493">
        <v>0</v>
      </c>
      <c r="Y27493">
        <v>0</v>
      </c>
    </row>
    <row r="27494" spans="1:25" x14ac:dyDescent="0.35">
      <c r="A27494">
        <v>26788</v>
      </c>
      <c r="B27494">
        <v>360000</v>
      </c>
      <c r="C27494">
        <v>1</v>
      </c>
      <c r="D27494">
        <v>1</v>
      </c>
      <c r="E27494">
        <v>2</v>
      </c>
      <c r="F27494">
        <v>28</v>
      </c>
      <c r="G27494">
        <v>-2</v>
      </c>
      <c r="H27494">
        <v>-2</v>
      </c>
      <c r="I27494">
        <v>-2</v>
      </c>
      <c r="J27494">
        <v>-2</v>
      </c>
      <c r="K27494">
        <v>-2</v>
      </c>
      <c r="L27494">
        <v>-2</v>
      </c>
      <c r="M27494">
        <v>8840</v>
      </c>
      <c r="N27494">
        <v>4951</v>
      </c>
      <c r="O27494">
        <v>-17</v>
      </c>
      <c r="P27494">
        <v>1815</v>
      </c>
      <c r="Q27494">
        <v>1035</v>
      </c>
      <c r="R27494">
        <v>460</v>
      </c>
      <c r="S27494">
        <v>4951</v>
      </c>
      <c r="T27494">
        <v>0</v>
      </c>
      <c r="U27494">
        <v>1832</v>
      </c>
      <c r="V27494">
        <v>1035</v>
      </c>
      <c r="W27494">
        <v>460</v>
      </c>
      <c r="X27494">
        <v>635</v>
      </c>
      <c r="Y27494">
        <v>0</v>
      </c>
    </row>
    <row r="27495" spans="1:25" x14ac:dyDescent="0.35">
      <c r="A27495">
        <v>26790</v>
      </c>
      <c r="B27495">
        <v>50000</v>
      </c>
      <c r="C27495">
        <v>1</v>
      </c>
      <c r="D27495">
        <v>3</v>
      </c>
      <c r="E27495">
        <v>2</v>
      </c>
      <c r="F27495">
        <v>29</v>
      </c>
      <c r="G27495">
        <v>1</v>
      </c>
      <c r="H27495">
        <v>-1</v>
      </c>
      <c r="I27495">
        <v>-1</v>
      </c>
      <c r="J27495">
        <v>-1</v>
      </c>
      <c r="K27495">
        <v>-1</v>
      </c>
      <c r="L27495">
        <v>-1</v>
      </c>
      <c r="M27495">
        <v>0</v>
      </c>
      <c r="N27495">
        <v>1899</v>
      </c>
      <c r="O27495">
        <v>832</v>
      </c>
      <c r="P27495">
        <v>0</v>
      </c>
      <c r="Q27495">
        <v>1662</v>
      </c>
      <c r="R27495">
        <v>4537</v>
      </c>
      <c r="S27495">
        <v>1899</v>
      </c>
      <c r="T27495">
        <v>832</v>
      </c>
      <c r="U27495">
        <v>0</v>
      </c>
      <c r="V27495">
        <v>1662</v>
      </c>
      <c r="W27495">
        <v>4537</v>
      </c>
      <c r="X27495">
        <v>2943</v>
      </c>
      <c r="Y27495">
        <v>0</v>
      </c>
    </row>
    <row r="27496" spans="1:25" x14ac:dyDescent="0.35">
      <c r="A27496">
        <v>26791</v>
      </c>
      <c r="B27496">
        <v>80000</v>
      </c>
      <c r="C27496">
        <v>1</v>
      </c>
      <c r="D27496">
        <v>2</v>
      </c>
      <c r="E27496">
        <v>1</v>
      </c>
      <c r="F27496">
        <v>27</v>
      </c>
      <c r="G27496">
        <v>-1</v>
      </c>
      <c r="H27496">
        <v>0</v>
      </c>
      <c r="I27496">
        <v>0</v>
      </c>
      <c r="J27496">
        <v>0</v>
      </c>
      <c r="K27496">
        <v>0</v>
      </c>
      <c r="L27496">
        <v>0</v>
      </c>
      <c r="M27496">
        <v>79690</v>
      </c>
      <c r="N27496">
        <v>80976</v>
      </c>
      <c r="O27496">
        <v>57827</v>
      </c>
      <c r="P27496">
        <v>46390</v>
      </c>
      <c r="Q27496">
        <v>45354</v>
      </c>
      <c r="R27496">
        <v>43112</v>
      </c>
      <c r="S27496">
        <v>3181</v>
      </c>
      <c r="T27496">
        <v>2050</v>
      </c>
      <c r="U27496">
        <v>1684</v>
      </c>
      <c r="V27496">
        <v>1564</v>
      </c>
      <c r="W27496">
        <v>1558</v>
      </c>
      <c r="X27496">
        <v>2000</v>
      </c>
      <c r="Y27496">
        <v>0</v>
      </c>
    </row>
    <row r="27497" spans="1:25" x14ac:dyDescent="0.35">
      <c r="A27497">
        <v>26792</v>
      </c>
      <c r="B27497">
        <v>230000</v>
      </c>
      <c r="C27497">
        <v>1</v>
      </c>
      <c r="D27497">
        <v>1</v>
      </c>
      <c r="E27497">
        <v>2</v>
      </c>
      <c r="F27497">
        <v>26</v>
      </c>
      <c r="G27497">
        <v>0</v>
      </c>
      <c r="H27497">
        <v>0</v>
      </c>
      <c r="I27497">
        <v>0</v>
      </c>
      <c r="J27497">
        <v>0</v>
      </c>
      <c r="K27497">
        <v>0</v>
      </c>
      <c r="L27497">
        <v>0</v>
      </c>
      <c r="M27497">
        <v>42314</v>
      </c>
      <c r="N27497">
        <v>37735</v>
      </c>
      <c r="O27497">
        <v>32358</v>
      </c>
      <c r="P27497">
        <v>114443</v>
      </c>
      <c r="Q27497">
        <v>111520</v>
      </c>
      <c r="R27497">
        <v>105779</v>
      </c>
      <c r="S27497">
        <v>1804</v>
      </c>
      <c r="T27497">
        <v>2713</v>
      </c>
      <c r="U27497">
        <v>106028</v>
      </c>
      <c r="V27497">
        <v>3827</v>
      </c>
      <c r="W27497">
        <v>5060</v>
      </c>
      <c r="X27497">
        <v>30000</v>
      </c>
      <c r="Y27497">
        <v>0</v>
      </c>
    </row>
    <row r="27498" spans="1:25" x14ac:dyDescent="0.35">
      <c r="A27498">
        <v>26793</v>
      </c>
      <c r="B27498">
        <v>70000</v>
      </c>
      <c r="C27498">
        <v>1</v>
      </c>
      <c r="D27498">
        <v>2</v>
      </c>
      <c r="E27498">
        <v>2</v>
      </c>
      <c r="F27498">
        <v>26</v>
      </c>
      <c r="G27498">
        <v>1</v>
      </c>
      <c r="H27498">
        <v>2</v>
      </c>
      <c r="I27498">
        <v>2</v>
      </c>
      <c r="J27498">
        <v>2</v>
      </c>
      <c r="K27498">
        <v>0</v>
      </c>
      <c r="L27498">
        <v>0</v>
      </c>
      <c r="M27498">
        <v>71160</v>
      </c>
      <c r="N27498">
        <v>67381</v>
      </c>
      <c r="O27498">
        <v>72192</v>
      </c>
      <c r="P27498">
        <v>70444</v>
      </c>
      <c r="Q27498">
        <v>71900</v>
      </c>
      <c r="R27498">
        <v>0</v>
      </c>
      <c r="S27498">
        <v>0</v>
      </c>
      <c r="T27498">
        <v>6516</v>
      </c>
      <c r="U27498">
        <v>0</v>
      </c>
      <c r="V27498">
        <v>3300</v>
      </c>
      <c r="W27498">
        <v>0</v>
      </c>
      <c r="X27498">
        <v>500</v>
      </c>
      <c r="Y27498">
        <v>0</v>
      </c>
    </row>
    <row r="27499" spans="1:25" x14ac:dyDescent="0.35">
      <c r="A27499">
        <v>26794</v>
      </c>
      <c r="B27499">
        <v>270000</v>
      </c>
      <c r="C27499">
        <v>1</v>
      </c>
      <c r="D27499">
        <v>2</v>
      </c>
      <c r="E27499">
        <v>2</v>
      </c>
      <c r="F27499">
        <v>27</v>
      </c>
      <c r="G27499">
        <v>0</v>
      </c>
      <c r="H27499">
        <v>0</v>
      </c>
      <c r="I27499">
        <v>0</v>
      </c>
      <c r="J27499">
        <v>0</v>
      </c>
      <c r="K27499">
        <v>0</v>
      </c>
      <c r="L27499">
        <v>0</v>
      </c>
      <c r="M27499">
        <v>24689</v>
      </c>
      <c r="N27499">
        <v>29520</v>
      </c>
      <c r="O27499">
        <v>29722</v>
      </c>
      <c r="P27499">
        <v>36276</v>
      </c>
      <c r="Q27499">
        <v>19065</v>
      </c>
      <c r="R27499">
        <v>17937</v>
      </c>
      <c r="S27499">
        <v>10058</v>
      </c>
      <c r="T27499">
        <v>10339</v>
      </c>
      <c r="U27499">
        <v>10034</v>
      </c>
      <c r="V27499">
        <v>54</v>
      </c>
      <c r="W27499">
        <v>10088</v>
      </c>
      <c r="X27499">
        <v>6368</v>
      </c>
      <c r="Y27499">
        <v>0</v>
      </c>
    </row>
    <row r="27500" spans="1:25" x14ac:dyDescent="0.35">
      <c r="A27500">
        <v>26795</v>
      </c>
      <c r="B27500">
        <v>220000</v>
      </c>
      <c r="C27500">
        <v>1</v>
      </c>
      <c r="D27500">
        <v>1</v>
      </c>
      <c r="E27500">
        <v>2</v>
      </c>
      <c r="F27500">
        <v>27</v>
      </c>
      <c r="G27500">
        <v>0</v>
      </c>
      <c r="H27500">
        <v>0</v>
      </c>
      <c r="I27500">
        <v>-1</v>
      </c>
      <c r="J27500">
        <v>-1</v>
      </c>
      <c r="K27500">
        <v>-1</v>
      </c>
      <c r="L27500">
        <v>-1</v>
      </c>
      <c r="M27500">
        <v>34686</v>
      </c>
      <c r="N27500">
        <v>8</v>
      </c>
      <c r="O27500">
        <v>1744</v>
      </c>
      <c r="P27500">
        <v>55164</v>
      </c>
      <c r="Q27500">
        <v>49967</v>
      </c>
      <c r="R27500">
        <v>7839</v>
      </c>
      <c r="S27500">
        <v>8</v>
      </c>
      <c r="T27500">
        <v>2178</v>
      </c>
      <c r="U27500">
        <v>55200</v>
      </c>
      <c r="V27500">
        <v>50148</v>
      </c>
      <c r="W27500">
        <v>10107</v>
      </c>
      <c r="X27500">
        <v>0</v>
      </c>
      <c r="Y27500">
        <v>0</v>
      </c>
    </row>
    <row r="27501" spans="1:25" x14ac:dyDescent="0.35">
      <c r="A27501">
        <v>26796</v>
      </c>
      <c r="B27501">
        <v>260000</v>
      </c>
      <c r="C27501">
        <v>1</v>
      </c>
      <c r="D27501">
        <v>2</v>
      </c>
      <c r="E27501">
        <v>1</v>
      </c>
      <c r="F27501">
        <v>28</v>
      </c>
      <c r="G27501">
        <v>0</v>
      </c>
      <c r="H27501">
        <v>0</v>
      </c>
      <c r="I27501">
        <v>0</v>
      </c>
      <c r="J27501">
        <v>0</v>
      </c>
      <c r="K27501">
        <v>0</v>
      </c>
      <c r="L27501">
        <v>0</v>
      </c>
      <c r="M27501">
        <v>226244</v>
      </c>
      <c r="N27501">
        <v>230647</v>
      </c>
      <c r="O27501">
        <v>211483</v>
      </c>
      <c r="P27501">
        <v>153072</v>
      </c>
      <c r="Q27501">
        <v>156149</v>
      </c>
      <c r="R27501">
        <v>144646</v>
      </c>
      <c r="S27501">
        <v>8304</v>
      </c>
      <c r="T27501">
        <v>10044</v>
      </c>
      <c r="U27501">
        <v>6000</v>
      </c>
      <c r="V27501">
        <v>5576</v>
      </c>
      <c r="W27501">
        <v>6000</v>
      </c>
      <c r="X27501">
        <v>6200</v>
      </c>
      <c r="Y27501">
        <v>0</v>
      </c>
    </row>
    <row r="27502" spans="1:25" x14ac:dyDescent="0.35">
      <c r="A27502">
        <v>26797</v>
      </c>
      <c r="B27502">
        <v>160000</v>
      </c>
      <c r="C27502">
        <v>1</v>
      </c>
      <c r="D27502">
        <v>1</v>
      </c>
      <c r="E27502">
        <v>2</v>
      </c>
      <c r="F27502">
        <v>28</v>
      </c>
      <c r="G27502">
        <v>-2</v>
      </c>
      <c r="H27502">
        <v>-2</v>
      </c>
      <c r="I27502">
        <v>-2</v>
      </c>
      <c r="J27502">
        <v>-2</v>
      </c>
      <c r="K27502">
        <v>-2</v>
      </c>
      <c r="L27502">
        <v>-2</v>
      </c>
      <c r="M27502">
        <v>2235</v>
      </c>
      <c r="N27502">
        <v>13695</v>
      </c>
      <c r="O27502">
        <v>390</v>
      </c>
      <c r="P27502">
        <v>4080</v>
      </c>
      <c r="Q27502">
        <v>3390</v>
      </c>
      <c r="R27502">
        <v>390</v>
      </c>
      <c r="S27502">
        <v>13695</v>
      </c>
      <c r="T27502">
        <v>390</v>
      </c>
      <c r="U27502">
        <v>4080</v>
      </c>
      <c r="V27502">
        <v>3390</v>
      </c>
      <c r="W27502">
        <v>390</v>
      </c>
      <c r="X27502">
        <v>390</v>
      </c>
      <c r="Y27502">
        <v>0</v>
      </c>
    </row>
    <row r="27503" spans="1:25" x14ac:dyDescent="0.35">
      <c r="A27503">
        <v>26798</v>
      </c>
      <c r="B27503">
        <v>280000</v>
      </c>
      <c r="C27503">
        <v>1</v>
      </c>
      <c r="D27503">
        <v>1</v>
      </c>
      <c r="E27503">
        <v>1</v>
      </c>
      <c r="F27503">
        <v>34</v>
      </c>
      <c r="G27503">
        <v>-1</v>
      </c>
      <c r="H27503">
        <v>-1</v>
      </c>
      <c r="I27503">
        <v>-1</v>
      </c>
      <c r="J27503">
        <v>-2</v>
      </c>
      <c r="K27503">
        <v>-1</v>
      </c>
      <c r="L27503">
        <v>0</v>
      </c>
      <c r="M27503">
        <v>441</v>
      </c>
      <c r="N27503">
        <v>76</v>
      </c>
      <c r="O27503">
        <v>-21</v>
      </c>
      <c r="P27503">
        <v>-21</v>
      </c>
      <c r="Q27503">
        <v>15237</v>
      </c>
      <c r="R27503">
        <v>7345</v>
      </c>
      <c r="S27503">
        <v>76</v>
      </c>
      <c r="T27503">
        <v>0</v>
      </c>
      <c r="U27503">
        <v>0</v>
      </c>
      <c r="V27503">
        <v>15258</v>
      </c>
      <c r="W27503">
        <v>36</v>
      </c>
      <c r="X27503">
        <v>0</v>
      </c>
      <c r="Y27503">
        <v>0</v>
      </c>
    </row>
    <row r="27504" spans="1:25" x14ac:dyDescent="0.35">
      <c r="A27504">
        <v>26799</v>
      </c>
      <c r="B27504">
        <v>230000</v>
      </c>
      <c r="C27504">
        <v>1</v>
      </c>
      <c r="D27504">
        <v>1</v>
      </c>
      <c r="E27504">
        <v>2</v>
      </c>
      <c r="F27504">
        <v>27</v>
      </c>
      <c r="G27504">
        <v>0</v>
      </c>
      <c r="H27504">
        <v>0</v>
      </c>
      <c r="I27504">
        <v>0</v>
      </c>
      <c r="J27504">
        <v>0</v>
      </c>
      <c r="K27504">
        <v>0</v>
      </c>
      <c r="L27504">
        <v>0</v>
      </c>
      <c r="M27504">
        <v>8786</v>
      </c>
      <c r="N27504">
        <v>9865</v>
      </c>
      <c r="O27504">
        <v>10644</v>
      </c>
      <c r="P27504">
        <v>12414</v>
      </c>
      <c r="Q27504">
        <v>15982</v>
      </c>
      <c r="R27504">
        <v>13324</v>
      </c>
      <c r="S27504">
        <v>2500</v>
      </c>
      <c r="T27504">
        <v>2000</v>
      </c>
      <c r="U27504">
        <v>2000</v>
      </c>
      <c r="V27504">
        <v>4000</v>
      </c>
      <c r="W27504">
        <v>2300</v>
      </c>
      <c r="X27504">
        <v>3000</v>
      </c>
      <c r="Y27504">
        <v>0</v>
      </c>
    </row>
    <row r="27505" spans="1:25" x14ac:dyDescent="0.35">
      <c r="A27505">
        <v>26800</v>
      </c>
      <c r="B27505">
        <v>40000</v>
      </c>
      <c r="C27505">
        <v>1</v>
      </c>
      <c r="D27505">
        <v>1</v>
      </c>
      <c r="E27505">
        <v>2</v>
      </c>
      <c r="F27505">
        <v>31</v>
      </c>
      <c r="G27505">
        <v>0</v>
      </c>
      <c r="H27505">
        <v>0</v>
      </c>
      <c r="I27505">
        <v>-1</v>
      </c>
      <c r="J27505">
        <v>-1</v>
      </c>
      <c r="K27505">
        <v>0</v>
      </c>
      <c r="L27505">
        <v>0</v>
      </c>
      <c r="M27505">
        <v>8368</v>
      </c>
      <c r="N27505">
        <v>1884</v>
      </c>
      <c r="O27505">
        <v>200</v>
      </c>
      <c r="P27505">
        <v>2601</v>
      </c>
      <c r="Q27505">
        <v>1759</v>
      </c>
      <c r="R27505">
        <v>-125</v>
      </c>
      <c r="S27505">
        <v>1000</v>
      </c>
      <c r="T27505">
        <v>200</v>
      </c>
      <c r="U27505">
        <v>2601</v>
      </c>
      <c r="V27505">
        <v>100</v>
      </c>
      <c r="W27505">
        <v>0</v>
      </c>
      <c r="X27505">
        <v>2412</v>
      </c>
      <c r="Y27505">
        <v>0</v>
      </c>
    </row>
    <row r="27506" spans="1:25" x14ac:dyDescent="0.35">
      <c r="A27506">
        <v>26801</v>
      </c>
      <c r="B27506">
        <v>170000</v>
      </c>
      <c r="C27506">
        <v>1</v>
      </c>
      <c r="D27506">
        <v>1</v>
      </c>
      <c r="E27506">
        <v>2</v>
      </c>
      <c r="F27506">
        <v>31</v>
      </c>
      <c r="G27506">
        <v>0</v>
      </c>
      <c r="H27506">
        <v>0</v>
      </c>
      <c r="I27506">
        <v>0</v>
      </c>
      <c r="J27506">
        <v>0</v>
      </c>
      <c r="K27506">
        <v>0</v>
      </c>
      <c r="L27506">
        <v>0</v>
      </c>
      <c r="M27506">
        <v>166701</v>
      </c>
      <c r="N27506">
        <v>164561</v>
      </c>
      <c r="O27506">
        <v>166894</v>
      </c>
      <c r="P27506">
        <v>170102</v>
      </c>
      <c r="Q27506">
        <v>165015</v>
      </c>
      <c r="R27506">
        <v>165571</v>
      </c>
      <c r="S27506">
        <v>5887</v>
      </c>
      <c r="T27506">
        <v>6894</v>
      </c>
      <c r="U27506">
        <v>6102</v>
      </c>
      <c r="V27506">
        <v>5807</v>
      </c>
      <c r="W27506">
        <v>6241</v>
      </c>
      <c r="X27506">
        <v>7000</v>
      </c>
      <c r="Y27506">
        <v>0</v>
      </c>
    </row>
    <row r="27507" spans="1:25" x14ac:dyDescent="0.35">
      <c r="A27507">
        <v>26803</v>
      </c>
      <c r="B27507">
        <v>230000</v>
      </c>
      <c r="C27507">
        <v>1</v>
      </c>
      <c r="D27507">
        <v>2</v>
      </c>
      <c r="E27507">
        <v>2</v>
      </c>
      <c r="F27507">
        <v>28</v>
      </c>
      <c r="G27507">
        <v>0</v>
      </c>
      <c r="H27507">
        <v>0</v>
      </c>
      <c r="I27507">
        <v>2</v>
      </c>
      <c r="J27507">
        <v>2</v>
      </c>
      <c r="K27507">
        <v>0</v>
      </c>
      <c r="L27507">
        <v>0</v>
      </c>
      <c r="M27507">
        <v>11343</v>
      </c>
      <c r="N27507">
        <v>17143</v>
      </c>
      <c r="O27507">
        <v>17150</v>
      </c>
      <c r="P27507">
        <v>15298</v>
      </c>
      <c r="Q27507">
        <v>18378</v>
      </c>
      <c r="R27507">
        <v>18281</v>
      </c>
      <c r="S27507">
        <v>7000</v>
      </c>
      <c r="T27507">
        <v>1249</v>
      </c>
      <c r="U27507">
        <v>0</v>
      </c>
      <c r="V27507">
        <v>4000</v>
      </c>
      <c r="W27507">
        <v>1000</v>
      </c>
      <c r="X27507">
        <v>3000</v>
      </c>
      <c r="Y27507">
        <v>0</v>
      </c>
    </row>
    <row r="27508" spans="1:25" x14ac:dyDescent="0.35">
      <c r="A27508">
        <v>26805</v>
      </c>
      <c r="B27508">
        <v>150000</v>
      </c>
      <c r="C27508">
        <v>1</v>
      </c>
      <c r="D27508">
        <v>2</v>
      </c>
      <c r="E27508">
        <v>1</v>
      </c>
      <c r="F27508">
        <v>27</v>
      </c>
      <c r="G27508">
        <v>-1</v>
      </c>
      <c r="H27508">
        <v>0</v>
      </c>
      <c r="I27508">
        <v>0</v>
      </c>
      <c r="J27508">
        <v>0</v>
      </c>
      <c r="K27508">
        <v>0</v>
      </c>
      <c r="L27508">
        <v>-1</v>
      </c>
      <c r="M27508">
        <v>42055</v>
      </c>
      <c r="N27508">
        <v>36366</v>
      </c>
      <c r="O27508">
        <v>37093</v>
      </c>
      <c r="P27508">
        <v>41300</v>
      </c>
      <c r="Q27508">
        <v>0</v>
      </c>
      <c r="R27508">
        <v>345</v>
      </c>
      <c r="S27508">
        <v>2000</v>
      </c>
      <c r="T27508">
        <v>1413</v>
      </c>
      <c r="U27508">
        <v>1650</v>
      </c>
      <c r="V27508">
        <v>0</v>
      </c>
      <c r="W27508">
        <v>345</v>
      </c>
      <c r="X27508">
        <v>0</v>
      </c>
      <c r="Y27508">
        <v>0</v>
      </c>
    </row>
    <row r="27509" spans="1:25" x14ac:dyDescent="0.35">
      <c r="A27509">
        <v>26806</v>
      </c>
      <c r="B27509" s="1">
        <v>300000</v>
      </c>
      <c r="C27509">
        <v>1</v>
      </c>
      <c r="D27509">
        <v>1</v>
      </c>
      <c r="E27509">
        <v>2</v>
      </c>
      <c r="F27509">
        <v>27</v>
      </c>
      <c r="G27509">
        <v>-2</v>
      </c>
      <c r="H27509">
        <v>-2</v>
      </c>
      <c r="I27509">
        <v>-2</v>
      </c>
      <c r="J27509">
        <v>-2</v>
      </c>
      <c r="K27509">
        <v>-2</v>
      </c>
      <c r="L27509">
        <v>-2</v>
      </c>
      <c r="M27509">
        <v>0</v>
      </c>
      <c r="N27509">
        <v>0</v>
      </c>
      <c r="O27509">
        <v>0</v>
      </c>
      <c r="P27509">
        <v>0</v>
      </c>
      <c r="Q27509">
        <v>0</v>
      </c>
      <c r="R27509">
        <v>0</v>
      </c>
      <c r="S27509">
        <v>0</v>
      </c>
      <c r="T27509">
        <v>0</v>
      </c>
      <c r="U27509">
        <v>0</v>
      </c>
      <c r="V27509">
        <v>0</v>
      </c>
      <c r="W27509">
        <v>0</v>
      </c>
      <c r="X27509">
        <v>0</v>
      </c>
      <c r="Y27509">
        <v>0</v>
      </c>
    </row>
    <row r="27510" spans="1:25" x14ac:dyDescent="0.35">
      <c r="A27510">
        <v>26807</v>
      </c>
      <c r="B27510">
        <v>360000</v>
      </c>
      <c r="C27510">
        <v>1</v>
      </c>
      <c r="D27510">
        <v>1</v>
      </c>
      <c r="E27510">
        <v>2</v>
      </c>
      <c r="F27510">
        <v>31</v>
      </c>
      <c r="G27510">
        <v>0</v>
      </c>
      <c r="H27510">
        <v>0</v>
      </c>
      <c r="I27510">
        <v>0</v>
      </c>
      <c r="J27510">
        <v>0</v>
      </c>
      <c r="K27510">
        <v>0</v>
      </c>
      <c r="L27510">
        <v>0</v>
      </c>
      <c r="M27510">
        <v>81740</v>
      </c>
      <c r="N27510">
        <v>81980</v>
      </c>
      <c r="O27510">
        <v>90216</v>
      </c>
      <c r="P27510">
        <v>86410</v>
      </c>
      <c r="Q27510">
        <v>94668</v>
      </c>
      <c r="R27510">
        <v>93275</v>
      </c>
      <c r="S27510">
        <v>8000</v>
      </c>
      <c r="T27510">
        <v>10055</v>
      </c>
      <c r="U27510">
        <v>10000</v>
      </c>
      <c r="V27510">
        <v>10049</v>
      </c>
      <c r="W27510">
        <v>10053</v>
      </c>
      <c r="X27510">
        <v>9006</v>
      </c>
      <c r="Y27510">
        <v>0</v>
      </c>
    </row>
    <row r="27511" spans="1:25" x14ac:dyDescent="0.35">
      <c r="A27511">
        <v>26808</v>
      </c>
      <c r="B27511">
        <v>390000</v>
      </c>
      <c r="C27511">
        <v>1</v>
      </c>
      <c r="D27511">
        <v>1</v>
      </c>
      <c r="E27511">
        <v>1</v>
      </c>
      <c r="F27511">
        <v>31</v>
      </c>
      <c r="G27511">
        <v>0</v>
      </c>
      <c r="H27511">
        <v>0</v>
      </c>
      <c r="I27511">
        <v>-1</v>
      </c>
      <c r="J27511">
        <v>-1</v>
      </c>
      <c r="K27511">
        <v>-1</v>
      </c>
      <c r="L27511">
        <v>-1</v>
      </c>
      <c r="M27511">
        <v>54007</v>
      </c>
      <c r="N27511">
        <v>62761</v>
      </c>
      <c r="O27511">
        <v>10373</v>
      </c>
      <c r="P27511">
        <v>6803</v>
      </c>
      <c r="Q27511">
        <v>2601</v>
      </c>
      <c r="R27511">
        <v>2979</v>
      </c>
      <c r="S27511">
        <v>49188</v>
      </c>
      <c r="T27511">
        <v>10411</v>
      </c>
      <c r="U27511">
        <v>6830</v>
      </c>
      <c r="V27511">
        <v>2608</v>
      </c>
      <c r="W27511">
        <v>2987</v>
      </c>
      <c r="X27511">
        <v>2236</v>
      </c>
      <c r="Y27511">
        <v>0</v>
      </c>
    </row>
    <row r="27512" spans="1:25" x14ac:dyDescent="0.35">
      <c r="A27512">
        <v>26810</v>
      </c>
      <c r="B27512">
        <v>220000</v>
      </c>
      <c r="C27512">
        <v>1</v>
      </c>
      <c r="D27512">
        <v>1</v>
      </c>
      <c r="E27512">
        <v>2</v>
      </c>
      <c r="F27512">
        <v>32</v>
      </c>
      <c r="G27512">
        <v>0</v>
      </c>
      <c r="H27512">
        <v>0</v>
      </c>
      <c r="I27512">
        <v>0</v>
      </c>
      <c r="J27512">
        <v>0</v>
      </c>
      <c r="K27512">
        <v>0</v>
      </c>
      <c r="L27512">
        <v>0</v>
      </c>
      <c r="M27512">
        <v>100226</v>
      </c>
      <c r="N27512">
        <v>102103</v>
      </c>
      <c r="O27512">
        <v>103701</v>
      </c>
      <c r="P27512">
        <v>103673</v>
      </c>
      <c r="Q27512">
        <v>99429</v>
      </c>
      <c r="R27512">
        <v>93487</v>
      </c>
      <c r="S27512">
        <v>5200</v>
      </c>
      <c r="T27512">
        <v>5500</v>
      </c>
      <c r="U27512">
        <v>4700</v>
      </c>
      <c r="V27512">
        <v>4000</v>
      </c>
      <c r="W27512">
        <v>4000</v>
      </c>
      <c r="X27512">
        <v>4000</v>
      </c>
      <c r="Y27512">
        <v>0</v>
      </c>
    </row>
    <row r="27513" spans="1:25" x14ac:dyDescent="0.35">
      <c r="A27513">
        <v>26811</v>
      </c>
      <c r="B27513">
        <v>60000</v>
      </c>
      <c r="C27513">
        <v>1</v>
      </c>
      <c r="D27513">
        <v>2</v>
      </c>
      <c r="E27513">
        <v>2</v>
      </c>
      <c r="F27513">
        <v>27</v>
      </c>
      <c r="G27513">
        <v>0</v>
      </c>
      <c r="H27513">
        <v>0</v>
      </c>
      <c r="I27513">
        <v>0</v>
      </c>
      <c r="J27513">
        <v>0</v>
      </c>
      <c r="K27513">
        <v>0</v>
      </c>
      <c r="L27513">
        <v>0</v>
      </c>
      <c r="M27513">
        <v>48307</v>
      </c>
      <c r="N27513">
        <v>48602</v>
      </c>
      <c r="O27513">
        <v>48750</v>
      </c>
      <c r="P27513">
        <v>48916</v>
      </c>
      <c r="Q27513">
        <v>27743</v>
      </c>
      <c r="R27513">
        <v>28646</v>
      </c>
      <c r="S27513">
        <v>1768</v>
      </c>
      <c r="T27513">
        <v>1967</v>
      </c>
      <c r="U27513">
        <v>1424</v>
      </c>
      <c r="V27513">
        <v>972</v>
      </c>
      <c r="W27513">
        <v>2000</v>
      </c>
      <c r="X27513">
        <v>1300</v>
      </c>
      <c r="Y27513">
        <v>0</v>
      </c>
    </row>
    <row r="27514" spans="1:25" x14ac:dyDescent="0.35">
      <c r="A27514">
        <v>26812</v>
      </c>
      <c r="B27514" s="1">
        <v>100000</v>
      </c>
      <c r="C27514">
        <v>1</v>
      </c>
      <c r="D27514">
        <v>2</v>
      </c>
      <c r="E27514">
        <v>2</v>
      </c>
      <c r="F27514">
        <v>28</v>
      </c>
      <c r="G27514">
        <v>-1</v>
      </c>
      <c r="H27514">
        <v>-1</v>
      </c>
      <c r="I27514">
        <v>-1</v>
      </c>
      <c r="J27514">
        <v>-1</v>
      </c>
      <c r="K27514">
        <v>-1</v>
      </c>
      <c r="L27514">
        <v>-1</v>
      </c>
      <c r="M27514">
        <v>942</v>
      </c>
      <c r="N27514">
        <v>390</v>
      </c>
      <c r="O27514">
        <v>390</v>
      </c>
      <c r="P27514">
        <v>390</v>
      </c>
      <c r="Q27514">
        <v>0</v>
      </c>
      <c r="R27514">
        <v>780</v>
      </c>
      <c r="S27514">
        <v>390</v>
      </c>
      <c r="T27514">
        <v>390</v>
      </c>
      <c r="U27514">
        <v>390</v>
      </c>
      <c r="V27514">
        <v>0</v>
      </c>
      <c r="W27514">
        <v>780</v>
      </c>
      <c r="X27514">
        <v>0</v>
      </c>
      <c r="Y27514">
        <v>0</v>
      </c>
    </row>
    <row r="27515" spans="1:25" x14ac:dyDescent="0.35">
      <c r="A27515">
        <v>26813</v>
      </c>
      <c r="B27515">
        <v>290000</v>
      </c>
      <c r="C27515">
        <v>1</v>
      </c>
      <c r="D27515">
        <v>2</v>
      </c>
      <c r="E27515">
        <v>2</v>
      </c>
      <c r="F27515">
        <v>30</v>
      </c>
      <c r="G27515">
        <v>0</v>
      </c>
      <c r="H27515">
        <v>0</v>
      </c>
      <c r="I27515">
        <v>0</v>
      </c>
      <c r="J27515">
        <v>-2</v>
      </c>
      <c r="K27515">
        <v>-2</v>
      </c>
      <c r="L27515">
        <v>-1</v>
      </c>
      <c r="M27515">
        <v>10823</v>
      </c>
      <c r="N27515">
        <v>13226</v>
      </c>
      <c r="O27515">
        <v>652</v>
      </c>
      <c r="P27515">
        <v>0</v>
      </c>
      <c r="Q27515">
        <v>652</v>
      </c>
      <c r="R27515">
        <v>92775</v>
      </c>
      <c r="S27515">
        <v>3000</v>
      </c>
      <c r="T27515">
        <v>978</v>
      </c>
      <c r="U27515">
        <v>0</v>
      </c>
      <c r="V27515">
        <v>652</v>
      </c>
      <c r="W27515">
        <v>92775</v>
      </c>
      <c r="X27515">
        <v>4000</v>
      </c>
      <c r="Y27515">
        <v>0</v>
      </c>
    </row>
    <row r="27516" spans="1:25" x14ac:dyDescent="0.35">
      <c r="A27516">
        <v>26815</v>
      </c>
      <c r="B27516" s="1">
        <v>400000</v>
      </c>
      <c r="C27516">
        <v>1</v>
      </c>
      <c r="D27516">
        <v>1</v>
      </c>
      <c r="E27516">
        <v>3</v>
      </c>
      <c r="F27516">
        <v>31</v>
      </c>
      <c r="G27516">
        <v>1</v>
      </c>
      <c r="H27516">
        <v>-1</v>
      </c>
      <c r="I27516">
        <v>-1</v>
      </c>
      <c r="J27516">
        <v>-1</v>
      </c>
      <c r="K27516">
        <v>-1</v>
      </c>
      <c r="L27516">
        <v>-1</v>
      </c>
      <c r="M27516">
        <v>0</v>
      </c>
      <c r="N27516">
        <v>1731</v>
      </c>
      <c r="O27516">
        <v>499</v>
      </c>
      <c r="P27516">
        <v>1487</v>
      </c>
      <c r="Q27516">
        <v>499</v>
      </c>
      <c r="R27516">
        <v>499</v>
      </c>
      <c r="S27516">
        <v>1731</v>
      </c>
      <c r="T27516">
        <v>499</v>
      </c>
      <c r="U27516">
        <v>1487</v>
      </c>
      <c r="V27516">
        <v>499</v>
      </c>
      <c r="W27516">
        <v>499</v>
      </c>
      <c r="X27516">
        <v>36983</v>
      </c>
      <c r="Y27516">
        <v>0</v>
      </c>
    </row>
    <row r="27517" spans="1:25" x14ac:dyDescent="0.35">
      <c r="A27517">
        <v>26816</v>
      </c>
      <c r="B27517">
        <v>30000</v>
      </c>
      <c r="C27517">
        <v>1</v>
      </c>
      <c r="D27517">
        <v>2</v>
      </c>
      <c r="E27517">
        <v>1</v>
      </c>
      <c r="F27517">
        <v>32</v>
      </c>
      <c r="G27517">
        <v>0</v>
      </c>
      <c r="H27517">
        <v>0</v>
      </c>
      <c r="I27517">
        <v>0</v>
      </c>
      <c r="J27517">
        <v>2</v>
      </c>
      <c r="K27517">
        <v>0</v>
      </c>
      <c r="L27517">
        <v>0</v>
      </c>
      <c r="M27517">
        <v>22503</v>
      </c>
      <c r="N27517">
        <v>24802</v>
      </c>
      <c r="O27517">
        <v>29367</v>
      </c>
      <c r="P27517">
        <v>28108</v>
      </c>
      <c r="Q27517">
        <v>26717</v>
      </c>
      <c r="R27517">
        <v>11693</v>
      </c>
      <c r="S27517">
        <v>3000</v>
      </c>
      <c r="T27517">
        <v>5000</v>
      </c>
      <c r="U27517">
        <v>0</v>
      </c>
      <c r="V27517">
        <v>1003</v>
      </c>
      <c r="W27517">
        <v>1000</v>
      </c>
      <c r="X27517">
        <v>1000</v>
      </c>
      <c r="Y27517">
        <v>0</v>
      </c>
    </row>
    <row r="27518" spans="1:25" x14ac:dyDescent="0.35">
      <c r="A27518">
        <v>26817</v>
      </c>
      <c r="B27518">
        <v>260000</v>
      </c>
      <c r="C27518">
        <v>1</v>
      </c>
      <c r="D27518">
        <v>1</v>
      </c>
      <c r="E27518">
        <v>2</v>
      </c>
      <c r="F27518">
        <v>29</v>
      </c>
      <c r="G27518">
        <v>-1</v>
      </c>
      <c r="H27518">
        <v>-1</v>
      </c>
      <c r="I27518">
        <v>-1</v>
      </c>
      <c r="J27518">
        <v>-1</v>
      </c>
      <c r="K27518">
        <v>-1</v>
      </c>
      <c r="L27518">
        <v>0</v>
      </c>
      <c r="M27518">
        <v>2335</v>
      </c>
      <c r="N27518">
        <v>1432</v>
      </c>
      <c r="O27518">
        <v>718</v>
      </c>
      <c r="P27518">
        <v>500</v>
      </c>
      <c r="Q27518">
        <v>5306</v>
      </c>
      <c r="R27518">
        <v>2091</v>
      </c>
      <c r="S27518">
        <v>1432</v>
      </c>
      <c r="T27518">
        <v>718</v>
      </c>
      <c r="U27518">
        <v>500</v>
      </c>
      <c r="V27518">
        <v>5306</v>
      </c>
      <c r="W27518">
        <v>0</v>
      </c>
      <c r="X27518">
        <v>770</v>
      </c>
      <c r="Y27518">
        <v>0</v>
      </c>
    </row>
    <row r="27519" spans="1:25" x14ac:dyDescent="0.35">
      <c r="A27519">
        <v>26818</v>
      </c>
      <c r="B27519">
        <v>70000</v>
      </c>
      <c r="C27519">
        <v>1</v>
      </c>
      <c r="D27519">
        <v>2</v>
      </c>
      <c r="E27519">
        <v>2</v>
      </c>
      <c r="F27519">
        <v>29</v>
      </c>
      <c r="G27519">
        <v>0</v>
      </c>
      <c r="H27519">
        <v>0</v>
      </c>
      <c r="I27519">
        <v>0</v>
      </c>
      <c r="J27519">
        <v>0</v>
      </c>
      <c r="K27519">
        <v>0</v>
      </c>
      <c r="L27519">
        <v>0</v>
      </c>
      <c r="M27519">
        <v>53700</v>
      </c>
      <c r="N27519">
        <v>53938</v>
      </c>
      <c r="O27519">
        <v>47852</v>
      </c>
      <c r="P27519">
        <v>48538</v>
      </c>
      <c r="Q27519">
        <v>49034</v>
      </c>
      <c r="R27519">
        <v>49689</v>
      </c>
      <c r="S27519">
        <v>2200</v>
      </c>
      <c r="T27519">
        <v>8808</v>
      </c>
      <c r="U27519">
        <v>2200</v>
      </c>
      <c r="V27519">
        <v>2000</v>
      </c>
      <c r="W27519">
        <v>2000</v>
      </c>
      <c r="X27519">
        <v>2300</v>
      </c>
      <c r="Y27519">
        <v>0</v>
      </c>
    </row>
    <row r="27520" spans="1:25" x14ac:dyDescent="0.35">
      <c r="A27520">
        <v>26820</v>
      </c>
      <c r="B27520">
        <v>280000</v>
      </c>
      <c r="C27520">
        <v>1</v>
      </c>
      <c r="D27520">
        <v>1</v>
      </c>
      <c r="E27520">
        <v>2</v>
      </c>
      <c r="F27520">
        <v>30</v>
      </c>
      <c r="G27520">
        <v>-2</v>
      </c>
      <c r="H27520">
        <v>-2</v>
      </c>
      <c r="I27520">
        <v>-2</v>
      </c>
      <c r="J27520">
        <v>-2</v>
      </c>
      <c r="K27520">
        <v>-2</v>
      </c>
      <c r="L27520">
        <v>-2</v>
      </c>
      <c r="M27520">
        <v>3310</v>
      </c>
      <c r="N27520">
        <v>-6</v>
      </c>
      <c r="O27520">
        <v>4759</v>
      </c>
      <c r="P27520">
        <v>996</v>
      </c>
      <c r="Q27520">
        <v>0</v>
      </c>
      <c r="R27520">
        <v>1199</v>
      </c>
      <c r="S27520">
        <v>0</v>
      </c>
      <c r="T27520">
        <v>4765</v>
      </c>
      <c r="U27520">
        <v>996</v>
      </c>
      <c r="V27520">
        <v>0</v>
      </c>
      <c r="W27520">
        <v>1199</v>
      </c>
      <c r="X27520">
        <v>909</v>
      </c>
      <c r="Y27520">
        <v>0</v>
      </c>
    </row>
    <row r="27521" spans="1:25" x14ac:dyDescent="0.35">
      <c r="A27521">
        <v>26821</v>
      </c>
      <c r="B27521" s="1">
        <v>500000</v>
      </c>
      <c r="C27521">
        <v>1</v>
      </c>
      <c r="D27521">
        <v>1</v>
      </c>
      <c r="E27521">
        <v>2</v>
      </c>
      <c r="F27521">
        <v>30</v>
      </c>
      <c r="G27521">
        <v>-1</v>
      </c>
      <c r="H27521">
        <v>0</v>
      </c>
      <c r="I27521">
        <v>-1</v>
      </c>
      <c r="J27521">
        <v>-1</v>
      </c>
      <c r="K27521">
        <v>0</v>
      </c>
      <c r="L27521">
        <v>0</v>
      </c>
      <c r="M27521">
        <v>33269</v>
      </c>
      <c r="N27521">
        <v>19084</v>
      </c>
      <c r="O27521">
        <v>2601</v>
      </c>
      <c r="P27521">
        <v>112075</v>
      </c>
      <c r="Q27521">
        <v>163165</v>
      </c>
      <c r="R27521">
        <v>214575</v>
      </c>
      <c r="S27521">
        <v>1248</v>
      </c>
      <c r="T27521">
        <v>2601</v>
      </c>
      <c r="U27521">
        <v>112212</v>
      </c>
      <c r="V27521" s="1">
        <v>100000</v>
      </c>
      <c r="W27521">
        <v>64575</v>
      </c>
      <c r="X27521">
        <v>67810</v>
      </c>
      <c r="Y27521">
        <v>0</v>
      </c>
    </row>
    <row r="27522" spans="1:25" x14ac:dyDescent="0.35">
      <c r="A27522">
        <v>26822</v>
      </c>
      <c r="B27522">
        <v>110000</v>
      </c>
      <c r="C27522">
        <v>1</v>
      </c>
      <c r="D27522">
        <v>1</v>
      </c>
      <c r="E27522">
        <v>2</v>
      </c>
      <c r="F27522">
        <v>29</v>
      </c>
      <c r="G27522">
        <v>0</v>
      </c>
      <c r="H27522">
        <v>0</v>
      </c>
      <c r="I27522">
        <v>0</v>
      </c>
      <c r="J27522">
        <v>0</v>
      </c>
      <c r="K27522">
        <v>0</v>
      </c>
      <c r="L27522">
        <v>0</v>
      </c>
      <c r="M27522">
        <v>106698</v>
      </c>
      <c r="N27522">
        <v>104546</v>
      </c>
      <c r="O27522">
        <v>100272</v>
      </c>
      <c r="P27522">
        <v>92615</v>
      </c>
      <c r="Q27522">
        <v>92657</v>
      </c>
      <c r="R27522">
        <v>93364</v>
      </c>
      <c r="S27522">
        <v>6000</v>
      </c>
      <c r="T27522">
        <v>4800</v>
      </c>
      <c r="U27522">
        <v>4300</v>
      </c>
      <c r="V27522">
        <v>3600</v>
      </c>
      <c r="W27522">
        <v>3500</v>
      </c>
      <c r="X27522">
        <v>3600</v>
      </c>
      <c r="Y27522">
        <v>0</v>
      </c>
    </row>
    <row r="27523" spans="1:25" x14ac:dyDescent="0.35">
      <c r="A27523">
        <v>26823</v>
      </c>
      <c r="B27523">
        <v>120000</v>
      </c>
      <c r="C27523">
        <v>1</v>
      </c>
      <c r="D27523">
        <v>2</v>
      </c>
      <c r="E27523">
        <v>1</v>
      </c>
      <c r="F27523">
        <v>29</v>
      </c>
      <c r="G27523">
        <v>-1</v>
      </c>
      <c r="H27523">
        <v>-1</v>
      </c>
      <c r="I27523">
        <v>2</v>
      </c>
      <c r="J27523">
        <v>-1</v>
      </c>
      <c r="K27523">
        <v>0</v>
      </c>
      <c r="L27523">
        <v>0</v>
      </c>
      <c r="M27523">
        <v>579</v>
      </c>
      <c r="N27523">
        <v>2718</v>
      </c>
      <c r="O27523">
        <v>1280</v>
      </c>
      <c r="P27523">
        <v>3783</v>
      </c>
      <c r="Q27523">
        <v>2522</v>
      </c>
      <c r="R27523">
        <v>1261</v>
      </c>
      <c r="S27523">
        <v>3580</v>
      </c>
      <c r="T27523">
        <v>0</v>
      </c>
      <c r="U27523">
        <v>3822</v>
      </c>
      <c r="V27523">
        <v>0</v>
      </c>
      <c r="W27523">
        <v>0</v>
      </c>
      <c r="X27523">
        <v>1261</v>
      </c>
      <c r="Y27523">
        <v>0</v>
      </c>
    </row>
    <row r="27524" spans="1:25" x14ac:dyDescent="0.35">
      <c r="A27524">
        <v>26824</v>
      </c>
      <c r="B27524">
        <v>50000</v>
      </c>
      <c r="C27524">
        <v>1</v>
      </c>
      <c r="D27524">
        <v>1</v>
      </c>
      <c r="E27524">
        <v>2</v>
      </c>
      <c r="F27524">
        <v>32</v>
      </c>
      <c r="G27524">
        <v>0</v>
      </c>
      <c r="H27524">
        <v>0</v>
      </c>
      <c r="I27524">
        <v>0</v>
      </c>
      <c r="J27524">
        <v>0</v>
      </c>
      <c r="K27524">
        <v>0</v>
      </c>
      <c r="L27524">
        <v>0</v>
      </c>
      <c r="M27524">
        <v>18741</v>
      </c>
      <c r="N27524">
        <v>12724</v>
      </c>
      <c r="O27524">
        <v>13804</v>
      </c>
      <c r="P27524">
        <v>15331</v>
      </c>
      <c r="Q27524">
        <v>15159</v>
      </c>
      <c r="R27524">
        <v>10188</v>
      </c>
      <c r="S27524">
        <v>1724</v>
      </c>
      <c r="T27524">
        <v>1804</v>
      </c>
      <c r="U27524">
        <v>2721</v>
      </c>
      <c r="V27524">
        <v>1159</v>
      </c>
      <c r="W27524">
        <v>1188</v>
      </c>
      <c r="X27524">
        <v>733</v>
      </c>
      <c r="Y27524">
        <v>0</v>
      </c>
    </row>
    <row r="27525" spans="1:25" x14ac:dyDescent="0.35">
      <c r="A27525">
        <v>26825</v>
      </c>
      <c r="B27525" s="1">
        <v>100000</v>
      </c>
      <c r="C27525">
        <v>1</v>
      </c>
      <c r="D27525">
        <v>1</v>
      </c>
      <c r="E27525">
        <v>2</v>
      </c>
      <c r="F27525">
        <v>27</v>
      </c>
      <c r="G27525">
        <v>0</v>
      </c>
      <c r="H27525">
        <v>0</v>
      </c>
      <c r="I27525">
        <v>0</v>
      </c>
      <c r="J27525">
        <v>0</v>
      </c>
      <c r="K27525">
        <v>0</v>
      </c>
      <c r="L27525">
        <v>0</v>
      </c>
      <c r="M27525">
        <v>100751</v>
      </c>
      <c r="N27525">
        <v>99777</v>
      </c>
      <c r="O27525">
        <v>99479</v>
      </c>
      <c r="P27525">
        <v>94028</v>
      </c>
      <c r="Q27525">
        <v>14578</v>
      </c>
      <c r="R27525">
        <v>33254</v>
      </c>
      <c r="S27525">
        <v>3592</v>
      </c>
      <c r="T27525">
        <v>4252</v>
      </c>
      <c r="U27525">
        <v>2620</v>
      </c>
      <c r="V27525">
        <v>408</v>
      </c>
      <c r="W27525">
        <v>26130</v>
      </c>
      <c r="X27525">
        <v>653</v>
      </c>
      <c r="Y27525">
        <v>0</v>
      </c>
    </row>
    <row r="27526" spans="1:25" x14ac:dyDescent="0.35">
      <c r="A27526">
        <v>26826</v>
      </c>
      <c r="B27526">
        <v>360000</v>
      </c>
      <c r="C27526">
        <v>1</v>
      </c>
      <c r="D27526">
        <v>1</v>
      </c>
      <c r="E27526">
        <v>2</v>
      </c>
      <c r="F27526">
        <v>29</v>
      </c>
      <c r="G27526">
        <v>-2</v>
      </c>
      <c r="H27526">
        <v>-2</v>
      </c>
      <c r="I27526">
        <v>-2</v>
      </c>
      <c r="J27526">
        <v>-2</v>
      </c>
      <c r="K27526">
        <v>-2</v>
      </c>
      <c r="L27526">
        <v>-2</v>
      </c>
      <c r="M27526">
        <v>6906</v>
      </c>
      <c r="N27526">
        <v>4893</v>
      </c>
      <c r="O27526">
        <v>508</v>
      </c>
      <c r="P27526">
        <v>0</v>
      </c>
      <c r="Q27526">
        <v>4861</v>
      </c>
      <c r="R27526">
        <v>2547</v>
      </c>
      <c r="S27526">
        <v>4893</v>
      </c>
      <c r="T27526">
        <v>508</v>
      </c>
      <c r="U27526">
        <v>0</v>
      </c>
      <c r="V27526">
        <v>4861</v>
      </c>
      <c r="W27526">
        <v>2547</v>
      </c>
      <c r="X27526">
        <v>0</v>
      </c>
      <c r="Y27526">
        <v>0</v>
      </c>
    </row>
    <row r="27527" spans="1:25" x14ac:dyDescent="0.35">
      <c r="A27527">
        <v>26828</v>
      </c>
      <c r="B27527">
        <v>50000</v>
      </c>
      <c r="C27527">
        <v>1</v>
      </c>
      <c r="D27527">
        <v>3</v>
      </c>
      <c r="E27527">
        <v>2</v>
      </c>
      <c r="F27527">
        <v>29</v>
      </c>
      <c r="G27527">
        <v>0</v>
      </c>
      <c r="H27527">
        <v>0</v>
      </c>
      <c r="I27527">
        <v>0</v>
      </c>
      <c r="J27527">
        <v>0</v>
      </c>
      <c r="K27527">
        <v>0</v>
      </c>
      <c r="L27527">
        <v>0</v>
      </c>
      <c r="M27527">
        <v>46803</v>
      </c>
      <c r="N27527">
        <v>47796</v>
      </c>
      <c r="O27527">
        <v>49024</v>
      </c>
      <c r="P27527">
        <v>50192</v>
      </c>
      <c r="Q27527">
        <v>49515</v>
      </c>
      <c r="R27527">
        <v>48038</v>
      </c>
      <c r="S27527">
        <v>1772</v>
      </c>
      <c r="T27527">
        <v>2000</v>
      </c>
      <c r="U27527">
        <v>2100</v>
      </c>
      <c r="V27527">
        <v>5400</v>
      </c>
      <c r="W27527">
        <v>8174</v>
      </c>
      <c r="X27527">
        <v>1687</v>
      </c>
      <c r="Y27527">
        <v>0</v>
      </c>
    </row>
    <row r="27528" spans="1:25" x14ac:dyDescent="0.35">
      <c r="A27528">
        <v>26829</v>
      </c>
      <c r="B27528" s="1">
        <v>500000</v>
      </c>
      <c r="C27528">
        <v>1</v>
      </c>
      <c r="D27528">
        <v>1</v>
      </c>
      <c r="E27528">
        <v>2</v>
      </c>
      <c r="F27528">
        <v>30</v>
      </c>
      <c r="G27528">
        <v>0</v>
      </c>
      <c r="H27528">
        <v>0</v>
      </c>
      <c r="I27528">
        <v>0</v>
      </c>
      <c r="J27528">
        <v>0</v>
      </c>
      <c r="K27528">
        <v>0</v>
      </c>
      <c r="L27528">
        <v>0</v>
      </c>
      <c r="M27528">
        <v>309558</v>
      </c>
      <c r="N27528">
        <v>315956</v>
      </c>
      <c r="O27528">
        <v>307896</v>
      </c>
      <c r="P27528">
        <v>241206</v>
      </c>
      <c r="Q27528">
        <v>242481</v>
      </c>
      <c r="R27528">
        <v>230232</v>
      </c>
      <c r="S27528">
        <v>13749</v>
      </c>
      <c r="T27528">
        <v>11360</v>
      </c>
      <c r="U27528">
        <v>9572</v>
      </c>
      <c r="V27528">
        <v>7110</v>
      </c>
      <c r="W27528">
        <v>14470</v>
      </c>
      <c r="X27528">
        <v>7610</v>
      </c>
      <c r="Y27528">
        <v>0</v>
      </c>
    </row>
    <row r="27529" spans="1:25" x14ac:dyDescent="0.35">
      <c r="A27529">
        <v>26832</v>
      </c>
      <c r="B27529">
        <v>260000</v>
      </c>
      <c r="C27529">
        <v>1</v>
      </c>
      <c r="D27529">
        <v>2</v>
      </c>
      <c r="E27529">
        <v>2</v>
      </c>
      <c r="F27529">
        <v>34</v>
      </c>
      <c r="G27529">
        <v>0</v>
      </c>
      <c r="H27529">
        <v>0</v>
      </c>
      <c r="I27529">
        <v>0</v>
      </c>
      <c r="J27529">
        <v>0</v>
      </c>
      <c r="K27529">
        <v>0</v>
      </c>
      <c r="L27529">
        <v>0</v>
      </c>
      <c r="M27529">
        <v>54448</v>
      </c>
      <c r="N27529">
        <v>55559</v>
      </c>
      <c r="O27529">
        <v>59635</v>
      </c>
      <c r="P27529">
        <v>63624</v>
      </c>
      <c r="Q27529">
        <v>67563</v>
      </c>
      <c r="R27529">
        <v>69812</v>
      </c>
      <c r="S27529">
        <v>2017</v>
      </c>
      <c r="T27529">
        <v>5000</v>
      </c>
      <c r="U27529">
        <v>5000</v>
      </c>
      <c r="V27529">
        <v>5000</v>
      </c>
      <c r="W27529">
        <v>5000</v>
      </c>
      <c r="X27529">
        <v>10000</v>
      </c>
      <c r="Y27529">
        <v>0</v>
      </c>
    </row>
    <row r="27530" spans="1:25" x14ac:dyDescent="0.35">
      <c r="A27530">
        <v>26833</v>
      </c>
      <c r="B27530">
        <v>150000</v>
      </c>
      <c r="C27530">
        <v>1</v>
      </c>
      <c r="D27530">
        <v>1</v>
      </c>
      <c r="E27530">
        <v>2</v>
      </c>
      <c r="F27530">
        <v>34</v>
      </c>
      <c r="G27530">
        <v>0</v>
      </c>
      <c r="H27530">
        <v>0</v>
      </c>
      <c r="I27530">
        <v>0</v>
      </c>
      <c r="J27530">
        <v>0</v>
      </c>
      <c r="K27530">
        <v>0</v>
      </c>
      <c r="L27530">
        <v>0</v>
      </c>
      <c r="M27530">
        <v>62854</v>
      </c>
      <c r="N27530">
        <v>50558</v>
      </c>
      <c r="O27530">
        <v>52738</v>
      </c>
      <c r="P27530">
        <v>53747</v>
      </c>
      <c r="Q27530">
        <v>55271</v>
      </c>
      <c r="R27530">
        <v>57250</v>
      </c>
      <c r="S27530">
        <v>5000</v>
      </c>
      <c r="T27530">
        <v>3000</v>
      </c>
      <c r="U27530">
        <v>2500</v>
      </c>
      <c r="V27530">
        <v>3000</v>
      </c>
      <c r="W27530">
        <v>3000</v>
      </c>
      <c r="X27530">
        <v>4870</v>
      </c>
      <c r="Y27530">
        <v>0</v>
      </c>
    </row>
    <row r="27531" spans="1:25" x14ac:dyDescent="0.35">
      <c r="A27531">
        <v>26834</v>
      </c>
      <c r="B27531">
        <v>80000</v>
      </c>
      <c r="C27531">
        <v>1</v>
      </c>
      <c r="D27531">
        <v>1</v>
      </c>
      <c r="E27531">
        <v>2</v>
      </c>
      <c r="F27531">
        <v>33</v>
      </c>
      <c r="G27531">
        <v>0</v>
      </c>
      <c r="H27531">
        <v>0</v>
      </c>
      <c r="I27531">
        <v>0</v>
      </c>
      <c r="J27531">
        <v>0</v>
      </c>
      <c r="K27531">
        <v>-2</v>
      </c>
      <c r="L27531">
        <v>-1</v>
      </c>
      <c r="M27531">
        <v>59796</v>
      </c>
      <c r="N27531">
        <v>60722</v>
      </c>
      <c r="O27531">
        <v>31023</v>
      </c>
      <c r="P27531">
        <v>-2639</v>
      </c>
      <c r="Q27531">
        <v>-2787</v>
      </c>
      <c r="R27531">
        <v>34732</v>
      </c>
      <c r="S27531">
        <v>5000</v>
      </c>
      <c r="T27531">
        <v>14016</v>
      </c>
      <c r="U27531">
        <v>0</v>
      </c>
      <c r="V27531">
        <v>2000</v>
      </c>
      <c r="W27531">
        <v>38000</v>
      </c>
      <c r="X27531">
        <v>6000</v>
      </c>
      <c r="Y27531">
        <v>0</v>
      </c>
    </row>
    <row r="27532" spans="1:25" x14ac:dyDescent="0.35">
      <c r="A27532">
        <v>26835</v>
      </c>
      <c r="B27532">
        <v>180000</v>
      </c>
      <c r="C27532">
        <v>1</v>
      </c>
      <c r="D27532">
        <v>3</v>
      </c>
      <c r="E27532">
        <v>2</v>
      </c>
      <c r="F27532">
        <v>34</v>
      </c>
      <c r="G27532">
        <v>-2</v>
      </c>
      <c r="H27532">
        <v>-2</v>
      </c>
      <c r="I27532">
        <v>-2</v>
      </c>
      <c r="J27532">
        <v>-2</v>
      </c>
      <c r="K27532">
        <v>-2</v>
      </c>
      <c r="L27532">
        <v>-2</v>
      </c>
      <c r="M27532">
        <v>9531</v>
      </c>
      <c r="N27532">
        <v>13558</v>
      </c>
      <c r="O27532">
        <v>14270</v>
      </c>
      <c r="P27532">
        <v>11878</v>
      </c>
      <c r="Q27532">
        <v>12920</v>
      </c>
      <c r="R27532">
        <v>10190</v>
      </c>
      <c r="S27532">
        <v>13606</v>
      </c>
      <c r="T27532">
        <v>14396</v>
      </c>
      <c r="U27532">
        <v>11936</v>
      </c>
      <c r="V27532">
        <v>12965</v>
      </c>
      <c r="W27532">
        <v>10220</v>
      </c>
      <c r="X27532">
        <v>10100</v>
      </c>
      <c r="Y27532">
        <v>0</v>
      </c>
    </row>
    <row r="27533" spans="1:25" x14ac:dyDescent="0.35">
      <c r="A27533">
        <v>26836</v>
      </c>
      <c r="B27533">
        <v>170000</v>
      </c>
      <c r="C27533">
        <v>1</v>
      </c>
      <c r="D27533">
        <v>1</v>
      </c>
      <c r="E27533">
        <v>1</v>
      </c>
      <c r="F27533">
        <v>40</v>
      </c>
      <c r="G27533">
        <v>0</v>
      </c>
      <c r="H27533">
        <v>0</v>
      </c>
      <c r="I27533">
        <v>0</v>
      </c>
      <c r="J27533">
        <v>0</v>
      </c>
      <c r="K27533">
        <v>2</v>
      </c>
      <c r="L27533">
        <v>0</v>
      </c>
      <c r="M27533">
        <v>158326</v>
      </c>
      <c r="N27533">
        <v>119426</v>
      </c>
      <c r="O27533">
        <v>109136</v>
      </c>
      <c r="P27533">
        <v>106882</v>
      </c>
      <c r="Q27533">
        <v>99917</v>
      </c>
      <c r="R27533">
        <v>97133</v>
      </c>
      <c r="S27533">
        <v>6043</v>
      </c>
      <c r="T27533">
        <v>4037</v>
      </c>
      <c r="U27533">
        <v>10019</v>
      </c>
      <c r="V27533">
        <v>9</v>
      </c>
      <c r="W27533">
        <v>3480</v>
      </c>
      <c r="X27533">
        <v>4635</v>
      </c>
      <c r="Y27533">
        <v>0</v>
      </c>
    </row>
    <row r="27534" spans="1:25" x14ac:dyDescent="0.35">
      <c r="A27534">
        <v>26837</v>
      </c>
      <c r="B27534" s="1">
        <v>300000</v>
      </c>
      <c r="C27534">
        <v>1</v>
      </c>
      <c r="D27534">
        <v>1</v>
      </c>
      <c r="E27534">
        <v>1</v>
      </c>
      <c r="F27534">
        <v>40</v>
      </c>
      <c r="G27534">
        <v>-2</v>
      </c>
      <c r="H27534">
        <v>-2</v>
      </c>
      <c r="I27534">
        <v>-2</v>
      </c>
      <c r="J27534">
        <v>-2</v>
      </c>
      <c r="K27534">
        <v>-2</v>
      </c>
      <c r="L27534">
        <v>-2</v>
      </c>
      <c r="M27534">
        <v>5649</v>
      </c>
      <c r="N27534">
        <v>5649</v>
      </c>
      <c r="O27534">
        <v>5649</v>
      </c>
      <c r="P27534">
        <v>5699</v>
      </c>
      <c r="Q27534">
        <v>5466</v>
      </c>
      <c r="R27534">
        <v>19878</v>
      </c>
      <c r="S27534">
        <v>5649</v>
      </c>
      <c r="T27534">
        <v>5649</v>
      </c>
      <c r="U27534">
        <v>5699</v>
      </c>
      <c r="V27534">
        <v>5616</v>
      </c>
      <c r="W27534">
        <v>20272</v>
      </c>
      <c r="X27534">
        <v>0</v>
      </c>
      <c r="Y27534">
        <v>0</v>
      </c>
    </row>
    <row r="27535" spans="1:25" x14ac:dyDescent="0.35">
      <c r="A27535">
        <v>26838</v>
      </c>
      <c r="B27535">
        <v>230000</v>
      </c>
      <c r="C27535">
        <v>1</v>
      </c>
      <c r="D27535">
        <v>1</v>
      </c>
      <c r="E27535">
        <v>1</v>
      </c>
      <c r="F27535">
        <v>39</v>
      </c>
      <c r="G27535">
        <v>1</v>
      </c>
      <c r="H27535">
        <v>-1</v>
      </c>
      <c r="I27535">
        <v>-1</v>
      </c>
      <c r="J27535">
        <v>-2</v>
      </c>
      <c r="K27535">
        <v>-2</v>
      </c>
      <c r="L27535">
        <v>-2</v>
      </c>
      <c r="M27535">
        <v>-17</v>
      </c>
      <c r="N27535">
        <v>1786</v>
      </c>
      <c r="O27535">
        <v>0</v>
      </c>
      <c r="P27535">
        <v>0</v>
      </c>
      <c r="Q27535">
        <v>0</v>
      </c>
      <c r="R27535">
        <v>0</v>
      </c>
      <c r="S27535">
        <v>1803</v>
      </c>
      <c r="T27535">
        <v>0</v>
      </c>
      <c r="U27535">
        <v>0</v>
      </c>
      <c r="V27535">
        <v>0</v>
      </c>
      <c r="W27535">
        <v>0</v>
      </c>
      <c r="X27535">
        <v>0</v>
      </c>
      <c r="Y27535">
        <v>0</v>
      </c>
    </row>
    <row r="27536" spans="1:25" x14ac:dyDescent="0.35">
      <c r="A27536">
        <v>26839</v>
      </c>
      <c r="B27536">
        <v>470000</v>
      </c>
      <c r="C27536">
        <v>1</v>
      </c>
      <c r="D27536">
        <v>2</v>
      </c>
      <c r="E27536">
        <v>2</v>
      </c>
      <c r="F27536">
        <v>35</v>
      </c>
      <c r="G27536">
        <v>0</v>
      </c>
      <c r="H27536">
        <v>0</v>
      </c>
      <c r="I27536">
        <v>0</v>
      </c>
      <c r="J27536">
        <v>-1</v>
      </c>
      <c r="K27536">
        <v>-1</v>
      </c>
      <c r="L27536">
        <v>-2</v>
      </c>
      <c r="M27536">
        <v>262980</v>
      </c>
      <c r="N27536">
        <v>204078</v>
      </c>
      <c r="O27536">
        <v>78325</v>
      </c>
      <c r="P27536">
        <v>119866</v>
      </c>
      <c r="Q27536">
        <v>-6187</v>
      </c>
      <c r="R27536">
        <v>-8822</v>
      </c>
      <c r="S27536">
        <v>10929</v>
      </c>
      <c r="T27536">
        <v>4177</v>
      </c>
      <c r="U27536">
        <v>126307</v>
      </c>
      <c r="V27536">
        <v>36</v>
      </c>
      <c r="W27536">
        <v>26</v>
      </c>
      <c r="X27536">
        <v>27232</v>
      </c>
      <c r="Y27536">
        <v>0</v>
      </c>
    </row>
    <row r="27537" spans="1:25" x14ac:dyDescent="0.35">
      <c r="A27537">
        <v>26840</v>
      </c>
      <c r="B27537">
        <v>20000</v>
      </c>
      <c r="C27537">
        <v>1</v>
      </c>
      <c r="D27537">
        <v>3</v>
      </c>
      <c r="E27537">
        <v>1</v>
      </c>
      <c r="F27537">
        <v>37</v>
      </c>
      <c r="G27537">
        <v>0</v>
      </c>
      <c r="H27537">
        <v>-1</v>
      </c>
      <c r="I27537">
        <v>0</v>
      </c>
      <c r="J27537">
        <v>0</v>
      </c>
      <c r="K27537">
        <v>0</v>
      </c>
      <c r="L27537">
        <v>0</v>
      </c>
      <c r="M27537">
        <v>18629</v>
      </c>
      <c r="N27537">
        <v>19202</v>
      </c>
      <c r="O27537">
        <v>20459</v>
      </c>
      <c r="P27537">
        <v>19493</v>
      </c>
      <c r="Q27537">
        <v>17289</v>
      </c>
      <c r="R27537">
        <v>17684</v>
      </c>
      <c r="S27537">
        <v>21473</v>
      </c>
      <c r="T27537">
        <v>1576</v>
      </c>
      <c r="U27537">
        <v>2000</v>
      </c>
      <c r="V27537">
        <v>600</v>
      </c>
      <c r="W27537">
        <v>1000</v>
      </c>
      <c r="X27537">
        <v>700</v>
      </c>
      <c r="Y27537">
        <v>0</v>
      </c>
    </row>
    <row r="27538" spans="1:25" x14ac:dyDescent="0.35">
      <c r="A27538">
        <v>26841</v>
      </c>
      <c r="B27538">
        <v>70000</v>
      </c>
      <c r="C27538">
        <v>1</v>
      </c>
      <c r="D27538">
        <v>1</v>
      </c>
      <c r="E27538">
        <v>2</v>
      </c>
      <c r="F27538">
        <v>38</v>
      </c>
      <c r="G27538">
        <v>2</v>
      </c>
      <c r="H27538">
        <v>-1</v>
      </c>
      <c r="I27538">
        <v>-1</v>
      </c>
      <c r="J27538">
        <v>-1</v>
      </c>
      <c r="K27538">
        <v>-1</v>
      </c>
      <c r="L27538">
        <v>-1</v>
      </c>
      <c r="M27538">
        <v>2700</v>
      </c>
      <c r="N27538">
        <v>2108</v>
      </c>
      <c r="O27538">
        <v>2253</v>
      </c>
      <c r="P27538">
        <v>17743</v>
      </c>
      <c r="Q27538">
        <v>8210</v>
      </c>
      <c r="R27538">
        <v>0</v>
      </c>
      <c r="S27538">
        <v>2108</v>
      </c>
      <c r="T27538">
        <v>2253</v>
      </c>
      <c r="U27538">
        <v>17804</v>
      </c>
      <c r="V27538">
        <v>8210</v>
      </c>
      <c r="W27538">
        <v>0</v>
      </c>
      <c r="X27538">
        <v>0</v>
      </c>
      <c r="Y27538">
        <v>0</v>
      </c>
    </row>
    <row r="27539" spans="1:25" x14ac:dyDescent="0.35">
      <c r="A27539">
        <v>26842</v>
      </c>
      <c r="B27539">
        <v>320000</v>
      </c>
      <c r="C27539">
        <v>1</v>
      </c>
      <c r="D27539">
        <v>1</v>
      </c>
      <c r="E27539">
        <v>2</v>
      </c>
      <c r="F27539">
        <v>41</v>
      </c>
      <c r="G27539">
        <v>0</v>
      </c>
      <c r="H27539">
        <v>0</v>
      </c>
      <c r="I27539">
        <v>0</v>
      </c>
      <c r="J27539">
        <v>0</v>
      </c>
      <c r="K27539">
        <v>0</v>
      </c>
      <c r="L27539">
        <v>0</v>
      </c>
      <c r="M27539">
        <v>309805</v>
      </c>
      <c r="N27539">
        <v>237915</v>
      </c>
      <c r="O27539">
        <v>235917</v>
      </c>
      <c r="P27539">
        <v>227714</v>
      </c>
      <c r="Q27539">
        <v>154939</v>
      </c>
      <c r="R27539">
        <v>102338</v>
      </c>
      <c r="S27539">
        <v>15818</v>
      </c>
      <c r="T27539">
        <v>10049</v>
      </c>
      <c r="U27539">
        <v>10015</v>
      </c>
      <c r="V27539">
        <v>14939</v>
      </c>
      <c r="W27539">
        <v>4338</v>
      </c>
      <c r="X27539">
        <v>5267</v>
      </c>
      <c r="Y27539">
        <v>0</v>
      </c>
    </row>
    <row r="27540" spans="1:25" x14ac:dyDescent="0.35">
      <c r="A27540">
        <v>26843</v>
      </c>
      <c r="B27540" s="1">
        <v>500000</v>
      </c>
      <c r="C27540">
        <v>1</v>
      </c>
      <c r="D27540">
        <v>1</v>
      </c>
      <c r="E27540">
        <v>1</v>
      </c>
      <c r="F27540">
        <v>39</v>
      </c>
      <c r="G27540">
        <v>-2</v>
      </c>
      <c r="H27540">
        <v>-2</v>
      </c>
      <c r="I27540">
        <v>-2</v>
      </c>
      <c r="J27540">
        <v>-2</v>
      </c>
      <c r="K27540">
        <v>-2</v>
      </c>
      <c r="L27540">
        <v>-2</v>
      </c>
      <c r="M27540">
        <v>2514</v>
      </c>
      <c r="N27540">
        <v>810</v>
      </c>
      <c r="O27540">
        <v>8041</v>
      </c>
      <c r="P27540">
        <v>68595</v>
      </c>
      <c r="Q27540">
        <v>72011</v>
      </c>
      <c r="R27540">
        <v>77931</v>
      </c>
      <c r="S27540">
        <v>810</v>
      </c>
      <c r="T27540">
        <v>8081</v>
      </c>
      <c r="U27540">
        <v>68595</v>
      </c>
      <c r="V27540">
        <v>72011</v>
      </c>
      <c r="W27540">
        <v>77931</v>
      </c>
      <c r="X27540">
        <v>3608</v>
      </c>
      <c r="Y27540">
        <v>0</v>
      </c>
    </row>
    <row r="27541" spans="1:25" x14ac:dyDescent="0.35">
      <c r="A27541">
        <v>26844</v>
      </c>
      <c r="B27541">
        <v>360000</v>
      </c>
      <c r="C27541">
        <v>1</v>
      </c>
      <c r="D27541">
        <v>2</v>
      </c>
      <c r="E27541">
        <v>1</v>
      </c>
      <c r="F27541">
        <v>47</v>
      </c>
      <c r="G27541">
        <v>-2</v>
      </c>
      <c r="H27541">
        <v>-2</v>
      </c>
      <c r="I27541">
        <v>-2</v>
      </c>
      <c r="J27541">
        <v>-2</v>
      </c>
      <c r="K27541">
        <v>-2</v>
      </c>
      <c r="L27541">
        <v>-2</v>
      </c>
      <c r="M27541">
        <v>1730</v>
      </c>
      <c r="N27541">
        <v>2500</v>
      </c>
      <c r="O27541">
        <v>0</v>
      </c>
      <c r="P27541">
        <v>0</v>
      </c>
      <c r="Q27541">
        <v>0</v>
      </c>
      <c r="R27541">
        <v>0</v>
      </c>
      <c r="S27541">
        <v>2500</v>
      </c>
      <c r="T27541">
        <v>0</v>
      </c>
      <c r="U27541">
        <v>0</v>
      </c>
      <c r="V27541">
        <v>0</v>
      </c>
      <c r="W27541">
        <v>0</v>
      </c>
      <c r="X27541">
        <v>0</v>
      </c>
      <c r="Y27541">
        <v>0</v>
      </c>
    </row>
    <row r="27542" spans="1:25" x14ac:dyDescent="0.35">
      <c r="A27542">
        <v>26845</v>
      </c>
      <c r="B27542">
        <v>180000</v>
      </c>
      <c r="C27542">
        <v>1</v>
      </c>
      <c r="D27542">
        <v>1</v>
      </c>
      <c r="E27542">
        <v>1</v>
      </c>
      <c r="F27542">
        <v>42</v>
      </c>
      <c r="G27542">
        <v>-1</v>
      </c>
      <c r="H27542">
        <v>-1</v>
      </c>
      <c r="I27542">
        <v>-1</v>
      </c>
      <c r="J27542">
        <v>-1</v>
      </c>
      <c r="K27542">
        <v>-1</v>
      </c>
      <c r="L27542">
        <v>0</v>
      </c>
      <c r="M27542">
        <v>326</v>
      </c>
      <c r="N27542">
        <v>326</v>
      </c>
      <c r="O27542">
        <v>326</v>
      </c>
      <c r="P27542">
        <v>326</v>
      </c>
      <c r="Q27542">
        <v>652</v>
      </c>
      <c r="R27542">
        <v>326</v>
      </c>
      <c r="S27542">
        <v>326</v>
      </c>
      <c r="T27542">
        <v>326</v>
      </c>
      <c r="U27542">
        <v>326</v>
      </c>
      <c r="V27542">
        <v>652</v>
      </c>
      <c r="W27542">
        <v>0</v>
      </c>
      <c r="X27542">
        <v>326</v>
      </c>
      <c r="Y27542">
        <v>0</v>
      </c>
    </row>
    <row r="27543" spans="1:25" x14ac:dyDescent="0.35">
      <c r="A27543">
        <v>26848</v>
      </c>
      <c r="B27543">
        <v>20000</v>
      </c>
      <c r="C27543">
        <v>1</v>
      </c>
      <c r="D27543">
        <v>2</v>
      </c>
      <c r="E27543">
        <v>2</v>
      </c>
      <c r="F27543">
        <v>41</v>
      </c>
      <c r="G27543">
        <v>0</v>
      </c>
      <c r="H27543">
        <v>0</v>
      </c>
      <c r="I27543">
        <v>0</v>
      </c>
      <c r="J27543">
        <v>-1</v>
      </c>
      <c r="K27543">
        <v>0</v>
      </c>
      <c r="L27543">
        <v>-1</v>
      </c>
      <c r="M27543">
        <v>16808</v>
      </c>
      <c r="N27543">
        <v>16741</v>
      </c>
      <c r="O27543">
        <v>14450</v>
      </c>
      <c r="P27543">
        <v>8796</v>
      </c>
      <c r="Q27543">
        <v>5419</v>
      </c>
      <c r="R27543">
        <v>2377</v>
      </c>
      <c r="S27543">
        <v>1301</v>
      </c>
      <c r="T27543">
        <v>1000</v>
      </c>
      <c r="U27543">
        <v>8796</v>
      </c>
      <c r="V27543">
        <v>108</v>
      </c>
      <c r="W27543">
        <v>2377</v>
      </c>
      <c r="X27543">
        <v>15742</v>
      </c>
      <c r="Y27543">
        <v>0</v>
      </c>
    </row>
    <row r="27544" spans="1:25" x14ac:dyDescent="0.35">
      <c r="A27544">
        <v>26849</v>
      </c>
      <c r="B27544">
        <v>70000</v>
      </c>
      <c r="C27544">
        <v>1</v>
      </c>
      <c r="D27544">
        <v>3</v>
      </c>
      <c r="E27544">
        <v>1</v>
      </c>
      <c r="F27544">
        <v>46</v>
      </c>
      <c r="G27544">
        <v>1</v>
      </c>
      <c r="H27544">
        <v>2</v>
      </c>
      <c r="I27544">
        <v>2</v>
      </c>
      <c r="J27544">
        <v>2</v>
      </c>
      <c r="K27544">
        <v>2</v>
      </c>
      <c r="L27544">
        <v>2</v>
      </c>
      <c r="M27544">
        <v>30040</v>
      </c>
      <c r="N27544">
        <v>29258</v>
      </c>
      <c r="O27544">
        <v>31137</v>
      </c>
      <c r="P27544">
        <v>32855</v>
      </c>
      <c r="Q27544">
        <v>33316</v>
      </c>
      <c r="R27544">
        <v>34137</v>
      </c>
      <c r="S27544">
        <v>0</v>
      </c>
      <c r="T27544">
        <v>2352</v>
      </c>
      <c r="U27544">
        <v>2531</v>
      </c>
      <c r="V27544">
        <v>1300</v>
      </c>
      <c r="W27544">
        <v>1500</v>
      </c>
      <c r="X27544">
        <v>0</v>
      </c>
      <c r="Y27544">
        <v>0</v>
      </c>
    </row>
    <row r="27545" spans="1:25" x14ac:dyDescent="0.35">
      <c r="A27545">
        <v>26851</v>
      </c>
      <c r="B27545" s="1">
        <v>500000</v>
      </c>
      <c r="C27545">
        <v>1</v>
      </c>
      <c r="D27545">
        <v>1</v>
      </c>
      <c r="E27545">
        <v>1</v>
      </c>
      <c r="F27545">
        <v>46</v>
      </c>
      <c r="G27545">
        <v>-2</v>
      </c>
      <c r="H27545">
        <v>-2</v>
      </c>
      <c r="I27545">
        <v>-2</v>
      </c>
      <c r="J27545">
        <v>-2</v>
      </c>
      <c r="K27545">
        <v>-2</v>
      </c>
      <c r="L27545">
        <v>-2</v>
      </c>
      <c r="M27545">
        <v>11100</v>
      </c>
      <c r="N27545">
        <v>16966</v>
      </c>
      <c r="O27545">
        <v>10000</v>
      </c>
      <c r="P27545">
        <v>14218</v>
      </c>
      <c r="Q27545">
        <v>62208</v>
      </c>
      <c r="R27545">
        <v>83611</v>
      </c>
      <c r="S27545">
        <v>16966</v>
      </c>
      <c r="T27545">
        <v>10000</v>
      </c>
      <c r="U27545">
        <v>14218</v>
      </c>
      <c r="V27545">
        <v>62500</v>
      </c>
      <c r="W27545">
        <v>83611</v>
      </c>
      <c r="X27545">
        <v>61880</v>
      </c>
      <c r="Y27545">
        <v>0</v>
      </c>
    </row>
    <row r="27546" spans="1:25" x14ac:dyDescent="0.35">
      <c r="A27546">
        <v>26852</v>
      </c>
      <c r="B27546">
        <v>140000</v>
      </c>
      <c r="C27546">
        <v>1</v>
      </c>
      <c r="D27546">
        <v>1</v>
      </c>
      <c r="E27546">
        <v>2</v>
      </c>
      <c r="F27546">
        <v>32</v>
      </c>
      <c r="G27546">
        <v>0</v>
      </c>
      <c r="H27546">
        <v>0</v>
      </c>
      <c r="I27546">
        <v>2</v>
      </c>
      <c r="J27546">
        <v>2</v>
      </c>
      <c r="K27546">
        <v>2</v>
      </c>
      <c r="L27546">
        <v>2</v>
      </c>
      <c r="M27546">
        <v>32678</v>
      </c>
      <c r="N27546">
        <v>37303</v>
      </c>
      <c r="O27546">
        <v>37114</v>
      </c>
      <c r="P27546">
        <v>38687</v>
      </c>
      <c r="Q27546">
        <v>41338</v>
      </c>
      <c r="R27546">
        <v>40645</v>
      </c>
      <c r="S27546">
        <v>5400</v>
      </c>
      <c r="T27546">
        <v>600</v>
      </c>
      <c r="U27546">
        <v>2400</v>
      </c>
      <c r="V27546">
        <v>3500</v>
      </c>
      <c r="W27546">
        <v>0</v>
      </c>
      <c r="X27546">
        <v>1539</v>
      </c>
      <c r="Y27546">
        <v>0</v>
      </c>
    </row>
    <row r="27547" spans="1:25" x14ac:dyDescent="0.35">
      <c r="A27547">
        <v>26853</v>
      </c>
      <c r="B27547">
        <v>360000</v>
      </c>
      <c r="C27547">
        <v>1</v>
      </c>
      <c r="D27547">
        <v>2</v>
      </c>
      <c r="E27547">
        <v>1</v>
      </c>
      <c r="F27547">
        <v>39</v>
      </c>
      <c r="G27547">
        <v>-1</v>
      </c>
      <c r="H27547">
        <v>-1</v>
      </c>
      <c r="I27547">
        <v>-1</v>
      </c>
      <c r="J27547">
        <v>-1</v>
      </c>
      <c r="K27547">
        <v>-1</v>
      </c>
      <c r="L27547">
        <v>-1</v>
      </c>
      <c r="M27547">
        <v>1261</v>
      </c>
      <c r="N27547">
        <v>1261</v>
      </c>
      <c r="O27547">
        <v>1261</v>
      </c>
      <c r="P27547">
        <v>1261</v>
      </c>
      <c r="Q27547">
        <v>1261</v>
      </c>
      <c r="R27547">
        <v>1261</v>
      </c>
      <c r="S27547">
        <v>1261</v>
      </c>
      <c r="T27547">
        <v>1261</v>
      </c>
      <c r="U27547">
        <v>1261</v>
      </c>
      <c r="V27547">
        <v>1261</v>
      </c>
      <c r="W27547">
        <v>1261</v>
      </c>
      <c r="X27547">
        <v>1261</v>
      </c>
      <c r="Y27547">
        <v>0</v>
      </c>
    </row>
    <row r="27548" spans="1:25" x14ac:dyDescent="0.35">
      <c r="A27548">
        <v>26855</v>
      </c>
      <c r="B27548" s="1">
        <v>200000</v>
      </c>
      <c r="C27548">
        <v>1</v>
      </c>
      <c r="D27548">
        <v>1</v>
      </c>
      <c r="E27548">
        <v>1</v>
      </c>
      <c r="F27548">
        <v>34</v>
      </c>
      <c r="G27548">
        <v>-1</v>
      </c>
      <c r="H27548">
        <v>-1</v>
      </c>
      <c r="I27548">
        <v>-1</v>
      </c>
      <c r="J27548">
        <v>-1</v>
      </c>
      <c r="K27548">
        <v>-2</v>
      </c>
      <c r="L27548">
        <v>-2</v>
      </c>
      <c r="M27548">
        <v>165</v>
      </c>
      <c r="N27548">
        <v>165</v>
      </c>
      <c r="O27548">
        <v>165</v>
      </c>
      <c r="P27548">
        <v>0</v>
      </c>
      <c r="Q27548">
        <v>0</v>
      </c>
      <c r="R27548">
        <v>0</v>
      </c>
      <c r="S27548">
        <v>165</v>
      </c>
      <c r="T27548">
        <v>165</v>
      </c>
      <c r="U27548">
        <v>0</v>
      </c>
      <c r="V27548">
        <v>0</v>
      </c>
      <c r="W27548">
        <v>0</v>
      </c>
      <c r="X27548">
        <v>0</v>
      </c>
      <c r="Y27548">
        <v>0</v>
      </c>
    </row>
    <row r="27549" spans="1:25" x14ac:dyDescent="0.35">
      <c r="A27549">
        <v>26856</v>
      </c>
      <c r="B27549">
        <v>230000</v>
      </c>
      <c r="C27549">
        <v>1</v>
      </c>
      <c r="D27549">
        <v>3</v>
      </c>
      <c r="E27549">
        <v>1</v>
      </c>
      <c r="F27549">
        <v>48</v>
      </c>
      <c r="G27549">
        <v>0</v>
      </c>
      <c r="H27549">
        <v>0</v>
      </c>
      <c r="I27549">
        <v>2</v>
      </c>
      <c r="J27549">
        <v>0</v>
      </c>
      <c r="K27549">
        <v>0</v>
      </c>
      <c r="L27549">
        <v>0</v>
      </c>
      <c r="M27549">
        <v>20271</v>
      </c>
      <c r="N27549">
        <v>21979</v>
      </c>
      <c r="O27549">
        <v>20924</v>
      </c>
      <c r="P27549">
        <v>20881</v>
      </c>
      <c r="Q27549">
        <v>21262</v>
      </c>
      <c r="R27549">
        <v>21469</v>
      </c>
      <c r="S27549">
        <v>5034</v>
      </c>
      <c r="T27549">
        <v>0</v>
      </c>
      <c r="U27549">
        <v>2000</v>
      </c>
      <c r="V27549">
        <v>2000</v>
      </c>
      <c r="W27549">
        <v>2000</v>
      </c>
      <c r="X27549">
        <v>2000</v>
      </c>
      <c r="Y27549">
        <v>0</v>
      </c>
    </row>
    <row r="27550" spans="1:25" x14ac:dyDescent="0.35">
      <c r="A27550">
        <v>26858</v>
      </c>
      <c r="B27550">
        <v>260000</v>
      </c>
      <c r="C27550">
        <v>1</v>
      </c>
      <c r="D27550">
        <v>1</v>
      </c>
      <c r="E27550">
        <v>1</v>
      </c>
      <c r="F27550">
        <v>40</v>
      </c>
      <c r="G27550">
        <v>0</v>
      </c>
      <c r="H27550">
        <v>0</v>
      </c>
      <c r="I27550">
        <v>-1</v>
      </c>
      <c r="J27550">
        <v>-1</v>
      </c>
      <c r="K27550">
        <v>-1</v>
      </c>
      <c r="L27550">
        <v>-1</v>
      </c>
      <c r="M27550">
        <v>22325</v>
      </c>
      <c r="N27550">
        <v>27508</v>
      </c>
      <c r="O27550">
        <v>3923</v>
      </c>
      <c r="P27550">
        <v>9059</v>
      </c>
      <c r="Q27550">
        <v>3360</v>
      </c>
      <c r="R27550">
        <v>3657</v>
      </c>
      <c r="S27550">
        <v>7590</v>
      </c>
      <c r="T27550">
        <v>3945</v>
      </c>
      <c r="U27550">
        <v>31086</v>
      </c>
      <c r="V27550">
        <v>3377</v>
      </c>
      <c r="W27550">
        <v>3667</v>
      </c>
      <c r="X27550">
        <v>493</v>
      </c>
      <c r="Y27550">
        <v>0</v>
      </c>
    </row>
    <row r="27551" spans="1:25" x14ac:dyDescent="0.35">
      <c r="A27551">
        <v>26860</v>
      </c>
      <c r="B27551" s="1">
        <v>500000</v>
      </c>
      <c r="C27551">
        <v>1</v>
      </c>
      <c r="D27551">
        <v>3</v>
      </c>
      <c r="E27551">
        <v>1</v>
      </c>
      <c r="F27551">
        <v>39</v>
      </c>
      <c r="G27551">
        <v>0</v>
      </c>
      <c r="H27551">
        <v>0</v>
      </c>
      <c r="I27551">
        <v>0</v>
      </c>
      <c r="J27551">
        <v>0</v>
      </c>
      <c r="K27551">
        <v>0</v>
      </c>
      <c r="L27551">
        <v>0</v>
      </c>
      <c r="M27551">
        <v>41597</v>
      </c>
      <c r="N27551">
        <v>50849</v>
      </c>
      <c r="O27551">
        <v>54927</v>
      </c>
      <c r="P27551">
        <v>57972</v>
      </c>
      <c r="Q27551">
        <v>60224</v>
      </c>
      <c r="R27551">
        <v>71198</v>
      </c>
      <c r="S27551">
        <v>10000</v>
      </c>
      <c r="T27551">
        <v>4927</v>
      </c>
      <c r="U27551">
        <v>3972</v>
      </c>
      <c r="V27551">
        <v>3224</v>
      </c>
      <c r="W27551">
        <v>11980</v>
      </c>
      <c r="X27551">
        <v>5765</v>
      </c>
      <c r="Y27551">
        <v>0</v>
      </c>
    </row>
    <row r="27552" spans="1:25" x14ac:dyDescent="0.35">
      <c r="A27552">
        <v>26861</v>
      </c>
      <c r="B27552">
        <v>230000</v>
      </c>
      <c r="C27552">
        <v>1</v>
      </c>
      <c r="D27552">
        <v>1</v>
      </c>
      <c r="E27552">
        <v>1</v>
      </c>
      <c r="F27552">
        <v>38</v>
      </c>
      <c r="G27552">
        <v>-2</v>
      </c>
      <c r="H27552">
        <v>-2</v>
      </c>
      <c r="I27552">
        <v>-2</v>
      </c>
      <c r="J27552">
        <v>-2</v>
      </c>
      <c r="K27552">
        <v>-2</v>
      </c>
      <c r="L27552">
        <v>-2</v>
      </c>
      <c r="M27552">
        <v>7904</v>
      </c>
      <c r="N27552">
        <v>860</v>
      </c>
      <c r="O27552">
        <v>-3</v>
      </c>
      <c r="P27552">
        <v>-3</v>
      </c>
      <c r="Q27552">
        <v>-3</v>
      </c>
      <c r="R27552">
        <v>-3</v>
      </c>
      <c r="S27552">
        <v>864</v>
      </c>
      <c r="T27552">
        <v>0</v>
      </c>
      <c r="U27552">
        <v>0</v>
      </c>
      <c r="V27552">
        <v>0</v>
      </c>
      <c r="W27552">
        <v>0</v>
      </c>
      <c r="X27552">
        <v>0</v>
      </c>
      <c r="Y27552">
        <v>0</v>
      </c>
    </row>
    <row r="27553" spans="1:25" x14ac:dyDescent="0.35">
      <c r="A27553">
        <v>26862</v>
      </c>
      <c r="B27553">
        <v>340000</v>
      </c>
      <c r="C27553">
        <v>1</v>
      </c>
      <c r="D27553">
        <v>2</v>
      </c>
      <c r="E27553">
        <v>1</v>
      </c>
      <c r="F27553">
        <v>39</v>
      </c>
      <c r="G27553">
        <v>0</v>
      </c>
      <c r="H27553">
        <v>0</v>
      </c>
      <c r="I27553">
        <v>0</v>
      </c>
      <c r="J27553">
        <v>0</v>
      </c>
      <c r="K27553">
        <v>0</v>
      </c>
      <c r="L27553">
        <v>0</v>
      </c>
      <c r="M27553">
        <v>148624</v>
      </c>
      <c r="N27553">
        <v>109990</v>
      </c>
      <c r="O27553">
        <v>112515</v>
      </c>
      <c r="P27553">
        <v>114951</v>
      </c>
      <c r="Q27553">
        <v>117849</v>
      </c>
      <c r="R27553">
        <v>120739</v>
      </c>
      <c r="S27553">
        <v>4000</v>
      </c>
      <c r="T27553">
        <v>4000</v>
      </c>
      <c r="U27553">
        <v>4000</v>
      </c>
      <c r="V27553">
        <v>4500</v>
      </c>
      <c r="W27553">
        <v>5000</v>
      </c>
      <c r="X27553">
        <v>1500</v>
      </c>
      <c r="Y27553">
        <v>0</v>
      </c>
    </row>
    <row r="27554" spans="1:25" x14ac:dyDescent="0.35">
      <c r="A27554">
        <v>26863</v>
      </c>
      <c r="B27554">
        <v>130000</v>
      </c>
      <c r="C27554">
        <v>1</v>
      </c>
      <c r="D27554">
        <v>3</v>
      </c>
      <c r="E27554">
        <v>1</v>
      </c>
      <c r="F27554">
        <v>38</v>
      </c>
      <c r="G27554">
        <v>0</v>
      </c>
      <c r="H27554">
        <v>0</v>
      </c>
      <c r="I27554">
        <v>0</v>
      </c>
      <c r="J27554">
        <v>0</v>
      </c>
      <c r="K27554">
        <v>-1</v>
      </c>
      <c r="L27554">
        <v>0</v>
      </c>
      <c r="M27554">
        <v>6360</v>
      </c>
      <c r="N27554">
        <v>5375</v>
      </c>
      <c r="O27554">
        <v>5476</v>
      </c>
      <c r="P27554">
        <v>6931</v>
      </c>
      <c r="Q27554">
        <v>99416</v>
      </c>
      <c r="R27554">
        <v>99702</v>
      </c>
      <c r="S27554">
        <v>1088</v>
      </c>
      <c r="T27554">
        <v>1189</v>
      </c>
      <c r="U27554">
        <v>2646</v>
      </c>
      <c r="V27554">
        <v>104590</v>
      </c>
      <c r="W27554">
        <v>3358</v>
      </c>
      <c r="X27554">
        <v>3314</v>
      </c>
      <c r="Y27554">
        <v>0</v>
      </c>
    </row>
    <row r="27555" spans="1:25" x14ac:dyDescent="0.35">
      <c r="A27555">
        <v>26864</v>
      </c>
      <c r="B27555">
        <v>80000</v>
      </c>
      <c r="C27555">
        <v>1</v>
      </c>
      <c r="D27555">
        <v>3</v>
      </c>
      <c r="E27555">
        <v>1</v>
      </c>
      <c r="F27555">
        <v>47</v>
      </c>
      <c r="G27555">
        <v>0</v>
      </c>
      <c r="H27555">
        <v>0</v>
      </c>
      <c r="I27555">
        <v>0</v>
      </c>
      <c r="J27555">
        <v>0</v>
      </c>
      <c r="K27555">
        <v>0</v>
      </c>
      <c r="L27555">
        <v>0</v>
      </c>
      <c r="M27555">
        <v>70062</v>
      </c>
      <c r="N27555">
        <v>19669</v>
      </c>
      <c r="O27555">
        <v>20696</v>
      </c>
      <c r="P27555">
        <v>21709</v>
      </c>
      <c r="Q27555">
        <v>22348</v>
      </c>
      <c r="R27555">
        <v>22988</v>
      </c>
      <c r="S27555">
        <v>1321</v>
      </c>
      <c r="T27555">
        <v>1348</v>
      </c>
      <c r="U27555">
        <v>1361</v>
      </c>
      <c r="V27555">
        <v>1000</v>
      </c>
      <c r="W27555">
        <v>1000</v>
      </c>
      <c r="X27555">
        <v>2000</v>
      </c>
      <c r="Y27555">
        <v>0</v>
      </c>
    </row>
    <row r="27556" spans="1:25" x14ac:dyDescent="0.35">
      <c r="A27556">
        <v>26865</v>
      </c>
      <c r="B27556">
        <v>250000</v>
      </c>
      <c r="C27556">
        <v>1</v>
      </c>
      <c r="D27556">
        <v>1</v>
      </c>
      <c r="E27556">
        <v>1</v>
      </c>
      <c r="F27556">
        <v>40</v>
      </c>
      <c r="G27556">
        <v>-1</v>
      </c>
      <c r="H27556">
        <v>-1</v>
      </c>
      <c r="I27556">
        <v>-1</v>
      </c>
      <c r="J27556">
        <v>-1</v>
      </c>
      <c r="K27556">
        <v>-1</v>
      </c>
      <c r="L27556">
        <v>-1</v>
      </c>
      <c r="M27556">
        <v>396</v>
      </c>
      <c r="N27556">
        <v>396</v>
      </c>
      <c r="O27556">
        <v>396</v>
      </c>
      <c r="P27556">
        <v>396</v>
      </c>
      <c r="Q27556">
        <v>396</v>
      </c>
      <c r="R27556">
        <v>396</v>
      </c>
      <c r="S27556">
        <v>396</v>
      </c>
      <c r="T27556">
        <v>396</v>
      </c>
      <c r="U27556">
        <v>396</v>
      </c>
      <c r="V27556">
        <v>396</v>
      </c>
      <c r="W27556">
        <v>396</v>
      </c>
      <c r="X27556">
        <v>109</v>
      </c>
      <c r="Y27556">
        <v>0</v>
      </c>
    </row>
    <row r="27557" spans="1:25" x14ac:dyDescent="0.35">
      <c r="A27557">
        <v>26868</v>
      </c>
      <c r="B27557">
        <v>260000</v>
      </c>
      <c r="C27557">
        <v>1</v>
      </c>
      <c r="D27557">
        <v>1</v>
      </c>
      <c r="E27557">
        <v>1</v>
      </c>
      <c r="F27557">
        <v>37</v>
      </c>
      <c r="G27557">
        <v>0</v>
      </c>
      <c r="H27557">
        <v>0</v>
      </c>
      <c r="I27557">
        <v>0</v>
      </c>
      <c r="J27557">
        <v>0</v>
      </c>
      <c r="K27557">
        <v>0</v>
      </c>
      <c r="L27557">
        <v>0</v>
      </c>
      <c r="M27557">
        <v>257456</v>
      </c>
      <c r="N27557">
        <v>261189</v>
      </c>
      <c r="O27557">
        <v>264520</v>
      </c>
      <c r="P27557">
        <v>249571</v>
      </c>
      <c r="Q27557">
        <v>202144</v>
      </c>
      <c r="R27557">
        <v>197643</v>
      </c>
      <c r="S27557">
        <v>10621</v>
      </c>
      <c r="T27557">
        <v>9948</v>
      </c>
      <c r="U27557">
        <v>8914</v>
      </c>
      <c r="V27557">
        <v>6986</v>
      </c>
      <c r="W27557">
        <v>41000</v>
      </c>
      <c r="X27557">
        <v>7222</v>
      </c>
      <c r="Y27557">
        <v>0</v>
      </c>
    </row>
    <row r="27558" spans="1:25" x14ac:dyDescent="0.35">
      <c r="A27558">
        <v>26869</v>
      </c>
      <c r="B27558">
        <v>160000</v>
      </c>
      <c r="C27558">
        <v>1</v>
      </c>
      <c r="D27558">
        <v>2</v>
      </c>
      <c r="E27558">
        <v>1</v>
      </c>
      <c r="F27558">
        <v>43</v>
      </c>
      <c r="G27558">
        <v>0</v>
      </c>
      <c r="H27558">
        <v>0</v>
      </c>
      <c r="I27558">
        <v>0</v>
      </c>
      <c r="J27558">
        <v>0</v>
      </c>
      <c r="K27558">
        <v>0</v>
      </c>
      <c r="L27558">
        <v>0</v>
      </c>
      <c r="M27558">
        <v>69554</v>
      </c>
      <c r="N27558">
        <v>72390</v>
      </c>
      <c r="O27558">
        <v>75521</v>
      </c>
      <c r="P27558">
        <v>78987</v>
      </c>
      <c r="Q27558">
        <v>80891</v>
      </c>
      <c r="R27558">
        <v>62113</v>
      </c>
      <c r="S27558">
        <v>4000</v>
      </c>
      <c r="T27558">
        <v>5000</v>
      </c>
      <c r="U27558">
        <v>10000</v>
      </c>
      <c r="V27558">
        <v>4000</v>
      </c>
      <c r="W27558">
        <v>3000</v>
      </c>
      <c r="X27558">
        <v>6000</v>
      </c>
      <c r="Y27558">
        <v>0</v>
      </c>
    </row>
    <row r="27559" spans="1:25" x14ac:dyDescent="0.35">
      <c r="A27559">
        <v>26870</v>
      </c>
      <c r="B27559">
        <v>210000</v>
      </c>
      <c r="C27559">
        <v>1</v>
      </c>
      <c r="D27559">
        <v>2</v>
      </c>
      <c r="E27559">
        <v>2</v>
      </c>
      <c r="F27559">
        <v>38</v>
      </c>
      <c r="G27559">
        <v>0</v>
      </c>
      <c r="H27559">
        <v>0</v>
      </c>
      <c r="I27559">
        <v>-1</v>
      </c>
      <c r="J27559">
        <v>-1</v>
      </c>
      <c r="K27559">
        <v>-1</v>
      </c>
      <c r="L27559">
        <v>-2</v>
      </c>
      <c r="M27559">
        <v>101776</v>
      </c>
      <c r="N27559">
        <v>14260</v>
      </c>
      <c r="O27559">
        <v>40236</v>
      </c>
      <c r="P27559">
        <v>19011</v>
      </c>
      <c r="Q27559">
        <v>-1031</v>
      </c>
      <c r="R27559">
        <v>-4873</v>
      </c>
      <c r="S27559">
        <v>1032</v>
      </c>
      <c r="T27559">
        <v>40252</v>
      </c>
      <c r="U27559">
        <v>19011</v>
      </c>
      <c r="V27559">
        <v>0</v>
      </c>
      <c r="W27559">
        <v>0</v>
      </c>
      <c r="X27559">
        <v>0</v>
      </c>
      <c r="Y27559">
        <v>0</v>
      </c>
    </row>
    <row r="27560" spans="1:25" x14ac:dyDescent="0.35">
      <c r="A27560">
        <v>26872</v>
      </c>
      <c r="B27560">
        <v>290000</v>
      </c>
      <c r="C27560">
        <v>1</v>
      </c>
      <c r="D27560">
        <v>1</v>
      </c>
      <c r="E27560">
        <v>1</v>
      </c>
      <c r="F27560">
        <v>45</v>
      </c>
      <c r="G27560">
        <v>-2</v>
      </c>
      <c r="H27560">
        <v>-2</v>
      </c>
      <c r="I27560">
        <v>-2</v>
      </c>
      <c r="J27560">
        <v>-2</v>
      </c>
      <c r="K27560">
        <v>-2</v>
      </c>
      <c r="L27560">
        <v>-2</v>
      </c>
      <c r="M27560">
        <v>2316</v>
      </c>
      <c r="N27560">
        <v>2131</v>
      </c>
      <c r="O27560">
        <v>2476</v>
      </c>
      <c r="P27560">
        <v>9746</v>
      </c>
      <c r="Q27560">
        <v>7092</v>
      </c>
      <c r="R27560">
        <v>5449</v>
      </c>
      <c r="S27560">
        <v>2143</v>
      </c>
      <c r="T27560">
        <v>2485</v>
      </c>
      <c r="U27560">
        <v>9793</v>
      </c>
      <c r="V27560">
        <v>7123</v>
      </c>
      <c r="W27560">
        <v>5460</v>
      </c>
      <c r="X27560">
        <v>300</v>
      </c>
      <c r="Y27560">
        <v>0</v>
      </c>
    </row>
    <row r="27561" spans="1:25" x14ac:dyDescent="0.35">
      <c r="A27561">
        <v>26873</v>
      </c>
      <c r="B27561">
        <v>560000</v>
      </c>
      <c r="C27561">
        <v>1</v>
      </c>
      <c r="D27561">
        <v>1</v>
      </c>
      <c r="E27561">
        <v>2</v>
      </c>
      <c r="F27561">
        <v>40</v>
      </c>
      <c r="G27561">
        <v>0</v>
      </c>
      <c r="H27561">
        <v>0</v>
      </c>
      <c r="I27561">
        <v>0</v>
      </c>
      <c r="J27561">
        <v>0</v>
      </c>
      <c r="K27561">
        <v>0</v>
      </c>
      <c r="L27561">
        <v>0</v>
      </c>
      <c r="M27561">
        <v>487816</v>
      </c>
      <c r="N27561">
        <v>471138</v>
      </c>
      <c r="O27561">
        <v>454471</v>
      </c>
      <c r="P27561">
        <v>432132</v>
      </c>
      <c r="Q27561">
        <v>285868</v>
      </c>
      <c r="R27561">
        <v>291140</v>
      </c>
      <c r="S27561">
        <v>15933</v>
      </c>
      <c r="T27561">
        <v>17065</v>
      </c>
      <c r="U27561">
        <v>14878</v>
      </c>
      <c r="V27561">
        <v>8505</v>
      </c>
      <c r="W27561">
        <v>9027</v>
      </c>
      <c r="X27561">
        <v>8527</v>
      </c>
      <c r="Y27561">
        <v>0</v>
      </c>
    </row>
    <row r="27562" spans="1:25" x14ac:dyDescent="0.35">
      <c r="A27562">
        <v>26874</v>
      </c>
      <c r="B27562">
        <v>110000</v>
      </c>
      <c r="C27562">
        <v>1</v>
      </c>
      <c r="D27562">
        <v>2</v>
      </c>
      <c r="E27562">
        <v>1</v>
      </c>
      <c r="F27562">
        <v>37</v>
      </c>
      <c r="G27562">
        <v>0</v>
      </c>
      <c r="H27562">
        <v>0</v>
      </c>
      <c r="I27562">
        <v>2</v>
      </c>
      <c r="J27562">
        <v>2</v>
      </c>
      <c r="K27562">
        <v>0</v>
      </c>
      <c r="L27562">
        <v>0</v>
      </c>
      <c r="M27562">
        <v>111864</v>
      </c>
      <c r="N27562">
        <v>112112</v>
      </c>
      <c r="O27562">
        <v>114367</v>
      </c>
      <c r="P27562">
        <v>111064</v>
      </c>
      <c r="Q27562">
        <v>112123</v>
      </c>
      <c r="R27562">
        <v>111575</v>
      </c>
      <c r="S27562">
        <v>11000</v>
      </c>
      <c r="T27562">
        <v>5500</v>
      </c>
      <c r="U27562">
        <v>0</v>
      </c>
      <c r="V27562">
        <v>4400</v>
      </c>
      <c r="W27562">
        <v>4500</v>
      </c>
      <c r="X27562">
        <v>4200</v>
      </c>
      <c r="Y27562">
        <v>0</v>
      </c>
    </row>
    <row r="27563" spans="1:25" x14ac:dyDescent="0.35">
      <c r="A27563">
        <v>26875</v>
      </c>
      <c r="B27563">
        <v>350000</v>
      </c>
      <c r="C27563">
        <v>1</v>
      </c>
      <c r="D27563">
        <v>3</v>
      </c>
      <c r="E27563">
        <v>1</v>
      </c>
      <c r="F27563">
        <v>37</v>
      </c>
      <c r="G27563">
        <v>0</v>
      </c>
      <c r="H27563">
        <v>0</v>
      </c>
      <c r="I27563">
        <v>0</v>
      </c>
      <c r="J27563">
        <v>0</v>
      </c>
      <c r="K27563">
        <v>0</v>
      </c>
      <c r="L27563">
        <v>0</v>
      </c>
      <c r="M27563">
        <v>70257</v>
      </c>
      <c r="N27563">
        <v>73151</v>
      </c>
      <c r="O27563">
        <v>47298</v>
      </c>
      <c r="P27563">
        <v>25692</v>
      </c>
      <c r="Q27563">
        <v>24542</v>
      </c>
      <c r="R27563">
        <v>23697</v>
      </c>
      <c r="S27563">
        <v>20001</v>
      </c>
      <c r="T27563">
        <v>5045</v>
      </c>
      <c r="U27563">
        <v>3000</v>
      </c>
      <c r="V27563">
        <v>2005</v>
      </c>
      <c r="W27563">
        <v>3001</v>
      </c>
      <c r="X27563">
        <v>4</v>
      </c>
      <c r="Y27563">
        <v>0</v>
      </c>
    </row>
    <row r="27564" spans="1:25" x14ac:dyDescent="0.35">
      <c r="A27564">
        <v>26876</v>
      </c>
      <c r="B27564">
        <v>280000</v>
      </c>
      <c r="C27564">
        <v>1</v>
      </c>
      <c r="D27564">
        <v>1</v>
      </c>
      <c r="E27564">
        <v>2</v>
      </c>
      <c r="F27564">
        <v>35</v>
      </c>
      <c r="G27564">
        <v>0</v>
      </c>
      <c r="H27564">
        <v>0</v>
      </c>
      <c r="I27564">
        <v>0</v>
      </c>
      <c r="J27564">
        <v>0</v>
      </c>
      <c r="K27564">
        <v>0</v>
      </c>
      <c r="L27564">
        <v>0</v>
      </c>
      <c r="M27564">
        <v>210465</v>
      </c>
      <c r="N27564">
        <v>200959</v>
      </c>
      <c r="O27564">
        <v>146652</v>
      </c>
      <c r="P27564">
        <v>132527</v>
      </c>
      <c r="Q27564">
        <v>70421</v>
      </c>
      <c r="R27564">
        <v>60235</v>
      </c>
      <c r="S27564">
        <v>10299</v>
      </c>
      <c r="T27564">
        <v>7200</v>
      </c>
      <c r="U27564">
        <v>5886</v>
      </c>
      <c r="V27564">
        <v>3000</v>
      </c>
      <c r="W27564">
        <v>5000</v>
      </c>
      <c r="X27564">
        <v>5000</v>
      </c>
      <c r="Y27564">
        <v>0</v>
      </c>
    </row>
    <row r="27565" spans="1:25" x14ac:dyDescent="0.35">
      <c r="A27565">
        <v>26877</v>
      </c>
      <c r="B27565">
        <v>260000</v>
      </c>
      <c r="C27565">
        <v>1</v>
      </c>
      <c r="D27565">
        <v>1</v>
      </c>
      <c r="E27565">
        <v>1</v>
      </c>
      <c r="F27565">
        <v>40</v>
      </c>
      <c r="G27565">
        <v>0</v>
      </c>
      <c r="H27565">
        <v>0</v>
      </c>
      <c r="I27565">
        <v>-2</v>
      </c>
      <c r="J27565">
        <v>-2</v>
      </c>
      <c r="K27565">
        <v>-2</v>
      </c>
      <c r="L27565">
        <v>-2</v>
      </c>
      <c r="M27565">
        <v>34471</v>
      </c>
      <c r="N27565">
        <v>0</v>
      </c>
      <c r="O27565">
        <v>0</v>
      </c>
      <c r="P27565">
        <v>0</v>
      </c>
      <c r="Q27565">
        <v>0</v>
      </c>
      <c r="R27565">
        <v>0</v>
      </c>
      <c r="S27565">
        <v>0</v>
      </c>
      <c r="T27565">
        <v>0</v>
      </c>
      <c r="U27565">
        <v>0</v>
      </c>
      <c r="V27565">
        <v>0</v>
      </c>
      <c r="W27565">
        <v>0</v>
      </c>
      <c r="X27565">
        <v>0</v>
      </c>
      <c r="Y27565">
        <v>0</v>
      </c>
    </row>
    <row r="27566" spans="1:25" x14ac:dyDescent="0.35">
      <c r="A27566">
        <v>26878</v>
      </c>
      <c r="B27566">
        <v>440000</v>
      </c>
      <c r="C27566">
        <v>1</v>
      </c>
      <c r="D27566">
        <v>2</v>
      </c>
      <c r="E27566">
        <v>1</v>
      </c>
      <c r="F27566">
        <v>34</v>
      </c>
      <c r="G27566">
        <v>0</v>
      </c>
      <c r="H27566">
        <v>0</v>
      </c>
      <c r="I27566">
        <v>0</v>
      </c>
      <c r="J27566">
        <v>0</v>
      </c>
      <c r="K27566">
        <v>0</v>
      </c>
      <c r="L27566">
        <v>0</v>
      </c>
      <c r="M27566">
        <v>267475</v>
      </c>
      <c r="N27566">
        <v>237324</v>
      </c>
      <c r="O27566">
        <v>186359</v>
      </c>
      <c r="P27566">
        <v>119829</v>
      </c>
      <c r="Q27566">
        <v>87068</v>
      </c>
      <c r="R27566">
        <v>23533</v>
      </c>
      <c r="S27566">
        <v>10506</v>
      </c>
      <c r="T27566">
        <v>8833</v>
      </c>
      <c r="U27566">
        <v>5456</v>
      </c>
      <c r="V27566">
        <v>2519</v>
      </c>
      <c r="W27566">
        <v>875</v>
      </c>
      <c r="X27566">
        <v>1018</v>
      </c>
      <c r="Y27566">
        <v>0</v>
      </c>
    </row>
    <row r="27567" spans="1:25" x14ac:dyDescent="0.35">
      <c r="A27567">
        <v>26879</v>
      </c>
      <c r="B27567" s="1">
        <v>200000</v>
      </c>
      <c r="C27567">
        <v>1</v>
      </c>
      <c r="D27567">
        <v>4</v>
      </c>
      <c r="E27567">
        <v>1</v>
      </c>
      <c r="F27567">
        <v>49</v>
      </c>
      <c r="G27567">
        <v>0</v>
      </c>
      <c r="H27567">
        <v>0</v>
      </c>
      <c r="I27567">
        <v>0</v>
      </c>
      <c r="J27567">
        <v>0</v>
      </c>
      <c r="K27567">
        <v>0</v>
      </c>
      <c r="L27567">
        <v>0</v>
      </c>
      <c r="M27567">
        <v>49221</v>
      </c>
      <c r="N27567">
        <v>49599</v>
      </c>
      <c r="O27567">
        <v>50942</v>
      </c>
      <c r="P27567">
        <v>50146</v>
      </c>
      <c r="Q27567">
        <v>50235</v>
      </c>
      <c r="R27567">
        <v>48984</v>
      </c>
      <c r="S27567">
        <v>1689</v>
      </c>
      <c r="T27567">
        <v>2164</v>
      </c>
      <c r="U27567">
        <v>2500</v>
      </c>
      <c r="V27567">
        <v>3480</v>
      </c>
      <c r="W27567">
        <v>2500</v>
      </c>
      <c r="X27567">
        <v>3000</v>
      </c>
      <c r="Y27567">
        <v>0</v>
      </c>
    </row>
    <row r="27568" spans="1:25" x14ac:dyDescent="0.35">
      <c r="A27568">
        <v>26880</v>
      </c>
      <c r="B27568">
        <v>150000</v>
      </c>
      <c r="C27568">
        <v>1</v>
      </c>
      <c r="D27568">
        <v>2</v>
      </c>
      <c r="E27568">
        <v>2</v>
      </c>
      <c r="F27568">
        <v>32</v>
      </c>
      <c r="G27568">
        <v>1</v>
      </c>
      <c r="H27568">
        <v>2</v>
      </c>
      <c r="I27568">
        <v>2</v>
      </c>
      <c r="J27568">
        <v>2</v>
      </c>
      <c r="K27568">
        <v>2</v>
      </c>
      <c r="L27568">
        <v>2</v>
      </c>
      <c r="M27568">
        <v>133401</v>
      </c>
      <c r="N27568">
        <v>135703</v>
      </c>
      <c r="O27568">
        <v>142275</v>
      </c>
      <c r="P27568">
        <v>144427</v>
      </c>
      <c r="Q27568">
        <v>146702</v>
      </c>
      <c r="R27568">
        <v>150647</v>
      </c>
      <c r="S27568">
        <v>6000</v>
      </c>
      <c r="T27568">
        <v>10275</v>
      </c>
      <c r="U27568">
        <v>6000</v>
      </c>
      <c r="V27568">
        <v>6000</v>
      </c>
      <c r="W27568">
        <v>6100</v>
      </c>
      <c r="X27568">
        <v>0</v>
      </c>
      <c r="Y27568">
        <v>0</v>
      </c>
    </row>
    <row r="27569" spans="1:25" x14ac:dyDescent="0.35">
      <c r="A27569">
        <v>26881</v>
      </c>
      <c r="B27569">
        <v>50000</v>
      </c>
      <c r="C27569">
        <v>1</v>
      </c>
      <c r="D27569">
        <v>1</v>
      </c>
      <c r="E27569">
        <v>2</v>
      </c>
      <c r="F27569">
        <v>39</v>
      </c>
      <c r="G27569">
        <v>3</v>
      </c>
      <c r="H27569">
        <v>3</v>
      </c>
      <c r="I27569">
        <v>2</v>
      </c>
      <c r="J27569">
        <v>2</v>
      </c>
      <c r="K27569">
        <v>2</v>
      </c>
      <c r="L27569">
        <v>-2</v>
      </c>
      <c r="M27569">
        <v>65766</v>
      </c>
      <c r="N27569">
        <v>59702</v>
      </c>
      <c r="O27569">
        <v>55899</v>
      </c>
      <c r="P27569">
        <v>54275</v>
      </c>
      <c r="Q27569">
        <v>20280</v>
      </c>
      <c r="R27569">
        <v>20038</v>
      </c>
      <c r="S27569">
        <v>0</v>
      </c>
      <c r="T27569">
        <v>2100</v>
      </c>
      <c r="U27569">
        <v>0</v>
      </c>
      <c r="V27569">
        <v>62013</v>
      </c>
      <c r="W27569">
        <v>858</v>
      </c>
      <c r="X27569">
        <v>869</v>
      </c>
      <c r="Y27569">
        <v>0</v>
      </c>
    </row>
    <row r="27570" spans="1:25" x14ac:dyDescent="0.35">
      <c r="A27570">
        <v>26882</v>
      </c>
      <c r="B27570" s="1">
        <v>500000</v>
      </c>
      <c r="C27570">
        <v>1</v>
      </c>
      <c r="D27570">
        <v>1</v>
      </c>
      <c r="E27570">
        <v>2</v>
      </c>
      <c r="F27570">
        <v>29</v>
      </c>
      <c r="G27570">
        <v>-1</v>
      </c>
      <c r="H27570">
        <v>-1</v>
      </c>
      <c r="I27570">
        <v>-1</v>
      </c>
      <c r="J27570">
        <v>-1</v>
      </c>
      <c r="K27570">
        <v>-1</v>
      </c>
      <c r="L27570">
        <v>-1</v>
      </c>
      <c r="M27570">
        <v>29276</v>
      </c>
      <c r="N27570">
        <v>7934</v>
      </c>
      <c r="O27570">
        <v>635</v>
      </c>
      <c r="P27570">
        <v>12416</v>
      </c>
      <c r="Q27570">
        <v>4022</v>
      </c>
      <c r="R27570">
        <v>259</v>
      </c>
      <c r="S27570">
        <v>7972</v>
      </c>
      <c r="T27570">
        <v>637</v>
      </c>
      <c r="U27570">
        <v>12553</v>
      </c>
      <c r="V27570">
        <v>4070</v>
      </c>
      <c r="W27570">
        <v>259</v>
      </c>
      <c r="X27570">
        <v>11675</v>
      </c>
      <c r="Y27570">
        <v>0</v>
      </c>
    </row>
    <row r="27571" spans="1:25" x14ac:dyDescent="0.35">
      <c r="A27571">
        <v>26883</v>
      </c>
      <c r="B27571">
        <v>320000</v>
      </c>
      <c r="C27571">
        <v>1</v>
      </c>
      <c r="D27571">
        <v>1</v>
      </c>
      <c r="E27571">
        <v>1</v>
      </c>
      <c r="F27571">
        <v>29</v>
      </c>
      <c r="G27571">
        <v>0</v>
      </c>
      <c r="H27571">
        <v>0</v>
      </c>
      <c r="I27571">
        <v>0</v>
      </c>
      <c r="J27571">
        <v>0</v>
      </c>
      <c r="K27571">
        <v>0</v>
      </c>
      <c r="L27571">
        <v>0</v>
      </c>
      <c r="M27571">
        <v>40271</v>
      </c>
      <c r="N27571">
        <v>91965</v>
      </c>
      <c r="O27571">
        <v>86047</v>
      </c>
      <c r="P27571">
        <v>82233</v>
      </c>
      <c r="Q27571">
        <v>72175</v>
      </c>
      <c r="R27571">
        <v>77831</v>
      </c>
      <c r="S27571">
        <v>60043</v>
      </c>
      <c r="T27571">
        <v>5036</v>
      </c>
      <c r="U27571">
        <v>5075</v>
      </c>
      <c r="V27571">
        <v>5017</v>
      </c>
      <c r="W27571">
        <v>10077</v>
      </c>
      <c r="X27571">
        <v>3062</v>
      </c>
      <c r="Y27571">
        <v>0</v>
      </c>
    </row>
    <row r="27572" spans="1:25" x14ac:dyDescent="0.35">
      <c r="A27572">
        <v>26886</v>
      </c>
      <c r="B27572">
        <v>260000</v>
      </c>
      <c r="C27572">
        <v>1</v>
      </c>
      <c r="D27572">
        <v>5</v>
      </c>
      <c r="E27572">
        <v>2</v>
      </c>
      <c r="F27572">
        <v>35</v>
      </c>
      <c r="G27572">
        <v>0</v>
      </c>
      <c r="H27572">
        <v>0</v>
      </c>
      <c r="I27572">
        <v>0</v>
      </c>
      <c r="J27572">
        <v>0</v>
      </c>
      <c r="K27572">
        <v>0</v>
      </c>
      <c r="L27572">
        <v>0</v>
      </c>
      <c r="M27572">
        <v>138834</v>
      </c>
      <c r="N27572">
        <v>143518</v>
      </c>
      <c r="O27572">
        <v>146714</v>
      </c>
      <c r="P27572">
        <v>148787</v>
      </c>
      <c r="Q27572">
        <v>152306</v>
      </c>
      <c r="R27572">
        <v>155690</v>
      </c>
      <c r="S27572">
        <v>7000</v>
      </c>
      <c r="T27572">
        <v>7000</v>
      </c>
      <c r="U27572">
        <v>6000</v>
      </c>
      <c r="V27572">
        <v>6001</v>
      </c>
      <c r="W27572">
        <v>6000</v>
      </c>
      <c r="X27572">
        <v>6000</v>
      </c>
      <c r="Y27572">
        <v>0</v>
      </c>
    </row>
    <row r="27573" spans="1:25" x14ac:dyDescent="0.35">
      <c r="A27573">
        <v>26887</v>
      </c>
      <c r="B27573">
        <v>330000</v>
      </c>
      <c r="C27573">
        <v>1</v>
      </c>
      <c r="D27573">
        <v>3</v>
      </c>
      <c r="E27573">
        <v>1</v>
      </c>
      <c r="F27573">
        <v>39</v>
      </c>
      <c r="G27573">
        <v>-2</v>
      </c>
      <c r="H27573">
        <v>-2</v>
      </c>
      <c r="I27573">
        <v>-2</v>
      </c>
      <c r="J27573">
        <v>-2</v>
      </c>
      <c r="K27573">
        <v>-2</v>
      </c>
      <c r="L27573">
        <v>-2</v>
      </c>
      <c r="M27573">
        <v>2184</v>
      </c>
      <c r="N27573">
        <v>2184</v>
      </c>
      <c r="O27573">
        <v>2184</v>
      </c>
      <c r="P27573">
        <v>2184</v>
      </c>
      <c r="Q27573">
        <v>2184</v>
      </c>
      <c r="R27573">
        <v>2184</v>
      </c>
      <c r="S27573">
        <v>2184</v>
      </c>
      <c r="T27573">
        <v>2184</v>
      </c>
      <c r="U27573">
        <v>2184</v>
      </c>
      <c r="V27573">
        <v>2184</v>
      </c>
      <c r="W27573">
        <v>2184</v>
      </c>
      <c r="X27573">
        <v>2184</v>
      </c>
      <c r="Y27573">
        <v>0</v>
      </c>
    </row>
    <row r="27574" spans="1:25" x14ac:dyDescent="0.35">
      <c r="A27574">
        <v>26888</v>
      </c>
      <c r="B27574">
        <v>360000</v>
      </c>
      <c r="C27574">
        <v>1</v>
      </c>
      <c r="D27574">
        <v>2</v>
      </c>
      <c r="E27574">
        <v>1</v>
      </c>
      <c r="F27574">
        <v>36</v>
      </c>
      <c r="G27574">
        <v>0</v>
      </c>
      <c r="H27574">
        <v>0</v>
      </c>
      <c r="I27574">
        <v>0</v>
      </c>
      <c r="J27574">
        <v>0</v>
      </c>
      <c r="K27574">
        <v>0</v>
      </c>
      <c r="L27574">
        <v>0</v>
      </c>
      <c r="M27574">
        <v>338992</v>
      </c>
      <c r="N27574">
        <v>339254</v>
      </c>
      <c r="O27574">
        <v>348485</v>
      </c>
      <c r="P27574">
        <v>346028</v>
      </c>
      <c r="Q27574">
        <v>338981</v>
      </c>
      <c r="R27574">
        <v>348032</v>
      </c>
      <c r="S27574">
        <v>15348</v>
      </c>
      <c r="T27574">
        <v>20013</v>
      </c>
      <c r="U27574">
        <v>20018</v>
      </c>
      <c r="V27574">
        <v>15000</v>
      </c>
      <c r="W27574">
        <v>20000</v>
      </c>
      <c r="X27574">
        <v>20000</v>
      </c>
      <c r="Y27574">
        <v>0</v>
      </c>
    </row>
    <row r="27575" spans="1:25" x14ac:dyDescent="0.35">
      <c r="A27575">
        <v>26889</v>
      </c>
      <c r="B27575">
        <v>360000</v>
      </c>
      <c r="C27575">
        <v>1</v>
      </c>
      <c r="D27575">
        <v>1</v>
      </c>
      <c r="E27575">
        <v>2</v>
      </c>
      <c r="F27575">
        <v>33</v>
      </c>
      <c r="G27575">
        <v>0</v>
      </c>
      <c r="H27575">
        <v>0</v>
      </c>
      <c r="I27575">
        <v>0</v>
      </c>
      <c r="J27575">
        <v>0</v>
      </c>
      <c r="K27575">
        <v>-1</v>
      </c>
      <c r="L27575">
        <v>-1</v>
      </c>
      <c r="M27575">
        <v>206597</v>
      </c>
      <c r="N27575">
        <v>211687</v>
      </c>
      <c r="O27575">
        <v>198245</v>
      </c>
      <c r="P27575">
        <v>217320</v>
      </c>
      <c r="Q27575">
        <v>2500</v>
      </c>
      <c r="R27575">
        <v>0</v>
      </c>
      <c r="S27575">
        <v>10022</v>
      </c>
      <c r="T27575">
        <v>25045</v>
      </c>
      <c r="U27575">
        <v>33124</v>
      </c>
      <c r="V27575">
        <v>5180</v>
      </c>
      <c r="W27575">
        <v>0</v>
      </c>
      <c r="X27575">
        <v>0</v>
      </c>
      <c r="Y27575">
        <v>0</v>
      </c>
    </row>
    <row r="27576" spans="1:25" x14ac:dyDescent="0.35">
      <c r="A27576">
        <v>26891</v>
      </c>
      <c r="B27576">
        <v>320000</v>
      </c>
      <c r="C27576">
        <v>1</v>
      </c>
      <c r="D27576">
        <v>2</v>
      </c>
      <c r="E27576">
        <v>2</v>
      </c>
      <c r="F27576">
        <v>32</v>
      </c>
      <c r="G27576">
        <v>0</v>
      </c>
      <c r="H27576">
        <v>0</v>
      </c>
      <c r="I27576">
        <v>0</v>
      </c>
      <c r="J27576">
        <v>-1</v>
      </c>
      <c r="K27576">
        <v>0</v>
      </c>
      <c r="L27576">
        <v>0</v>
      </c>
      <c r="M27576">
        <v>281017</v>
      </c>
      <c r="N27576">
        <v>187071</v>
      </c>
      <c r="O27576">
        <v>150441</v>
      </c>
      <c r="P27576">
        <v>167983</v>
      </c>
      <c r="Q27576">
        <v>142305</v>
      </c>
      <c r="R27576">
        <v>153555</v>
      </c>
      <c r="S27576">
        <v>10454</v>
      </c>
      <c r="T27576">
        <v>80003</v>
      </c>
      <c r="U27576">
        <v>174169</v>
      </c>
      <c r="V27576">
        <v>10000</v>
      </c>
      <c r="W27576">
        <v>15013</v>
      </c>
      <c r="X27576">
        <v>1770</v>
      </c>
      <c r="Y27576">
        <v>0</v>
      </c>
    </row>
    <row r="27577" spans="1:25" x14ac:dyDescent="0.35">
      <c r="A27577">
        <v>26893</v>
      </c>
      <c r="B27577">
        <v>20000</v>
      </c>
      <c r="C27577">
        <v>1</v>
      </c>
      <c r="D27577">
        <v>2</v>
      </c>
      <c r="E27577">
        <v>2</v>
      </c>
      <c r="F27577">
        <v>38</v>
      </c>
      <c r="G27577">
        <v>1</v>
      </c>
      <c r="H27577">
        <v>3</v>
      </c>
      <c r="I27577">
        <v>2</v>
      </c>
      <c r="J27577">
        <v>2</v>
      </c>
      <c r="K27577">
        <v>0</v>
      </c>
      <c r="L27577">
        <v>0</v>
      </c>
      <c r="M27577">
        <v>26288</v>
      </c>
      <c r="N27577">
        <v>23822</v>
      </c>
      <c r="O27577">
        <v>22922</v>
      </c>
      <c r="P27577">
        <v>22140</v>
      </c>
      <c r="Q27577">
        <v>19170</v>
      </c>
      <c r="R27577">
        <v>17170</v>
      </c>
      <c r="S27577">
        <v>0</v>
      </c>
      <c r="T27577">
        <v>1500</v>
      </c>
      <c r="U27577">
        <v>18</v>
      </c>
      <c r="V27577">
        <v>2383</v>
      </c>
      <c r="W27577">
        <v>0</v>
      </c>
      <c r="X27577">
        <v>0</v>
      </c>
      <c r="Y27577">
        <v>0</v>
      </c>
    </row>
    <row r="27578" spans="1:25" x14ac:dyDescent="0.35">
      <c r="A27578">
        <v>26894</v>
      </c>
      <c r="B27578" s="1">
        <v>200000</v>
      </c>
      <c r="C27578">
        <v>1</v>
      </c>
      <c r="D27578">
        <v>1</v>
      </c>
      <c r="E27578">
        <v>2</v>
      </c>
      <c r="F27578">
        <v>29</v>
      </c>
      <c r="G27578">
        <v>0</v>
      </c>
      <c r="H27578">
        <v>0</v>
      </c>
      <c r="I27578">
        <v>0</v>
      </c>
      <c r="J27578">
        <v>2</v>
      </c>
      <c r="K27578">
        <v>-1</v>
      </c>
      <c r="L27578">
        <v>-1</v>
      </c>
      <c r="M27578">
        <v>9228</v>
      </c>
      <c r="N27578">
        <v>7532</v>
      </c>
      <c r="O27578">
        <v>7246</v>
      </c>
      <c r="P27578">
        <v>3506</v>
      </c>
      <c r="Q27578">
        <v>2376</v>
      </c>
      <c r="R27578">
        <v>123687</v>
      </c>
      <c r="S27578">
        <v>2100</v>
      </c>
      <c r="T27578">
        <v>3320</v>
      </c>
      <c r="U27578">
        <v>0</v>
      </c>
      <c r="V27578">
        <v>2400</v>
      </c>
      <c r="W27578">
        <v>127187</v>
      </c>
      <c r="X27578">
        <v>2187</v>
      </c>
      <c r="Y27578">
        <v>0</v>
      </c>
    </row>
    <row r="27579" spans="1:25" x14ac:dyDescent="0.35">
      <c r="A27579">
        <v>26895</v>
      </c>
      <c r="B27579">
        <v>240000</v>
      </c>
      <c r="C27579">
        <v>1</v>
      </c>
      <c r="D27579">
        <v>3</v>
      </c>
      <c r="E27579">
        <v>1</v>
      </c>
      <c r="F27579">
        <v>33</v>
      </c>
      <c r="G27579">
        <v>0</v>
      </c>
      <c r="H27579">
        <v>0</v>
      </c>
      <c r="I27579">
        <v>2</v>
      </c>
      <c r="J27579">
        <v>0</v>
      </c>
      <c r="K27579">
        <v>0</v>
      </c>
      <c r="L27579">
        <v>2</v>
      </c>
      <c r="M27579">
        <v>45971</v>
      </c>
      <c r="N27579">
        <v>49321</v>
      </c>
      <c r="O27579">
        <v>48370</v>
      </c>
      <c r="P27579">
        <v>49660</v>
      </c>
      <c r="Q27579">
        <v>53090</v>
      </c>
      <c r="R27579">
        <v>48215</v>
      </c>
      <c r="S27579">
        <v>4000</v>
      </c>
      <c r="T27579">
        <v>0</v>
      </c>
      <c r="U27579">
        <v>2000</v>
      </c>
      <c r="V27579">
        <v>4000</v>
      </c>
      <c r="W27579">
        <v>0</v>
      </c>
      <c r="X27579">
        <v>2000</v>
      </c>
      <c r="Y27579">
        <v>0</v>
      </c>
    </row>
    <row r="27580" spans="1:25" x14ac:dyDescent="0.35">
      <c r="A27580">
        <v>26896</v>
      </c>
      <c r="B27580">
        <v>50000</v>
      </c>
      <c r="C27580">
        <v>1</v>
      </c>
      <c r="D27580">
        <v>2</v>
      </c>
      <c r="E27580">
        <v>1</v>
      </c>
      <c r="F27580">
        <v>29</v>
      </c>
      <c r="G27580">
        <v>0</v>
      </c>
      <c r="H27580">
        <v>0</v>
      </c>
      <c r="I27580">
        <v>0</v>
      </c>
      <c r="J27580">
        <v>0</v>
      </c>
      <c r="K27580">
        <v>0</v>
      </c>
      <c r="L27580">
        <v>0</v>
      </c>
      <c r="M27580">
        <v>39124</v>
      </c>
      <c r="N27580">
        <v>40474</v>
      </c>
      <c r="O27580">
        <v>41220</v>
      </c>
      <c r="P27580">
        <v>42332</v>
      </c>
      <c r="Q27580">
        <v>43227</v>
      </c>
      <c r="R27580">
        <v>44530</v>
      </c>
      <c r="S27580">
        <v>2000</v>
      </c>
      <c r="T27580">
        <v>1700</v>
      </c>
      <c r="U27580">
        <v>1800</v>
      </c>
      <c r="V27580">
        <v>1600</v>
      </c>
      <c r="W27580">
        <v>2000</v>
      </c>
      <c r="X27580">
        <v>2000</v>
      </c>
      <c r="Y27580">
        <v>0</v>
      </c>
    </row>
    <row r="27581" spans="1:25" x14ac:dyDescent="0.35">
      <c r="A27581">
        <v>26898</v>
      </c>
      <c r="B27581">
        <v>360000</v>
      </c>
      <c r="C27581">
        <v>1</v>
      </c>
      <c r="D27581">
        <v>1</v>
      </c>
      <c r="E27581">
        <v>2</v>
      </c>
      <c r="F27581">
        <v>31</v>
      </c>
      <c r="G27581">
        <v>1</v>
      </c>
      <c r="H27581">
        <v>-1</v>
      </c>
      <c r="I27581">
        <v>-1</v>
      </c>
      <c r="J27581">
        <v>-1</v>
      </c>
      <c r="K27581">
        <v>0</v>
      </c>
      <c r="L27581">
        <v>0</v>
      </c>
      <c r="M27581">
        <v>0</v>
      </c>
      <c r="N27581">
        <v>4260</v>
      </c>
      <c r="O27581">
        <v>3278</v>
      </c>
      <c r="P27581">
        <v>580</v>
      </c>
      <c r="Q27581">
        <v>580</v>
      </c>
      <c r="R27581">
        <v>0</v>
      </c>
      <c r="S27581">
        <v>4260</v>
      </c>
      <c r="T27581">
        <v>3278</v>
      </c>
      <c r="U27581">
        <v>580</v>
      </c>
      <c r="V27581">
        <v>0</v>
      </c>
      <c r="W27581">
        <v>0</v>
      </c>
      <c r="X27581">
        <v>0</v>
      </c>
      <c r="Y27581">
        <v>0</v>
      </c>
    </row>
    <row r="27582" spans="1:25" x14ac:dyDescent="0.35">
      <c r="A27582">
        <v>26899</v>
      </c>
      <c r="B27582">
        <v>20000</v>
      </c>
      <c r="C27582">
        <v>1</v>
      </c>
      <c r="D27582">
        <v>3</v>
      </c>
      <c r="E27582">
        <v>1</v>
      </c>
      <c r="F27582">
        <v>30</v>
      </c>
      <c r="G27582">
        <v>0</v>
      </c>
      <c r="H27582">
        <v>0</v>
      </c>
      <c r="I27582">
        <v>-1</v>
      </c>
      <c r="J27582">
        <v>0</v>
      </c>
      <c r="K27582">
        <v>0</v>
      </c>
      <c r="L27582">
        <v>-2</v>
      </c>
      <c r="M27582">
        <v>19522</v>
      </c>
      <c r="N27582">
        <v>23249</v>
      </c>
      <c r="O27582">
        <v>16668</v>
      </c>
      <c r="P27582">
        <v>18389</v>
      </c>
      <c r="Q27582">
        <v>17898</v>
      </c>
      <c r="R27582">
        <v>18462</v>
      </c>
      <c r="S27582">
        <v>4358</v>
      </c>
      <c r="T27582">
        <v>16730</v>
      </c>
      <c r="U27582">
        <v>3395</v>
      </c>
      <c r="V27582">
        <v>1898</v>
      </c>
      <c r="W27582">
        <v>1000</v>
      </c>
      <c r="X27582">
        <v>4674</v>
      </c>
      <c r="Y27582">
        <v>0</v>
      </c>
    </row>
    <row r="27583" spans="1:25" x14ac:dyDescent="0.35">
      <c r="A27583">
        <v>26901</v>
      </c>
      <c r="B27583">
        <v>180000</v>
      </c>
      <c r="C27583">
        <v>1</v>
      </c>
      <c r="D27583">
        <v>1</v>
      </c>
      <c r="E27583">
        <v>1</v>
      </c>
      <c r="F27583">
        <v>49</v>
      </c>
      <c r="G27583">
        <v>0</v>
      </c>
      <c r="H27583">
        <v>0</v>
      </c>
      <c r="I27583">
        <v>0</v>
      </c>
      <c r="J27583">
        <v>0</v>
      </c>
      <c r="K27583">
        <v>0</v>
      </c>
      <c r="L27583">
        <v>0</v>
      </c>
      <c r="M27583">
        <v>62087</v>
      </c>
      <c r="N27583">
        <v>63444</v>
      </c>
      <c r="O27583">
        <v>65420</v>
      </c>
      <c r="P27583">
        <v>67722</v>
      </c>
      <c r="Q27583">
        <v>70970</v>
      </c>
      <c r="R27583">
        <v>72670</v>
      </c>
      <c r="S27583">
        <v>3000</v>
      </c>
      <c r="T27583">
        <v>3000</v>
      </c>
      <c r="U27583">
        <v>4000</v>
      </c>
      <c r="V27583">
        <v>5000</v>
      </c>
      <c r="W27583">
        <v>3000</v>
      </c>
      <c r="X27583">
        <v>5000</v>
      </c>
      <c r="Y27583">
        <v>0</v>
      </c>
    </row>
    <row r="27584" spans="1:25" x14ac:dyDescent="0.35">
      <c r="A27584">
        <v>26902</v>
      </c>
      <c r="B27584">
        <v>50000</v>
      </c>
      <c r="C27584">
        <v>1</v>
      </c>
      <c r="D27584">
        <v>2</v>
      </c>
      <c r="E27584">
        <v>1</v>
      </c>
      <c r="F27584">
        <v>35</v>
      </c>
      <c r="G27584">
        <v>0</v>
      </c>
      <c r="H27584">
        <v>0</v>
      </c>
      <c r="I27584">
        <v>0</v>
      </c>
      <c r="J27584">
        <v>0</v>
      </c>
      <c r="K27584">
        <v>0</v>
      </c>
      <c r="L27584">
        <v>0</v>
      </c>
      <c r="M27584">
        <v>48792</v>
      </c>
      <c r="N27584">
        <v>50083</v>
      </c>
      <c r="O27584">
        <v>50323</v>
      </c>
      <c r="P27584">
        <v>48902</v>
      </c>
      <c r="Q27584">
        <v>20012</v>
      </c>
      <c r="R27584">
        <v>19915</v>
      </c>
      <c r="S27584">
        <v>2105</v>
      </c>
      <c r="T27584">
        <v>1845</v>
      </c>
      <c r="U27584">
        <v>1746</v>
      </c>
      <c r="V27584">
        <v>691</v>
      </c>
      <c r="W27584">
        <v>1000</v>
      </c>
      <c r="X27584">
        <v>800</v>
      </c>
      <c r="Y27584">
        <v>0</v>
      </c>
    </row>
    <row r="27585" spans="1:25" x14ac:dyDescent="0.35">
      <c r="A27585">
        <v>26903</v>
      </c>
      <c r="B27585">
        <v>70000</v>
      </c>
      <c r="C27585">
        <v>1</v>
      </c>
      <c r="D27585">
        <v>2</v>
      </c>
      <c r="E27585">
        <v>2</v>
      </c>
      <c r="F27585">
        <v>32</v>
      </c>
      <c r="G27585">
        <v>0</v>
      </c>
      <c r="H27585">
        <v>0</v>
      </c>
      <c r="I27585">
        <v>0</v>
      </c>
      <c r="J27585">
        <v>0</v>
      </c>
      <c r="K27585">
        <v>0</v>
      </c>
      <c r="L27585">
        <v>0</v>
      </c>
      <c r="M27585">
        <v>69921</v>
      </c>
      <c r="N27585">
        <v>71198</v>
      </c>
      <c r="O27585">
        <v>70660</v>
      </c>
      <c r="P27585">
        <v>67975</v>
      </c>
      <c r="Q27585">
        <v>65805</v>
      </c>
      <c r="R27585">
        <v>66058</v>
      </c>
      <c r="S27585">
        <v>2708</v>
      </c>
      <c r="T27585">
        <v>2532</v>
      </c>
      <c r="U27585">
        <v>2569</v>
      </c>
      <c r="V27585">
        <v>2324</v>
      </c>
      <c r="W27585">
        <v>2541</v>
      </c>
      <c r="X27585">
        <v>2295</v>
      </c>
      <c r="Y27585">
        <v>0</v>
      </c>
    </row>
    <row r="27586" spans="1:25" x14ac:dyDescent="0.35">
      <c r="A27586">
        <v>26904</v>
      </c>
      <c r="B27586">
        <v>140000</v>
      </c>
      <c r="C27586">
        <v>1</v>
      </c>
      <c r="D27586">
        <v>2</v>
      </c>
      <c r="E27586">
        <v>2</v>
      </c>
      <c r="F27586">
        <v>39</v>
      </c>
      <c r="G27586">
        <v>1</v>
      </c>
      <c r="H27586">
        <v>-1</v>
      </c>
      <c r="I27586">
        <v>0</v>
      </c>
      <c r="J27586">
        <v>-1</v>
      </c>
      <c r="K27586">
        <v>0</v>
      </c>
      <c r="L27586">
        <v>0</v>
      </c>
      <c r="M27586">
        <v>10091</v>
      </c>
      <c r="N27586">
        <v>18324</v>
      </c>
      <c r="O27586">
        <v>8808</v>
      </c>
      <c r="P27586">
        <v>27319</v>
      </c>
      <c r="Q27586">
        <v>19278</v>
      </c>
      <c r="R27586">
        <v>11505</v>
      </c>
      <c r="S27586">
        <v>18539</v>
      </c>
      <c r="T27586">
        <v>1000</v>
      </c>
      <c r="U27586">
        <v>27329</v>
      </c>
      <c r="V27586">
        <v>386</v>
      </c>
      <c r="W27586">
        <v>1000</v>
      </c>
      <c r="X27586">
        <v>16215</v>
      </c>
      <c r="Y27586">
        <v>0</v>
      </c>
    </row>
    <row r="27587" spans="1:25" x14ac:dyDescent="0.35">
      <c r="A27587">
        <v>26905</v>
      </c>
      <c r="B27587" s="1">
        <v>500000</v>
      </c>
      <c r="C27587">
        <v>1</v>
      </c>
      <c r="D27587">
        <v>2</v>
      </c>
      <c r="E27587">
        <v>1</v>
      </c>
      <c r="F27587">
        <v>41</v>
      </c>
      <c r="G27587">
        <v>0</v>
      </c>
      <c r="H27587">
        <v>0</v>
      </c>
      <c r="I27587">
        <v>0</v>
      </c>
      <c r="J27587">
        <v>0</v>
      </c>
      <c r="K27587">
        <v>0</v>
      </c>
      <c r="L27587">
        <v>0</v>
      </c>
      <c r="M27587">
        <v>155820</v>
      </c>
      <c r="N27587">
        <v>171565</v>
      </c>
      <c r="O27587">
        <v>184782</v>
      </c>
      <c r="P27587">
        <v>152365</v>
      </c>
      <c r="Q27587">
        <v>139757</v>
      </c>
      <c r="R27587">
        <v>153348</v>
      </c>
      <c r="S27587">
        <v>20000</v>
      </c>
      <c r="T27587">
        <v>20241</v>
      </c>
      <c r="U27587">
        <v>20154</v>
      </c>
      <c r="V27587">
        <v>20019</v>
      </c>
      <c r="W27587">
        <v>20151</v>
      </c>
      <c r="X27587">
        <v>20037</v>
      </c>
      <c r="Y27587">
        <v>0</v>
      </c>
    </row>
    <row r="27588" spans="1:25" x14ac:dyDescent="0.35">
      <c r="A27588">
        <v>26906</v>
      </c>
      <c r="B27588">
        <v>280000</v>
      </c>
      <c r="C27588">
        <v>1</v>
      </c>
      <c r="D27588">
        <v>2</v>
      </c>
      <c r="E27588">
        <v>1</v>
      </c>
      <c r="F27588">
        <v>44</v>
      </c>
      <c r="G27588">
        <v>0</v>
      </c>
      <c r="H27588">
        <v>0</v>
      </c>
      <c r="I27588">
        <v>0</v>
      </c>
      <c r="J27588">
        <v>0</v>
      </c>
      <c r="K27588">
        <v>0</v>
      </c>
      <c r="L27588">
        <v>0</v>
      </c>
      <c r="M27588">
        <v>159967</v>
      </c>
      <c r="N27588">
        <v>164197</v>
      </c>
      <c r="O27588">
        <v>122611</v>
      </c>
      <c r="P27588">
        <v>119023</v>
      </c>
      <c r="Q27588">
        <v>113754</v>
      </c>
      <c r="R27588">
        <v>115029</v>
      </c>
      <c r="S27588">
        <v>7822</v>
      </c>
      <c r="T27588">
        <v>4529</v>
      </c>
      <c r="U27588">
        <v>4238</v>
      </c>
      <c r="V27588">
        <v>4305</v>
      </c>
      <c r="W27588">
        <v>4208</v>
      </c>
      <c r="X27588">
        <v>4003</v>
      </c>
      <c r="Y27588">
        <v>0</v>
      </c>
    </row>
    <row r="27589" spans="1:25" x14ac:dyDescent="0.35">
      <c r="A27589">
        <v>26907</v>
      </c>
      <c r="B27589">
        <v>110000</v>
      </c>
      <c r="C27589">
        <v>1</v>
      </c>
      <c r="D27589">
        <v>2</v>
      </c>
      <c r="E27589">
        <v>2</v>
      </c>
      <c r="F27589">
        <v>37</v>
      </c>
      <c r="G27589">
        <v>0</v>
      </c>
      <c r="H27589">
        <v>0</v>
      </c>
      <c r="I27589">
        <v>0</v>
      </c>
      <c r="J27589">
        <v>0</v>
      </c>
      <c r="K27589">
        <v>0</v>
      </c>
      <c r="L27589">
        <v>0</v>
      </c>
      <c r="M27589">
        <v>68773</v>
      </c>
      <c r="N27589">
        <v>69527</v>
      </c>
      <c r="O27589">
        <v>76273</v>
      </c>
      <c r="P27589">
        <v>76409</v>
      </c>
      <c r="Q27589">
        <v>76166</v>
      </c>
      <c r="R27589">
        <v>76384</v>
      </c>
      <c r="S27589">
        <v>3500</v>
      </c>
      <c r="T27589">
        <v>10000</v>
      </c>
      <c r="U27589">
        <v>3500</v>
      </c>
      <c r="V27589">
        <v>3000</v>
      </c>
      <c r="W27589">
        <v>3000</v>
      </c>
      <c r="X27589">
        <v>4000</v>
      </c>
      <c r="Y27589">
        <v>0</v>
      </c>
    </row>
    <row r="27590" spans="1:25" x14ac:dyDescent="0.35">
      <c r="A27590">
        <v>26908</v>
      </c>
      <c r="B27590">
        <v>90000</v>
      </c>
      <c r="C27590">
        <v>1</v>
      </c>
      <c r="D27590">
        <v>1</v>
      </c>
      <c r="E27590">
        <v>1</v>
      </c>
      <c r="F27590">
        <v>37</v>
      </c>
      <c r="G27590">
        <v>0</v>
      </c>
      <c r="H27590">
        <v>0</v>
      </c>
      <c r="I27590">
        <v>0</v>
      </c>
      <c r="J27590">
        <v>0</v>
      </c>
      <c r="K27590">
        <v>0</v>
      </c>
      <c r="L27590">
        <v>0</v>
      </c>
      <c r="M27590">
        <v>91641</v>
      </c>
      <c r="N27590">
        <v>85906</v>
      </c>
      <c r="O27590">
        <v>87138</v>
      </c>
      <c r="P27590">
        <v>87141</v>
      </c>
      <c r="Q27590">
        <v>66964</v>
      </c>
      <c r="R27590">
        <v>65898</v>
      </c>
      <c r="S27590">
        <v>3100</v>
      </c>
      <c r="T27590">
        <v>4300</v>
      </c>
      <c r="U27590">
        <v>3900</v>
      </c>
      <c r="V27590">
        <v>2313</v>
      </c>
      <c r="W27590">
        <v>2378</v>
      </c>
      <c r="X27590">
        <v>2647</v>
      </c>
      <c r="Y27590">
        <v>0</v>
      </c>
    </row>
    <row r="27591" spans="1:25" x14ac:dyDescent="0.35">
      <c r="A27591">
        <v>26909</v>
      </c>
      <c r="B27591">
        <v>170000</v>
      </c>
      <c r="C27591">
        <v>1</v>
      </c>
      <c r="D27591">
        <v>1</v>
      </c>
      <c r="E27591">
        <v>1</v>
      </c>
      <c r="F27591">
        <v>38</v>
      </c>
      <c r="G27591">
        <v>-1</v>
      </c>
      <c r="H27591">
        <v>-1</v>
      </c>
      <c r="I27591">
        <v>-1</v>
      </c>
      <c r="J27591">
        <v>-1</v>
      </c>
      <c r="K27591">
        <v>-1</v>
      </c>
      <c r="L27591">
        <v>-1</v>
      </c>
      <c r="M27591">
        <v>2430</v>
      </c>
      <c r="N27591">
        <v>2430</v>
      </c>
      <c r="O27591">
        <v>2430</v>
      </c>
      <c r="P27591">
        <v>2430</v>
      </c>
      <c r="Q27591">
        <v>2430</v>
      </c>
      <c r="R27591">
        <v>2430</v>
      </c>
      <c r="S27591">
        <v>2430</v>
      </c>
      <c r="T27591">
        <v>2430</v>
      </c>
      <c r="U27591">
        <v>2430</v>
      </c>
      <c r="V27591">
        <v>2430</v>
      </c>
      <c r="W27591">
        <v>2430</v>
      </c>
      <c r="X27591">
        <v>2599</v>
      </c>
      <c r="Y27591">
        <v>0</v>
      </c>
    </row>
    <row r="27592" spans="1:25" x14ac:dyDescent="0.35">
      <c r="A27592">
        <v>26910</v>
      </c>
      <c r="B27592">
        <v>290000</v>
      </c>
      <c r="C27592">
        <v>1</v>
      </c>
      <c r="D27592">
        <v>1</v>
      </c>
      <c r="E27592">
        <v>2</v>
      </c>
      <c r="F27592">
        <v>40</v>
      </c>
      <c r="G27592">
        <v>0</v>
      </c>
      <c r="H27592">
        <v>0</v>
      </c>
      <c r="I27592">
        <v>0</v>
      </c>
      <c r="J27592">
        <v>0</v>
      </c>
      <c r="K27592">
        <v>0</v>
      </c>
      <c r="L27592">
        <v>0</v>
      </c>
      <c r="M27592">
        <v>135527</v>
      </c>
      <c r="N27592">
        <v>134414</v>
      </c>
      <c r="O27592">
        <v>140607</v>
      </c>
      <c r="P27592">
        <v>131933</v>
      </c>
      <c r="Q27592">
        <v>135606</v>
      </c>
      <c r="R27592">
        <v>132906</v>
      </c>
      <c r="S27592">
        <v>8000</v>
      </c>
      <c r="T27592">
        <v>10000</v>
      </c>
      <c r="U27592">
        <v>5000</v>
      </c>
      <c r="V27592">
        <v>6000</v>
      </c>
      <c r="W27592">
        <v>4700</v>
      </c>
      <c r="X27592">
        <v>5000</v>
      </c>
      <c r="Y27592">
        <v>0</v>
      </c>
    </row>
    <row r="27593" spans="1:25" x14ac:dyDescent="0.35">
      <c r="A27593">
        <v>26911</v>
      </c>
      <c r="B27593">
        <v>80000</v>
      </c>
      <c r="C27593">
        <v>1</v>
      </c>
      <c r="D27593">
        <v>2</v>
      </c>
      <c r="E27593">
        <v>1</v>
      </c>
      <c r="F27593">
        <v>46</v>
      </c>
      <c r="G27593">
        <v>1</v>
      </c>
      <c r="H27593">
        <v>2</v>
      </c>
      <c r="I27593">
        <v>0</v>
      </c>
      <c r="J27593">
        <v>0</v>
      </c>
      <c r="K27593">
        <v>2</v>
      </c>
      <c r="L27593">
        <v>2</v>
      </c>
      <c r="M27593">
        <v>1548</v>
      </c>
      <c r="N27593">
        <v>1378</v>
      </c>
      <c r="O27593">
        <v>3182</v>
      </c>
      <c r="P27593">
        <v>5124</v>
      </c>
      <c r="Q27593">
        <v>4893</v>
      </c>
      <c r="R27593">
        <v>5810</v>
      </c>
      <c r="S27593">
        <v>0</v>
      </c>
      <c r="T27593">
        <v>2000</v>
      </c>
      <c r="U27593">
        <v>2000</v>
      </c>
      <c r="V27593">
        <v>0</v>
      </c>
      <c r="W27593">
        <v>1000</v>
      </c>
      <c r="X27593">
        <v>0</v>
      </c>
      <c r="Y27593">
        <v>0</v>
      </c>
    </row>
    <row r="27594" spans="1:25" x14ac:dyDescent="0.35">
      <c r="A27594">
        <v>26912</v>
      </c>
      <c r="B27594">
        <v>150000</v>
      </c>
      <c r="C27594">
        <v>1</v>
      </c>
      <c r="D27594">
        <v>2</v>
      </c>
      <c r="E27594">
        <v>1</v>
      </c>
      <c r="F27594">
        <v>43</v>
      </c>
      <c r="G27594">
        <v>0</v>
      </c>
      <c r="H27594">
        <v>0</v>
      </c>
      <c r="I27594">
        <v>0</v>
      </c>
      <c r="J27594">
        <v>0</v>
      </c>
      <c r="K27594">
        <v>0</v>
      </c>
      <c r="L27594">
        <v>0</v>
      </c>
      <c r="M27594">
        <v>88812</v>
      </c>
      <c r="N27594">
        <v>89488</v>
      </c>
      <c r="O27594">
        <v>89951</v>
      </c>
      <c r="P27594">
        <v>86961</v>
      </c>
      <c r="Q27594">
        <v>79284</v>
      </c>
      <c r="R27594">
        <v>74531</v>
      </c>
      <c r="S27594">
        <v>3309</v>
      </c>
      <c r="T27594">
        <v>5016</v>
      </c>
      <c r="U27594">
        <v>5050</v>
      </c>
      <c r="V27594">
        <v>3026</v>
      </c>
      <c r="W27594">
        <v>5000</v>
      </c>
      <c r="X27594">
        <v>5012</v>
      </c>
      <c r="Y27594">
        <v>0</v>
      </c>
    </row>
    <row r="27595" spans="1:25" x14ac:dyDescent="0.35">
      <c r="A27595">
        <v>26913</v>
      </c>
      <c r="B27595">
        <v>80000</v>
      </c>
      <c r="C27595">
        <v>1</v>
      </c>
      <c r="D27595">
        <v>3</v>
      </c>
      <c r="E27595">
        <v>1</v>
      </c>
      <c r="F27595">
        <v>38</v>
      </c>
      <c r="G27595">
        <v>0</v>
      </c>
      <c r="H27595">
        <v>0</v>
      </c>
      <c r="I27595">
        <v>0</v>
      </c>
      <c r="J27595">
        <v>0</v>
      </c>
      <c r="K27595">
        <v>0</v>
      </c>
      <c r="L27595">
        <v>0</v>
      </c>
      <c r="M27595">
        <v>79135</v>
      </c>
      <c r="N27595">
        <v>75786</v>
      </c>
      <c r="O27595">
        <v>76280</v>
      </c>
      <c r="P27595">
        <v>71790</v>
      </c>
      <c r="Q27595">
        <v>49835</v>
      </c>
      <c r="R27595">
        <v>48880</v>
      </c>
      <c r="S27595">
        <v>3006</v>
      </c>
      <c r="T27595">
        <v>4009</v>
      </c>
      <c r="U27595">
        <v>3006</v>
      </c>
      <c r="V27595">
        <v>1879</v>
      </c>
      <c r="W27595">
        <v>2000</v>
      </c>
      <c r="X27595">
        <v>2144</v>
      </c>
      <c r="Y27595">
        <v>0</v>
      </c>
    </row>
    <row r="27596" spans="1:25" x14ac:dyDescent="0.35">
      <c r="A27596">
        <v>26916</v>
      </c>
      <c r="B27596" s="1">
        <v>300000</v>
      </c>
      <c r="C27596">
        <v>1</v>
      </c>
      <c r="D27596">
        <v>1</v>
      </c>
      <c r="E27596">
        <v>1</v>
      </c>
      <c r="F27596">
        <v>48</v>
      </c>
      <c r="G27596">
        <v>-1</v>
      </c>
      <c r="H27596">
        <v>-1</v>
      </c>
      <c r="I27596">
        <v>-1</v>
      </c>
      <c r="J27596">
        <v>-1</v>
      </c>
      <c r="K27596">
        <v>-1</v>
      </c>
      <c r="L27596">
        <v>-1</v>
      </c>
      <c r="M27596">
        <v>5036</v>
      </c>
      <c r="N27596">
        <v>32897</v>
      </c>
      <c r="O27596">
        <v>6493</v>
      </c>
      <c r="P27596">
        <v>23292</v>
      </c>
      <c r="Q27596">
        <v>1254</v>
      </c>
      <c r="R27596">
        <v>7808</v>
      </c>
      <c r="S27596">
        <v>32898</v>
      </c>
      <c r="T27596">
        <v>6493</v>
      </c>
      <c r="U27596">
        <v>23324</v>
      </c>
      <c r="V27596">
        <v>1254</v>
      </c>
      <c r="W27596">
        <v>7808</v>
      </c>
      <c r="X27596">
        <v>3023</v>
      </c>
      <c r="Y27596">
        <v>0</v>
      </c>
    </row>
    <row r="27597" spans="1:25" x14ac:dyDescent="0.35">
      <c r="A27597">
        <v>26917</v>
      </c>
      <c r="B27597">
        <v>130000</v>
      </c>
      <c r="C27597">
        <v>1</v>
      </c>
      <c r="D27597">
        <v>2</v>
      </c>
      <c r="E27597">
        <v>1</v>
      </c>
      <c r="F27597">
        <v>39</v>
      </c>
      <c r="G27597">
        <v>3</v>
      </c>
      <c r="H27597">
        <v>2</v>
      </c>
      <c r="I27597">
        <v>-1</v>
      </c>
      <c r="J27597">
        <v>-1</v>
      </c>
      <c r="K27597">
        <v>-1</v>
      </c>
      <c r="L27597">
        <v>0</v>
      </c>
      <c r="M27597">
        <v>130819</v>
      </c>
      <c r="N27597">
        <v>124946</v>
      </c>
      <c r="O27597">
        <v>10212</v>
      </c>
      <c r="P27597">
        <v>2486</v>
      </c>
      <c r="Q27597">
        <v>5170</v>
      </c>
      <c r="R27597">
        <v>6823</v>
      </c>
      <c r="S27597">
        <v>0</v>
      </c>
      <c r="T27597">
        <v>10252</v>
      </c>
      <c r="U27597">
        <v>2486</v>
      </c>
      <c r="V27597">
        <v>5170</v>
      </c>
      <c r="W27597">
        <v>3039</v>
      </c>
      <c r="X27597">
        <v>2386</v>
      </c>
      <c r="Y27597">
        <v>0</v>
      </c>
    </row>
    <row r="27598" spans="1:25" x14ac:dyDescent="0.35">
      <c r="A27598">
        <v>26918</v>
      </c>
      <c r="B27598">
        <v>490000</v>
      </c>
      <c r="C27598">
        <v>1</v>
      </c>
      <c r="D27598">
        <v>1</v>
      </c>
      <c r="E27598">
        <v>1</v>
      </c>
      <c r="F27598">
        <v>41</v>
      </c>
      <c r="G27598">
        <v>1</v>
      </c>
      <c r="H27598">
        <v>2</v>
      </c>
      <c r="I27598">
        <v>0</v>
      </c>
      <c r="J27598">
        <v>0</v>
      </c>
      <c r="K27598">
        <v>0</v>
      </c>
      <c r="L27598">
        <v>0</v>
      </c>
      <c r="M27598">
        <v>230090</v>
      </c>
      <c r="N27598">
        <v>224913</v>
      </c>
      <c r="O27598">
        <v>227998</v>
      </c>
      <c r="P27598">
        <v>217660</v>
      </c>
      <c r="Q27598">
        <v>194641</v>
      </c>
      <c r="R27598">
        <v>199344</v>
      </c>
      <c r="S27598">
        <v>0</v>
      </c>
      <c r="T27598">
        <v>12000</v>
      </c>
      <c r="U27598">
        <v>12000</v>
      </c>
      <c r="V27598">
        <v>8000</v>
      </c>
      <c r="W27598">
        <v>8000</v>
      </c>
      <c r="X27598">
        <v>8000</v>
      </c>
      <c r="Y27598">
        <v>0</v>
      </c>
    </row>
    <row r="27599" spans="1:25" x14ac:dyDescent="0.35">
      <c r="A27599">
        <v>26919</v>
      </c>
      <c r="B27599">
        <v>120000</v>
      </c>
      <c r="C27599">
        <v>1</v>
      </c>
      <c r="D27599">
        <v>2</v>
      </c>
      <c r="E27599">
        <v>2</v>
      </c>
      <c r="F27599">
        <v>34</v>
      </c>
      <c r="G27599">
        <v>0</v>
      </c>
      <c r="H27599">
        <v>0</v>
      </c>
      <c r="I27599">
        <v>0</v>
      </c>
      <c r="J27599">
        <v>2</v>
      </c>
      <c r="K27599">
        <v>2</v>
      </c>
      <c r="L27599">
        <v>2</v>
      </c>
      <c r="M27599">
        <v>49206</v>
      </c>
      <c r="N27599">
        <v>50386</v>
      </c>
      <c r="O27599">
        <v>54656</v>
      </c>
      <c r="P27599">
        <v>54963</v>
      </c>
      <c r="Q27599">
        <v>55865</v>
      </c>
      <c r="R27599">
        <v>54842</v>
      </c>
      <c r="S27599">
        <v>2000</v>
      </c>
      <c r="T27599">
        <v>5100</v>
      </c>
      <c r="U27599">
        <v>1800</v>
      </c>
      <c r="V27599">
        <v>2400</v>
      </c>
      <c r="W27599">
        <v>0</v>
      </c>
      <c r="X27599">
        <v>5500</v>
      </c>
      <c r="Y27599">
        <v>0</v>
      </c>
    </row>
    <row r="27600" spans="1:25" x14ac:dyDescent="0.35">
      <c r="A27600">
        <v>26921</v>
      </c>
      <c r="B27600">
        <v>150000</v>
      </c>
      <c r="C27600">
        <v>1</v>
      </c>
      <c r="D27600">
        <v>1</v>
      </c>
      <c r="E27600">
        <v>2</v>
      </c>
      <c r="F27600">
        <v>28</v>
      </c>
      <c r="G27600">
        <v>0</v>
      </c>
      <c r="H27600">
        <v>0</v>
      </c>
      <c r="I27600">
        <v>0</v>
      </c>
      <c r="J27600">
        <v>0</v>
      </c>
      <c r="K27600">
        <v>0</v>
      </c>
      <c r="L27600">
        <v>0</v>
      </c>
      <c r="M27600">
        <v>88506</v>
      </c>
      <c r="N27600">
        <v>58699</v>
      </c>
      <c r="O27600">
        <v>60252</v>
      </c>
      <c r="P27600">
        <v>62245</v>
      </c>
      <c r="Q27600">
        <v>64202</v>
      </c>
      <c r="R27600">
        <v>66167</v>
      </c>
      <c r="S27600">
        <v>2200</v>
      </c>
      <c r="T27600">
        <v>2500</v>
      </c>
      <c r="U27600">
        <v>3000</v>
      </c>
      <c r="V27600">
        <v>3000</v>
      </c>
      <c r="W27600">
        <v>3000</v>
      </c>
      <c r="X27600">
        <v>3000</v>
      </c>
      <c r="Y27600">
        <v>0</v>
      </c>
    </row>
    <row r="27601" spans="1:25" x14ac:dyDescent="0.35">
      <c r="A27601">
        <v>26923</v>
      </c>
      <c r="B27601">
        <v>20000</v>
      </c>
      <c r="C27601">
        <v>1</v>
      </c>
      <c r="D27601">
        <v>2</v>
      </c>
      <c r="E27601">
        <v>1</v>
      </c>
      <c r="F27601">
        <v>48</v>
      </c>
      <c r="G27601">
        <v>-1</v>
      </c>
      <c r="H27601">
        <v>0</v>
      </c>
      <c r="I27601">
        <v>0</v>
      </c>
      <c r="J27601">
        <v>-2</v>
      </c>
      <c r="K27601">
        <v>-2</v>
      </c>
      <c r="L27601">
        <v>-2</v>
      </c>
      <c r="M27601">
        <v>10222</v>
      </c>
      <c r="N27601">
        <v>11400</v>
      </c>
      <c r="O27601">
        <v>0</v>
      </c>
      <c r="P27601">
        <v>0</v>
      </c>
      <c r="Q27601">
        <v>0</v>
      </c>
      <c r="R27601">
        <v>0</v>
      </c>
      <c r="S27601">
        <v>1400</v>
      </c>
      <c r="T27601">
        <v>0</v>
      </c>
      <c r="U27601">
        <v>0</v>
      </c>
      <c r="V27601">
        <v>0</v>
      </c>
      <c r="W27601">
        <v>0</v>
      </c>
      <c r="X27601">
        <v>0</v>
      </c>
      <c r="Y27601">
        <v>0</v>
      </c>
    </row>
    <row r="27602" spans="1:25" x14ac:dyDescent="0.35">
      <c r="A27602">
        <v>26924</v>
      </c>
      <c r="B27602">
        <v>260000</v>
      </c>
      <c r="C27602">
        <v>1</v>
      </c>
      <c r="D27602">
        <v>1</v>
      </c>
      <c r="E27602">
        <v>1</v>
      </c>
      <c r="F27602">
        <v>35</v>
      </c>
      <c r="G27602">
        <v>0</v>
      </c>
      <c r="H27602">
        <v>0</v>
      </c>
      <c r="I27602">
        <v>0</v>
      </c>
      <c r="J27602">
        <v>0</v>
      </c>
      <c r="K27602">
        <v>0</v>
      </c>
      <c r="L27602">
        <v>0</v>
      </c>
      <c r="M27602">
        <v>163327</v>
      </c>
      <c r="N27602">
        <v>165557</v>
      </c>
      <c r="O27602">
        <v>152856</v>
      </c>
      <c r="P27602">
        <v>142605</v>
      </c>
      <c r="Q27602">
        <v>144240</v>
      </c>
      <c r="R27602">
        <v>144213</v>
      </c>
      <c r="S27602">
        <v>8200</v>
      </c>
      <c r="T27602">
        <v>6243</v>
      </c>
      <c r="U27602">
        <v>7000</v>
      </c>
      <c r="V27602">
        <v>5500</v>
      </c>
      <c r="W27602">
        <v>5500</v>
      </c>
      <c r="X27602">
        <v>5411</v>
      </c>
      <c r="Y27602">
        <v>0</v>
      </c>
    </row>
    <row r="27603" spans="1:25" x14ac:dyDescent="0.35">
      <c r="A27603">
        <v>26925</v>
      </c>
      <c r="B27603">
        <v>240000</v>
      </c>
      <c r="C27603">
        <v>1</v>
      </c>
      <c r="D27603">
        <v>1</v>
      </c>
      <c r="E27603">
        <v>1</v>
      </c>
      <c r="F27603">
        <v>33</v>
      </c>
      <c r="G27603">
        <v>0</v>
      </c>
      <c r="H27603">
        <v>0</v>
      </c>
      <c r="I27603">
        <v>0</v>
      </c>
      <c r="J27603">
        <v>0</v>
      </c>
      <c r="K27603">
        <v>0</v>
      </c>
      <c r="L27603">
        <v>0</v>
      </c>
      <c r="M27603">
        <v>167835</v>
      </c>
      <c r="N27603">
        <v>170978</v>
      </c>
      <c r="O27603">
        <v>172217</v>
      </c>
      <c r="P27603">
        <v>163786</v>
      </c>
      <c r="Q27603">
        <v>81611</v>
      </c>
      <c r="R27603">
        <v>79817</v>
      </c>
      <c r="S27603">
        <v>7200</v>
      </c>
      <c r="T27603">
        <v>8400</v>
      </c>
      <c r="U27603">
        <v>7000</v>
      </c>
      <c r="V27603">
        <v>3000</v>
      </c>
      <c r="W27603">
        <v>2900</v>
      </c>
      <c r="X27603">
        <v>3100</v>
      </c>
      <c r="Y27603">
        <v>0</v>
      </c>
    </row>
    <row r="27604" spans="1:25" x14ac:dyDescent="0.35">
      <c r="A27604">
        <v>26927</v>
      </c>
      <c r="B27604" s="1">
        <v>200000</v>
      </c>
      <c r="C27604">
        <v>1</v>
      </c>
      <c r="D27604">
        <v>3</v>
      </c>
      <c r="E27604">
        <v>2</v>
      </c>
      <c r="F27604">
        <v>38</v>
      </c>
      <c r="G27604">
        <v>0</v>
      </c>
      <c r="H27604">
        <v>0</v>
      </c>
      <c r="I27604">
        <v>0</v>
      </c>
      <c r="J27604">
        <v>0</v>
      </c>
      <c r="K27604">
        <v>0</v>
      </c>
      <c r="L27604">
        <v>0</v>
      </c>
      <c r="M27604">
        <v>101254</v>
      </c>
      <c r="N27604">
        <v>105254</v>
      </c>
      <c r="O27604">
        <v>121893</v>
      </c>
      <c r="P27604">
        <v>109647</v>
      </c>
      <c r="Q27604">
        <v>56157</v>
      </c>
      <c r="R27604">
        <v>37293</v>
      </c>
      <c r="S27604">
        <v>16002</v>
      </c>
      <c r="T27604">
        <v>30039</v>
      </c>
      <c r="U27604">
        <v>15019</v>
      </c>
      <c r="V27604">
        <v>10000</v>
      </c>
      <c r="W27604">
        <v>10000</v>
      </c>
      <c r="X27604">
        <v>8000</v>
      </c>
      <c r="Y27604">
        <v>0</v>
      </c>
    </row>
    <row r="27605" spans="1:25" x14ac:dyDescent="0.35">
      <c r="A27605">
        <v>26928</v>
      </c>
      <c r="B27605">
        <v>140000</v>
      </c>
      <c r="C27605">
        <v>1</v>
      </c>
      <c r="D27605">
        <v>2</v>
      </c>
      <c r="E27605">
        <v>1</v>
      </c>
      <c r="F27605">
        <v>37</v>
      </c>
      <c r="G27605">
        <v>0</v>
      </c>
      <c r="H27605">
        <v>0</v>
      </c>
      <c r="I27605">
        <v>0</v>
      </c>
      <c r="J27605">
        <v>0</v>
      </c>
      <c r="K27605">
        <v>0</v>
      </c>
      <c r="L27605">
        <v>0</v>
      </c>
      <c r="M27605">
        <v>64372</v>
      </c>
      <c r="N27605">
        <v>64937</v>
      </c>
      <c r="O27605">
        <v>59133</v>
      </c>
      <c r="P27605">
        <v>53193</v>
      </c>
      <c r="Q27605">
        <v>47352</v>
      </c>
      <c r="R27605">
        <v>41627</v>
      </c>
      <c r="S27605">
        <v>2300</v>
      </c>
      <c r="T27605">
        <v>2200</v>
      </c>
      <c r="U27605">
        <v>2000</v>
      </c>
      <c r="V27605">
        <v>2000</v>
      </c>
      <c r="W27605">
        <v>2000</v>
      </c>
      <c r="X27605">
        <v>1500</v>
      </c>
      <c r="Y27605">
        <v>0</v>
      </c>
    </row>
    <row r="27606" spans="1:25" x14ac:dyDescent="0.35">
      <c r="A27606">
        <v>26929</v>
      </c>
      <c r="B27606">
        <v>10000</v>
      </c>
      <c r="C27606">
        <v>1</v>
      </c>
      <c r="D27606">
        <v>3</v>
      </c>
      <c r="E27606">
        <v>1</v>
      </c>
      <c r="F27606">
        <v>41</v>
      </c>
      <c r="G27606">
        <v>0</v>
      </c>
      <c r="H27606">
        <v>0</v>
      </c>
      <c r="I27606">
        <v>0</v>
      </c>
      <c r="J27606">
        <v>0</v>
      </c>
      <c r="K27606">
        <v>0</v>
      </c>
      <c r="L27606">
        <v>3</v>
      </c>
      <c r="M27606">
        <v>6270</v>
      </c>
      <c r="N27606">
        <v>7303</v>
      </c>
      <c r="O27606">
        <v>8375</v>
      </c>
      <c r="P27606">
        <v>9268</v>
      </c>
      <c r="Q27606">
        <v>10630</v>
      </c>
      <c r="R27606">
        <v>10188</v>
      </c>
      <c r="S27606">
        <v>1300</v>
      </c>
      <c r="T27606">
        <v>1350</v>
      </c>
      <c r="U27606">
        <v>1200</v>
      </c>
      <c r="V27606">
        <v>1500</v>
      </c>
      <c r="W27606">
        <v>0</v>
      </c>
      <c r="X27606">
        <v>0</v>
      </c>
      <c r="Y27606">
        <v>0</v>
      </c>
    </row>
    <row r="27607" spans="1:25" x14ac:dyDescent="0.35">
      <c r="A27607">
        <v>26932</v>
      </c>
      <c r="B27607" s="1">
        <v>200000</v>
      </c>
      <c r="C27607">
        <v>1</v>
      </c>
      <c r="D27607">
        <v>1</v>
      </c>
      <c r="E27607">
        <v>1</v>
      </c>
      <c r="F27607">
        <v>38</v>
      </c>
      <c r="G27607">
        <v>-2</v>
      </c>
      <c r="H27607">
        <v>-2</v>
      </c>
      <c r="I27607">
        <v>-2</v>
      </c>
      <c r="J27607">
        <v>-2</v>
      </c>
      <c r="K27607">
        <v>-2</v>
      </c>
      <c r="L27607">
        <v>-2</v>
      </c>
      <c r="M27607">
        <v>3528</v>
      </c>
      <c r="N27607">
        <v>1190</v>
      </c>
      <c r="O27607">
        <v>1958</v>
      </c>
      <c r="P27607">
        <v>-5</v>
      </c>
      <c r="Q27607">
        <v>1013</v>
      </c>
      <c r="R27607">
        <v>2350</v>
      </c>
      <c r="S27607">
        <v>1196</v>
      </c>
      <c r="T27607">
        <v>1968</v>
      </c>
      <c r="U27607">
        <v>200</v>
      </c>
      <c r="V27607">
        <v>1018</v>
      </c>
      <c r="W27607">
        <v>2361</v>
      </c>
      <c r="X27607">
        <v>2500</v>
      </c>
      <c r="Y27607">
        <v>0</v>
      </c>
    </row>
    <row r="27608" spans="1:25" x14ac:dyDescent="0.35">
      <c r="A27608">
        <v>26934</v>
      </c>
      <c r="B27608">
        <v>360000</v>
      </c>
      <c r="C27608">
        <v>1</v>
      </c>
      <c r="D27608">
        <v>1</v>
      </c>
      <c r="E27608">
        <v>2</v>
      </c>
      <c r="F27608">
        <v>35</v>
      </c>
      <c r="G27608">
        <v>0</v>
      </c>
      <c r="H27608">
        <v>0</v>
      </c>
      <c r="I27608">
        <v>0</v>
      </c>
      <c r="J27608">
        <v>0</v>
      </c>
      <c r="K27608">
        <v>0</v>
      </c>
      <c r="L27608">
        <v>0</v>
      </c>
      <c r="M27608">
        <v>10424</v>
      </c>
      <c r="N27608">
        <v>10197</v>
      </c>
      <c r="O27608">
        <v>85777</v>
      </c>
      <c r="P27608">
        <v>81919</v>
      </c>
      <c r="Q27608">
        <v>75332</v>
      </c>
      <c r="R27608">
        <v>47622</v>
      </c>
      <c r="S27608">
        <v>1104</v>
      </c>
      <c r="T27608">
        <v>81970</v>
      </c>
      <c r="U27608">
        <v>3261</v>
      </c>
      <c r="V27608">
        <v>1886</v>
      </c>
      <c r="W27608">
        <v>3035</v>
      </c>
      <c r="X27608">
        <v>2068</v>
      </c>
      <c r="Y27608">
        <v>0</v>
      </c>
    </row>
    <row r="27609" spans="1:25" x14ac:dyDescent="0.35">
      <c r="A27609">
        <v>26936</v>
      </c>
      <c r="B27609">
        <v>230000</v>
      </c>
      <c r="C27609">
        <v>1</v>
      </c>
      <c r="D27609">
        <v>1</v>
      </c>
      <c r="E27609">
        <v>1</v>
      </c>
      <c r="F27609">
        <v>38</v>
      </c>
      <c r="G27609">
        <v>-2</v>
      </c>
      <c r="H27609">
        <v>-2</v>
      </c>
      <c r="I27609">
        <v>-2</v>
      </c>
      <c r="J27609">
        <v>-2</v>
      </c>
      <c r="K27609">
        <v>-2</v>
      </c>
      <c r="L27609">
        <v>-2</v>
      </c>
      <c r="M27609">
        <v>0</v>
      </c>
      <c r="N27609">
        <v>0</v>
      </c>
      <c r="O27609">
        <v>0</v>
      </c>
      <c r="P27609">
        <v>0</v>
      </c>
      <c r="Q27609">
        <v>0</v>
      </c>
      <c r="R27609">
        <v>0</v>
      </c>
      <c r="S27609">
        <v>0</v>
      </c>
      <c r="T27609">
        <v>0</v>
      </c>
      <c r="U27609">
        <v>0</v>
      </c>
      <c r="V27609">
        <v>0</v>
      </c>
      <c r="W27609">
        <v>0</v>
      </c>
      <c r="X27609">
        <v>0</v>
      </c>
      <c r="Y27609">
        <v>0</v>
      </c>
    </row>
    <row r="27610" spans="1:25" x14ac:dyDescent="0.35">
      <c r="A27610">
        <v>26938</v>
      </c>
      <c r="B27610" s="1">
        <v>200000</v>
      </c>
      <c r="C27610">
        <v>1</v>
      </c>
      <c r="D27610">
        <v>2</v>
      </c>
      <c r="E27610">
        <v>1</v>
      </c>
      <c r="F27610">
        <v>35</v>
      </c>
      <c r="G27610">
        <v>-1</v>
      </c>
      <c r="H27610">
        <v>-1</v>
      </c>
      <c r="I27610">
        <v>-1</v>
      </c>
      <c r="J27610">
        <v>-1</v>
      </c>
      <c r="K27610">
        <v>-1</v>
      </c>
      <c r="L27610">
        <v>0</v>
      </c>
      <c r="M27610">
        <v>8028</v>
      </c>
      <c r="N27610">
        <v>3729</v>
      </c>
      <c r="O27610">
        <v>-19</v>
      </c>
      <c r="P27610">
        <v>3920</v>
      </c>
      <c r="Q27610">
        <v>4452</v>
      </c>
      <c r="R27610">
        <v>685</v>
      </c>
      <c r="S27610">
        <v>3747</v>
      </c>
      <c r="T27610">
        <v>0</v>
      </c>
      <c r="U27610">
        <v>3939</v>
      </c>
      <c r="V27610">
        <v>4470</v>
      </c>
      <c r="W27610">
        <v>3</v>
      </c>
      <c r="X27610">
        <v>1064</v>
      </c>
      <c r="Y27610">
        <v>0</v>
      </c>
    </row>
    <row r="27611" spans="1:25" x14ac:dyDescent="0.35">
      <c r="A27611">
        <v>26940</v>
      </c>
      <c r="B27611">
        <v>410000</v>
      </c>
      <c r="C27611">
        <v>1</v>
      </c>
      <c r="D27611">
        <v>1</v>
      </c>
      <c r="E27611">
        <v>2</v>
      </c>
      <c r="F27611">
        <v>28</v>
      </c>
      <c r="G27611">
        <v>0</v>
      </c>
      <c r="H27611">
        <v>0</v>
      </c>
      <c r="I27611">
        <v>0</v>
      </c>
      <c r="J27611">
        <v>0</v>
      </c>
      <c r="K27611">
        <v>0</v>
      </c>
      <c r="L27611">
        <v>0</v>
      </c>
      <c r="M27611">
        <v>82735</v>
      </c>
      <c r="N27611">
        <v>90847</v>
      </c>
      <c r="O27611">
        <v>74122</v>
      </c>
      <c r="P27611">
        <v>72363</v>
      </c>
      <c r="Q27611">
        <v>68703</v>
      </c>
      <c r="R27611">
        <v>66710</v>
      </c>
      <c r="S27611">
        <v>10000</v>
      </c>
      <c r="T27611">
        <v>6000</v>
      </c>
      <c r="U27611">
        <v>4000</v>
      </c>
      <c r="V27611">
        <v>5000</v>
      </c>
      <c r="W27611">
        <v>6000</v>
      </c>
      <c r="X27611">
        <v>3000</v>
      </c>
      <c r="Y27611">
        <v>0</v>
      </c>
    </row>
    <row r="27612" spans="1:25" x14ac:dyDescent="0.35">
      <c r="A27612">
        <v>26941</v>
      </c>
      <c r="B27612">
        <v>280000</v>
      </c>
      <c r="C27612">
        <v>1</v>
      </c>
      <c r="D27612">
        <v>5</v>
      </c>
      <c r="E27612">
        <v>1</v>
      </c>
      <c r="F27612">
        <v>39</v>
      </c>
      <c r="G27612">
        <v>0</v>
      </c>
      <c r="H27612">
        <v>0</v>
      </c>
      <c r="I27612">
        <v>0</v>
      </c>
      <c r="J27612">
        <v>0</v>
      </c>
      <c r="K27612">
        <v>0</v>
      </c>
      <c r="L27612">
        <v>0</v>
      </c>
      <c r="M27612">
        <v>227604</v>
      </c>
      <c r="N27612">
        <v>218526</v>
      </c>
      <c r="O27612">
        <v>196479</v>
      </c>
      <c r="P27612">
        <v>196034</v>
      </c>
      <c r="Q27612">
        <v>378323</v>
      </c>
      <c r="R27612">
        <v>192115</v>
      </c>
      <c r="S27612">
        <v>7670</v>
      </c>
      <c r="T27612">
        <v>7221</v>
      </c>
      <c r="U27612">
        <v>7091</v>
      </c>
      <c r="V27612">
        <v>8013</v>
      </c>
      <c r="W27612">
        <v>14923</v>
      </c>
      <c r="X27612">
        <v>7068</v>
      </c>
      <c r="Y27612">
        <v>0</v>
      </c>
    </row>
    <row r="27613" spans="1:25" x14ac:dyDescent="0.35">
      <c r="A27613">
        <v>26942</v>
      </c>
      <c r="B27613">
        <v>360000</v>
      </c>
      <c r="C27613">
        <v>1</v>
      </c>
      <c r="D27613">
        <v>2</v>
      </c>
      <c r="E27613">
        <v>1</v>
      </c>
      <c r="F27613">
        <v>39</v>
      </c>
      <c r="G27613">
        <v>0</v>
      </c>
      <c r="H27613">
        <v>0</v>
      </c>
      <c r="I27613">
        <v>0</v>
      </c>
      <c r="J27613">
        <v>0</v>
      </c>
      <c r="K27613">
        <v>0</v>
      </c>
      <c r="L27613">
        <v>-1</v>
      </c>
      <c r="M27613">
        <v>29814</v>
      </c>
      <c r="N27613">
        <v>22699</v>
      </c>
      <c r="O27613">
        <v>16866</v>
      </c>
      <c r="P27613">
        <v>13618</v>
      </c>
      <c r="Q27613">
        <v>5000</v>
      </c>
      <c r="R27613">
        <v>8000</v>
      </c>
      <c r="S27613">
        <v>1333</v>
      </c>
      <c r="T27613">
        <v>2500</v>
      </c>
      <c r="U27613">
        <v>5000</v>
      </c>
      <c r="V27613">
        <v>2000</v>
      </c>
      <c r="W27613">
        <v>8000</v>
      </c>
      <c r="X27613">
        <v>5000</v>
      </c>
      <c r="Y27613">
        <v>0</v>
      </c>
    </row>
    <row r="27614" spans="1:25" x14ac:dyDescent="0.35">
      <c r="A27614">
        <v>26945</v>
      </c>
      <c r="B27614">
        <v>370000</v>
      </c>
      <c r="C27614">
        <v>1</v>
      </c>
      <c r="D27614">
        <v>1</v>
      </c>
      <c r="E27614">
        <v>2</v>
      </c>
      <c r="F27614">
        <v>30</v>
      </c>
      <c r="G27614">
        <v>0</v>
      </c>
      <c r="H27614">
        <v>0</v>
      </c>
      <c r="I27614">
        <v>0</v>
      </c>
      <c r="J27614">
        <v>0</v>
      </c>
      <c r="K27614">
        <v>0</v>
      </c>
      <c r="L27614">
        <v>0</v>
      </c>
      <c r="M27614">
        <v>333930</v>
      </c>
      <c r="N27614">
        <v>280727</v>
      </c>
      <c r="O27614">
        <v>285705</v>
      </c>
      <c r="P27614">
        <v>295747</v>
      </c>
      <c r="Q27614">
        <v>250158</v>
      </c>
      <c r="R27614">
        <v>255956</v>
      </c>
      <c r="S27614">
        <v>13000</v>
      </c>
      <c r="T27614">
        <v>11000</v>
      </c>
      <c r="U27614">
        <v>15000</v>
      </c>
      <c r="V27614">
        <v>10000</v>
      </c>
      <c r="W27614">
        <v>10000</v>
      </c>
      <c r="X27614">
        <v>12000</v>
      </c>
      <c r="Y27614">
        <v>0</v>
      </c>
    </row>
    <row r="27615" spans="1:25" x14ac:dyDescent="0.35">
      <c r="A27615">
        <v>26946</v>
      </c>
      <c r="B27615">
        <v>180000</v>
      </c>
      <c r="C27615">
        <v>1</v>
      </c>
      <c r="D27615">
        <v>1</v>
      </c>
      <c r="E27615">
        <v>1</v>
      </c>
      <c r="F27615">
        <v>48</v>
      </c>
      <c r="G27615">
        <v>0</v>
      </c>
      <c r="H27615">
        <v>0</v>
      </c>
      <c r="I27615">
        <v>0</v>
      </c>
      <c r="J27615">
        <v>0</v>
      </c>
      <c r="K27615">
        <v>0</v>
      </c>
      <c r="L27615">
        <v>0</v>
      </c>
      <c r="M27615">
        <v>163461</v>
      </c>
      <c r="N27615">
        <v>167140</v>
      </c>
      <c r="O27615">
        <v>160707</v>
      </c>
      <c r="P27615">
        <v>162477</v>
      </c>
      <c r="Q27615">
        <v>166861</v>
      </c>
      <c r="R27615">
        <v>171083</v>
      </c>
      <c r="S27615">
        <v>8000</v>
      </c>
      <c r="T27615">
        <v>8000</v>
      </c>
      <c r="U27615">
        <v>6000</v>
      </c>
      <c r="V27615">
        <v>7000</v>
      </c>
      <c r="W27615">
        <v>7000</v>
      </c>
      <c r="X27615">
        <v>7000</v>
      </c>
      <c r="Y27615">
        <v>0</v>
      </c>
    </row>
    <row r="27616" spans="1:25" x14ac:dyDescent="0.35">
      <c r="A27616">
        <v>26947</v>
      </c>
      <c r="B27616">
        <v>60000</v>
      </c>
      <c r="C27616">
        <v>1</v>
      </c>
      <c r="D27616">
        <v>1</v>
      </c>
      <c r="E27616">
        <v>1</v>
      </c>
      <c r="F27616">
        <v>38</v>
      </c>
      <c r="G27616">
        <v>1</v>
      </c>
      <c r="H27616">
        <v>-2</v>
      </c>
      <c r="I27616">
        <v>-2</v>
      </c>
      <c r="J27616">
        <v>-2</v>
      </c>
      <c r="K27616">
        <v>-1</v>
      </c>
      <c r="L27616">
        <v>-1</v>
      </c>
      <c r="M27616">
        <v>0</v>
      </c>
      <c r="N27616">
        <v>0</v>
      </c>
      <c r="O27616">
        <v>0</v>
      </c>
      <c r="P27616">
        <v>0</v>
      </c>
      <c r="Q27616">
        <v>1040</v>
      </c>
      <c r="R27616">
        <v>0</v>
      </c>
      <c r="S27616">
        <v>0</v>
      </c>
      <c r="T27616">
        <v>0</v>
      </c>
      <c r="U27616">
        <v>0</v>
      </c>
      <c r="V27616">
        <v>1040</v>
      </c>
      <c r="W27616">
        <v>0</v>
      </c>
      <c r="X27616">
        <v>0</v>
      </c>
      <c r="Y27616">
        <v>0</v>
      </c>
    </row>
    <row r="27617" spans="1:25" x14ac:dyDescent="0.35">
      <c r="A27617">
        <v>26949</v>
      </c>
      <c r="B27617">
        <v>70000</v>
      </c>
      <c r="C27617">
        <v>1</v>
      </c>
      <c r="D27617">
        <v>2</v>
      </c>
      <c r="E27617">
        <v>1</v>
      </c>
      <c r="F27617">
        <v>47</v>
      </c>
      <c r="G27617">
        <v>0</v>
      </c>
      <c r="H27617">
        <v>0</v>
      </c>
      <c r="I27617">
        <v>0</v>
      </c>
      <c r="J27617">
        <v>0</v>
      </c>
      <c r="K27617">
        <v>0</v>
      </c>
      <c r="L27617">
        <v>0</v>
      </c>
      <c r="M27617">
        <v>53239</v>
      </c>
      <c r="N27617">
        <v>54351</v>
      </c>
      <c r="O27617">
        <v>56480</v>
      </c>
      <c r="P27617">
        <v>57253</v>
      </c>
      <c r="Q27617">
        <v>59150</v>
      </c>
      <c r="R27617">
        <v>0</v>
      </c>
      <c r="S27617">
        <v>2000</v>
      </c>
      <c r="T27617">
        <v>3000</v>
      </c>
      <c r="U27617">
        <v>2500</v>
      </c>
      <c r="V27617">
        <v>3000</v>
      </c>
      <c r="W27617">
        <v>0</v>
      </c>
      <c r="X27617">
        <v>0</v>
      </c>
      <c r="Y27617">
        <v>0</v>
      </c>
    </row>
    <row r="27618" spans="1:25" x14ac:dyDescent="0.35">
      <c r="A27618">
        <v>26950</v>
      </c>
      <c r="B27618" s="1">
        <v>400000</v>
      </c>
      <c r="C27618">
        <v>1</v>
      </c>
      <c r="D27618">
        <v>1</v>
      </c>
      <c r="E27618">
        <v>2</v>
      </c>
      <c r="F27618">
        <v>32</v>
      </c>
      <c r="G27618">
        <v>-1</v>
      </c>
      <c r="H27618">
        <v>-1</v>
      </c>
      <c r="I27618">
        <v>-1</v>
      </c>
      <c r="J27618">
        <v>0</v>
      </c>
      <c r="K27618">
        <v>0</v>
      </c>
      <c r="L27618">
        <v>0</v>
      </c>
      <c r="M27618">
        <v>3919</v>
      </c>
      <c r="N27618">
        <v>-8477</v>
      </c>
      <c r="O27618">
        <v>247784</v>
      </c>
      <c r="P27618">
        <v>258900</v>
      </c>
      <c r="Q27618">
        <v>225614</v>
      </c>
      <c r="R27618">
        <v>228219</v>
      </c>
      <c r="S27618">
        <v>0</v>
      </c>
      <c r="T27618">
        <v>258900</v>
      </c>
      <c r="U27618">
        <v>20170</v>
      </c>
      <c r="V27618">
        <v>17000</v>
      </c>
      <c r="W27618">
        <v>10000</v>
      </c>
      <c r="X27618">
        <v>10000</v>
      </c>
      <c r="Y27618">
        <v>0</v>
      </c>
    </row>
    <row r="27619" spans="1:25" x14ac:dyDescent="0.35">
      <c r="A27619">
        <v>26951</v>
      </c>
      <c r="B27619">
        <v>150000</v>
      </c>
      <c r="C27619">
        <v>1</v>
      </c>
      <c r="D27619">
        <v>1</v>
      </c>
      <c r="E27619">
        <v>2</v>
      </c>
      <c r="F27619">
        <v>31</v>
      </c>
      <c r="G27619">
        <v>-2</v>
      </c>
      <c r="H27619">
        <v>-2</v>
      </c>
      <c r="I27619">
        <v>-2</v>
      </c>
      <c r="J27619">
        <v>-2</v>
      </c>
      <c r="K27619">
        <v>-2</v>
      </c>
      <c r="L27619">
        <v>-2</v>
      </c>
      <c r="M27619">
        <v>13877</v>
      </c>
      <c r="N27619">
        <v>8190</v>
      </c>
      <c r="O27619">
        <v>6203</v>
      </c>
      <c r="P27619">
        <v>9808</v>
      </c>
      <c r="Q27619">
        <v>3267</v>
      </c>
      <c r="R27619">
        <v>6662</v>
      </c>
      <c r="S27619">
        <v>8422</v>
      </c>
      <c r="T27619">
        <v>6234</v>
      </c>
      <c r="U27619">
        <v>9904</v>
      </c>
      <c r="V27619">
        <v>4016</v>
      </c>
      <c r="W27619">
        <v>6695</v>
      </c>
      <c r="X27619">
        <v>6433</v>
      </c>
      <c r="Y27619">
        <v>0</v>
      </c>
    </row>
    <row r="27620" spans="1:25" x14ac:dyDescent="0.35">
      <c r="A27620">
        <v>26952</v>
      </c>
      <c r="B27620">
        <v>50000</v>
      </c>
      <c r="C27620">
        <v>1</v>
      </c>
      <c r="D27620">
        <v>2</v>
      </c>
      <c r="E27620">
        <v>1</v>
      </c>
      <c r="F27620">
        <v>42</v>
      </c>
      <c r="G27620">
        <v>1</v>
      </c>
      <c r="H27620">
        <v>2</v>
      </c>
      <c r="I27620">
        <v>0</v>
      </c>
      <c r="J27620">
        <v>0</v>
      </c>
      <c r="K27620">
        <v>0</v>
      </c>
      <c r="L27620">
        <v>0</v>
      </c>
      <c r="M27620">
        <v>50179</v>
      </c>
      <c r="N27620">
        <v>49056</v>
      </c>
      <c r="O27620">
        <v>48714</v>
      </c>
      <c r="P27620">
        <v>38653</v>
      </c>
      <c r="Q27620">
        <v>19439</v>
      </c>
      <c r="R27620">
        <v>14711</v>
      </c>
      <c r="S27620">
        <v>0</v>
      </c>
      <c r="T27620">
        <v>4000</v>
      </c>
      <c r="U27620">
        <v>2000</v>
      </c>
      <c r="V27620">
        <v>1000</v>
      </c>
      <c r="W27620">
        <v>521</v>
      </c>
      <c r="X27620">
        <v>700</v>
      </c>
      <c r="Y27620">
        <v>0</v>
      </c>
    </row>
    <row r="27621" spans="1:25" x14ac:dyDescent="0.35">
      <c r="A27621">
        <v>26953</v>
      </c>
      <c r="B27621">
        <v>310000</v>
      </c>
      <c r="C27621">
        <v>1</v>
      </c>
      <c r="D27621">
        <v>2</v>
      </c>
      <c r="E27621">
        <v>1</v>
      </c>
      <c r="F27621">
        <v>41</v>
      </c>
      <c r="G27621">
        <v>0</v>
      </c>
      <c r="H27621">
        <v>0</v>
      </c>
      <c r="I27621">
        <v>0</v>
      </c>
      <c r="J27621">
        <v>0</v>
      </c>
      <c r="K27621">
        <v>0</v>
      </c>
      <c r="L27621">
        <v>0</v>
      </c>
      <c r="M27621">
        <v>324628</v>
      </c>
      <c r="N27621">
        <v>305869</v>
      </c>
      <c r="O27621">
        <v>312567</v>
      </c>
      <c r="P27621">
        <v>291153</v>
      </c>
      <c r="Q27621">
        <v>159545</v>
      </c>
      <c r="R27621">
        <v>97438</v>
      </c>
      <c r="S27621">
        <v>12000</v>
      </c>
      <c r="T27621">
        <v>12124</v>
      </c>
      <c r="U27621">
        <v>10300</v>
      </c>
      <c r="V27621">
        <v>8168</v>
      </c>
      <c r="W27621">
        <v>5500</v>
      </c>
      <c r="X27621">
        <v>3081</v>
      </c>
      <c r="Y27621">
        <v>0</v>
      </c>
    </row>
    <row r="27622" spans="1:25" x14ac:dyDescent="0.35">
      <c r="A27622">
        <v>26954</v>
      </c>
      <c r="B27622" s="1">
        <v>200000</v>
      </c>
      <c r="C27622">
        <v>1</v>
      </c>
      <c r="D27622">
        <v>2</v>
      </c>
      <c r="E27622">
        <v>1</v>
      </c>
      <c r="F27622">
        <v>44</v>
      </c>
      <c r="G27622">
        <v>0</v>
      </c>
      <c r="H27622">
        <v>0</v>
      </c>
      <c r="I27622">
        <v>0</v>
      </c>
      <c r="J27622">
        <v>0</v>
      </c>
      <c r="K27622">
        <v>0</v>
      </c>
      <c r="L27622">
        <v>0</v>
      </c>
      <c r="M27622">
        <v>71656</v>
      </c>
      <c r="N27622">
        <v>63331</v>
      </c>
      <c r="O27622">
        <v>54977</v>
      </c>
      <c r="P27622">
        <v>45849</v>
      </c>
      <c r="Q27622">
        <v>32706</v>
      </c>
      <c r="R27622">
        <v>23542</v>
      </c>
      <c r="S27622">
        <v>1714</v>
      </c>
      <c r="T27622">
        <v>1602</v>
      </c>
      <c r="U27622">
        <v>1144</v>
      </c>
      <c r="V27622">
        <v>786</v>
      </c>
      <c r="W27622">
        <v>471</v>
      </c>
      <c r="X27622">
        <v>2300</v>
      </c>
      <c r="Y27622">
        <v>0</v>
      </c>
    </row>
    <row r="27623" spans="1:25" x14ac:dyDescent="0.35">
      <c r="A27623">
        <v>26955</v>
      </c>
      <c r="B27623">
        <v>430000</v>
      </c>
      <c r="C27623">
        <v>1</v>
      </c>
      <c r="D27623">
        <v>1</v>
      </c>
      <c r="E27623">
        <v>1</v>
      </c>
      <c r="F27623">
        <v>34</v>
      </c>
      <c r="G27623">
        <v>-1</v>
      </c>
      <c r="H27623">
        <v>-1</v>
      </c>
      <c r="I27623">
        <v>-1</v>
      </c>
      <c r="J27623">
        <v>-1</v>
      </c>
      <c r="K27623">
        <v>-1</v>
      </c>
      <c r="L27623">
        <v>-1</v>
      </c>
      <c r="M27623">
        <v>11873</v>
      </c>
      <c r="N27623">
        <v>8275</v>
      </c>
      <c r="O27623">
        <v>13817</v>
      </c>
      <c r="P27623">
        <v>7977</v>
      </c>
      <c r="Q27623">
        <v>3417</v>
      </c>
      <c r="R27623">
        <v>2476</v>
      </c>
      <c r="S27623">
        <v>8299</v>
      </c>
      <c r="T27623">
        <v>13858</v>
      </c>
      <c r="U27623">
        <v>8000</v>
      </c>
      <c r="V27623">
        <v>3427</v>
      </c>
      <c r="W27623">
        <v>2483</v>
      </c>
      <c r="X27623">
        <v>8277</v>
      </c>
      <c r="Y27623">
        <v>0</v>
      </c>
    </row>
    <row r="27624" spans="1:25" x14ac:dyDescent="0.35">
      <c r="A27624">
        <v>26956</v>
      </c>
      <c r="B27624">
        <v>240000</v>
      </c>
      <c r="C27624">
        <v>1</v>
      </c>
      <c r="D27624">
        <v>2</v>
      </c>
      <c r="E27624">
        <v>1</v>
      </c>
      <c r="F27624">
        <v>40</v>
      </c>
      <c r="G27624">
        <v>0</v>
      </c>
      <c r="H27624">
        <v>0</v>
      </c>
      <c r="I27624">
        <v>0</v>
      </c>
      <c r="J27624">
        <v>0</v>
      </c>
      <c r="K27624">
        <v>0</v>
      </c>
      <c r="L27624">
        <v>0</v>
      </c>
      <c r="M27624">
        <v>11671</v>
      </c>
      <c r="N27624">
        <v>10030</v>
      </c>
      <c r="O27624">
        <v>8132</v>
      </c>
      <c r="P27624">
        <v>8402</v>
      </c>
      <c r="Q27624">
        <v>4585</v>
      </c>
      <c r="R27624">
        <v>3551</v>
      </c>
      <c r="S27624">
        <v>1810</v>
      </c>
      <c r="T27624">
        <v>1151</v>
      </c>
      <c r="U27624">
        <v>2029</v>
      </c>
      <c r="V27624">
        <v>1003</v>
      </c>
      <c r="W27624">
        <v>112</v>
      </c>
      <c r="X27624">
        <v>173</v>
      </c>
      <c r="Y27624">
        <v>0</v>
      </c>
    </row>
    <row r="27625" spans="1:25" x14ac:dyDescent="0.35">
      <c r="A27625">
        <v>26957</v>
      </c>
      <c r="B27625">
        <v>360000</v>
      </c>
      <c r="C27625">
        <v>1</v>
      </c>
      <c r="D27625">
        <v>2</v>
      </c>
      <c r="E27625">
        <v>2</v>
      </c>
      <c r="F27625">
        <v>44</v>
      </c>
      <c r="G27625">
        <v>0</v>
      </c>
      <c r="H27625">
        <v>0</v>
      </c>
      <c r="I27625">
        <v>0</v>
      </c>
      <c r="J27625">
        <v>0</v>
      </c>
      <c r="K27625">
        <v>0</v>
      </c>
      <c r="L27625">
        <v>0</v>
      </c>
      <c r="M27625">
        <v>189003</v>
      </c>
      <c r="N27625">
        <v>154847</v>
      </c>
      <c r="O27625">
        <v>122037</v>
      </c>
      <c r="P27625">
        <v>119366</v>
      </c>
      <c r="Q27625">
        <v>86285</v>
      </c>
      <c r="R27625">
        <v>83589</v>
      </c>
      <c r="S27625">
        <v>6050</v>
      </c>
      <c r="T27625">
        <v>5033</v>
      </c>
      <c r="U27625">
        <v>5055</v>
      </c>
      <c r="V27625">
        <v>3021</v>
      </c>
      <c r="W27625">
        <v>2363</v>
      </c>
      <c r="X27625">
        <v>3000</v>
      </c>
      <c r="Y27625">
        <v>0</v>
      </c>
    </row>
    <row r="27626" spans="1:25" x14ac:dyDescent="0.35">
      <c r="A27626">
        <v>26958</v>
      </c>
      <c r="B27626">
        <v>380000</v>
      </c>
      <c r="C27626">
        <v>1</v>
      </c>
      <c r="D27626">
        <v>2</v>
      </c>
      <c r="E27626">
        <v>1</v>
      </c>
      <c r="F27626">
        <v>35</v>
      </c>
      <c r="G27626">
        <v>0</v>
      </c>
      <c r="H27626">
        <v>0</v>
      </c>
      <c r="I27626">
        <v>0</v>
      </c>
      <c r="J27626">
        <v>0</v>
      </c>
      <c r="K27626">
        <v>0</v>
      </c>
      <c r="L27626">
        <v>0</v>
      </c>
      <c r="M27626">
        <v>27268</v>
      </c>
      <c r="N27626">
        <v>75331</v>
      </c>
      <c r="O27626">
        <v>72950</v>
      </c>
      <c r="P27626">
        <v>70022</v>
      </c>
      <c r="Q27626">
        <v>70861</v>
      </c>
      <c r="R27626">
        <v>70897</v>
      </c>
      <c r="S27626">
        <v>50042</v>
      </c>
      <c r="T27626">
        <v>3017</v>
      </c>
      <c r="U27626">
        <v>3000</v>
      </c>
      <c r="V27626">
        <v>3016</v>
      </c>
      <c r="W27626">
        <v>3000</v>
      </c>
      <c r="X27626">
        <v>4010</v>
      </c>
      <c r="Y27626">
        <v>0</v>
      </c>
    </row>
    <row r="27627" spans="1:25" x14ac:dyDescent="0.35">
      <c r="A27627">
        <v>26959</v>
      </c>
      <c r="B27627">
        <v>190000</v>
      </c>
      <c r="C27627">
        <v>1</v>
      </c>
      <c r="D27627">
        <v>3</v>
      </c>
      <c r="E27627">
        <v>1</v>
      </c>
      <c r="F27627">
        <v>41</v>
      </c>
      <c r="G27627">
        <v>0</v>
      </c>
      <c r="H27627">
        <v>0</v>
      </c>
      <c r="I27627">
        <v>0</v>
      </c>
      <c r="J27627">
        <v>0</v>
      </c>
      <c r="K27627">
        <v>0</v>
      </c>
      <c r="L27627">
        <v>0</v>
      </c>
      <c r="M27627">
        <v>30425</v>
      </c>
      <c r="N27627">
        <v>31419</v>
      </c>
      <c r="O27627">
        <v>32450</v>
      </c>
      <c r="P27627">
        <v>33458</v>
      </c>
      <c r="Q27627">
        <v>34122</v>
      </c>
      <c r="R27627">
        <v>34833</v>
      </c>
      <c r="S27627">
        <v>1467</v>
      </c>
      <c r="T27627">
        <v>1498</v>
      </c>
      <c r="U27627">
        <v>1506</v>
      </c>
      <c r="V27627">
        <v>1170</v>
      </c>
      <c r="W27627">
        <v>1209</v>
      </c>
      <c r="X27627">
        <v>1215</v>
      </c>
      <c r="Y27627">
        <v>0</v>
      </c>
    </row>
    <row r="27628" spans="1:25" x14ac:dyDescent="0.35">
      <c r="A27628">
        <v>26960</v>
      </c>
      <c r="B27628">
        <v>350000</v>
      </c>
      <c r="C27628">
        <v>1</v>
      </c>
      <c r="D27628">
        <v>1</v>
      </c>
      <c r="E27628">
        <v>1</v>
      </c>
      <c r="F27628">
        <v>34</v>
      </c>
      <c r="G27628">
        <v>0</v>
      </c>
      <c r="H27628">
        <v>0</v>
      </c>
      <c r="I27628">
        <v>0</v>
      </c>
      <c r="J27628">
        <v>0</v>
      </c>
      <c r="K27628">
        <v>0</v>
      </c>
      <c r="L27628">
        <v>0</v>
      </c>
      <c r="M27628">
        <v>120198</v>
      </c>
      <c r="N27628">
        <v>122480</v>
      </c>
      <c r="O27628">
        <v>82329</v>
      </c>
      <c r="P27628">
        <v>85252</v>
      </c>
      <c r="Q27628">
        <v>76222</v>
      </c>
      <c r="R27628">
        <v>67243</v>
      </c>
      <c r="S27628">
        <v>5900</v>
      </c>
      <c r="T27628">
        <v>3300</v>
      </c>
      <c r="U27628">
        <v>4089</v>
      </c>
      <c r="V27628">
        <v>3000</v>
      </c>
      <c r="W27628">
        <v>2400</v>
      </c>
      <c r="X27628">
        <v>2551</v>
      </c>
      <c r="Y27628">
        <v>0</v>
      </c>
    </row>
    <row r="27629" spans="1:25" x14ac:dyDescent="0.35">
      <c r="A27629">
        <v>26961</v>
      </c>
      <c r="B27629">
        <v>110000</v>
      </c>
      <c r="C27629">
        <v>1</v>
      </c>
      <c r="D27629">
        <v>3</v>
      </c>
      <c r="E27629">
        <v>1</v>
      </c>
      <c r="F27629">
        <v>37</v>
      </c>
      <c r="G27629">
        <v>0</v>
      </c>
      <c r="H27629">
        <v>0</v>
      </c>
      <c r="I27629">
        <v>0</v>
      </c>
      <c r="J27629">
        <v>0</v>
      </c>
      <c r="K27629">
        <v>0</v>
      </c>
      <c r="L27629">
        <v>0</v>
      </c>
      <c r="M27629">
        <v>107793</v>
      </c>
      <c r="N27629">
        <v>102676</v>
      </c>
      <c r="O27629">
        <v>103276</v>
      </c>
      <c r="P27629">
        <v>67886</v>
      </c>
      <c r="Q27629">
        <v>39457</v>
      </c>
      <c r="R27629">
        <v>39424</v>
      </c>
      <c r="S27629">
        <v>4010</v>
      </c>
      <c r="T27629">
        <v>4431</v>
      </c>
      <c r="U27629">
        <v>2700</v>
      </c>
      <c r="V27629">
        <v>1500</v>
      </c>
      <c r="W27629">
        <v>1500</v>
      </c>
      <c r="X27629">
        <v>1600</v>
      </c>
      <c r="Y27629">
        <v>0</v>
      </c>
    </row>
    <row r="27630" spans="1:25" x14ac:dyDescent="0.35">
      <c r="A27630">
        <v>26962</v>
      </c>
      <c r="B27630">
        <v>180000</v>
      </c>
      <c r="C27630">
        <v>1</v>
      </c>
      <c r="D27630">
        <v>2</v>
      </c>
      <c r="E27630">
        <v>1</v>
      </c>
      <c r="F27630">
        <v>32</v>
      </c>
      <c r="G27630">
        <v>-2</v>
      </c>
      <c r="H27630">
        <v>-2</v>
      </c>
      <c r="I27630">
        <v>-2</v>
      </c>
      <c r="J27630">
        <v>-2</v>
      </c>
      <c r="K27630">
        <v>-2</v>
      </c>
      <c r="L27630">
        <v>-2</v>
      </c>
      <c r="M27630">
        <v>2196</v>
      </c>
      <c r="N27630">
        <v>396</v>
      </c>
      <c r="O27630">
        <v>392</v>
      </c>
      <c r="P27630">
        <v>1592</v>
      </c>
      <c r="Q27630">
        <v>1304</v>
      </c>
      <c r="R27630">
        <v>8</v>
      </c>
      <c r="S27630">
        <v>396</v>
      </c>
      <c r="T27630">
        <v>392</v>
      </c>
      <c r="U27630">
        <v>1596</v>
      </c>
      <c r="V27630">
        <v>1308</v>
      </c>
      <c r="W27630">
        <v>0</v>
      </c>
      <c r="X27630">
        <v>2218</v>
      </c>
      <c r="Y27630">
        <v>0</v>
      </c>
    </row>
    <row r="27631" spans="1:25" x14ac:dyDescent="0.35">
      <c r="A27631">
        <v>26963</v>
      </c>
      <c r="B27631" s="1">
        <v>400000</v>
      </c>
      <c r="C27631">
        <v>1</v>
      </c>
      <c r="D27631">
        <v>1</v>
      </c>
      <c r="E27631">
        <v>1</v>
      </c>
      <c r="F27631">
        <v>35</v>
      </c>
      <c r="G27631">
        <v>-2</v>
      </c>
      <c r="H27631">
        <v>-2</v>
      </c>
      <c r="I27631">
        <v>-2</v>
      </c>
      <c r="J27631">
        <v>-2</v>
      </c>
      <c r="K27631">
        <v>-2</v>
      </c>
      <c r="L27631">
        <v>-2</v>
      </c>
      <c r="M27631">
        <v>2240</v>
      </c>
      <c r="N27631">
        <v>12165</v>
      </c>
      <c r="O27631">
        <v>7062</v>
      </c>
      <c r="P27631">
        <v>8833</v>
      </c>
      <c r="Q27631">
        <v>7659</v>
      </c>
      <c r="R27631">
        <v>5676</v>
      </c>
      <c r="S27631">
        <v>12245</v>
      </c>
      <c r="T27631">
        <v>7135</v>
      </c>
      <c r="U27631">
        <v>8891</v>
      </c>
      <c r="V27631">
        <v>7704</v>
      </c>
      <c r="W27631">
        <v>5728</v>
      </c>
      <c r="X27631">
        <v>4070</v>
      </c>
      <c r="Y27631">
        <v>0</v>
      </c>
    </row>
    <row r="27632" spans="1:25" x14ac:dyDescent="0.35">
      <c r="A27632">
        <v>26964</v>
      </c>
      <c r="B27632" s="1">
        <v>500000</v>
      </c>
      <c r="C27632">
        <v>1</v>
      </c>
      <c r="D27632">
        <v>1</v>
      </c>
      <c r="E27632">
        <v>2</v>
      </c>
      <c r="F27632">
        <v>35</v>
      </c>
      <c r="G27632">
        <v>-1</v>
      </c>
      <c r="H27632">
        <v>-1</v>
      </c>
      <c r="I27632">
        <v>0</v>
      </c>
      <c r="J27632">
        <v>0</v>
      </c>
      <c r="K27632">
        <v>0</v>
      </c>
      <c r="L27632">
        <v>0</v>
      </c>
      <c r="M27632">
        <v>3938</v>
      </c>
      <c r="N27632">
        <v>82385</v>
      </c>
      <c r="O27632">
        <v>88195</v>
      </c>
      <c r="P27632">
        <v>52253</v>
      </c>
      <c r="Q27632">
        <v>38743</v>
      </c>
      <c r="R27632">
        <v>27833</v>
      </c>
      <c r="S27632">
        <v>82392</v>
      </c>
      <c r="T27632">
        <v>10339</v>
      </c>
      <c r="U27632">
        <v>20089</v>
      </c>
      <c r="V27632">
        <v>5105</v>
      </c>
      <c r="W27632">
        <v>10138</v>
      </c>
      <c r="X27632">
        <v>28426</v>
      </c>
      <c r="Y27632">
        <v>0</v>
      </c>
    </row>
    <row r="27633" spans="1:25" x14ac:dyDescent="0.35">
      <c r="A27633">
        <v>26965</v>
      </c>
      <c r="B27633">
        <v>170000</v>
      </c>
      <c r="C27633">
        <v>1</v>
      </c>
      <c r="D27633">
        <v>2</v>
      </c>
      <c r="E27633">
        <v>1</v>
      </c>
      <c r="F27633">
        <v>48</v>
      </c>
      <c r="G27633">
        <v>-1</v>
      </c>
      <c r="H27633">
        <v>-1</v>
      </c>
      <c r="I27633">
        <v>-1</v>
      </c>
      <c r="J27633">
        <v>-1</v>
      </c>
      <c r="K27633">
        <v>0</v>
      </c>
      <c r="L27633">
        <v>0</v>
      </c>
      <c r="M27633">
        <v>390</v>
      </c>
      <c r="N27633">
        <v>390</v>
      </c>
      <c r="O27633">
        <v>390</v>
      </c>
      <c r="P27633">
        <v>780</v>
      </c>
      <c r="Q27633">
        <v>780</v>
      </c>
      <c r="R27633">
        <v>0</v>
      </c>
      <c r="S27633">
        <v>390</v>
      </c>
      <c r="T27633">
        <v>390</v>
      </c>
      <c r="U27633">
        <v>780</v>
      </c>
      <c r="V27633">
        <v>0</v>
      </c>
      <c r="W27633">
        <v>0</v>
      </c>
      <c r="X27633">
        <v>0</v>
      </c>
      <c r="Y27633">
        <v>0</v>
      </c>
    </row>
    <row r="27634" spans="1:25" x14ac:dyDescent="0.35">
      <c r="A27634">
        <v>26967</v>
      </c>
      <c r="B27634">
        <v>60000</v>
      </c>
      <c r="C27634">
        <v>1</v>
      </c>
      <c r="D27634">
        <v>2</v>
      </c>
      <c r="E27634">
        <v>1</v>
      </c>
      <c r="F27634">
        <v>44</v>
      </c>
      <c r="G27634">
        <v>0</v>
      </c>
      <c r="H27634">
        <v>0</v>
      </c>
      <c r="I27634">
        <v>0</v>
      </c>
      <c r="J27634">
        <v>0</v>
      </c>
      <c r="K27634">
        <v>0</v>
      </c>
      <c r="L27634">
        <v>0</v>
      </c>
      <c r="M27634">
        <v>58216</v>
      </c>
      <c r="N27634">
        <v>60193</v>
      </c>
      <c r="O27634">
        <v>57815</v>
      </c>
      <c r="P27634">
        <v>50054</v>
      </c>
      <c r="Q27634">
        <v>27535</v>
      </c>
      <c r="R27634">
        <v>22962</v>
      </c>
      <c r="S27634">
        <v>3000</v>
      </c>
      <c r="T27634">
        <v>2488</v>
      </c>
      <c r="U27634">
        <v>2000</v>
      </c>
      <c r="V27634">
        <v>1000</v>
      </c>
      <c r="W27634">
        <v>2000</v>
      </c>
      <c r="X27634">
        <v>3000</v>
      </c>
      <c r="Y27634">
        <v>0</v>
      </c>
    </row>
    <row r="27635" spans="1:25" x14ac:dyDescent="0.35">
      <c r="A27635">
        <v>26968</v>
      </c>
      <c r="B27635">
        <v>350000</v>
      </c>
      <c r="C27635">
        <v>1</v>
      </c>
      <c r="D27635">
        <v>1</v>
      </c>
      <c r="E27635">
        <v>2</v>
      </c>
      <c r="F27635">
        <v>32</v>
      </c>
      <c r="G27635">
        <v>0</v>
      </c>
      <c r="H27635">
        <v>0</v>
      </c>
      <c r="I27635">
        <v>0</v>
      </c>
      <c r="J27635">
        <v>0</v>
      </c>
      <c r="K27635">
        <v>0</v>
      </c>
      <c r="L27635">
        <v>0</v>
      </c>
      <c r="M27635">
        <v>43356</v>
      </c>
      <c r="N27635">
        <v>14236</v>
      </c>
      <c r="O27635">
        <v>16991</v>
      </c>
      <c r="P27635">
        <v>18541</v>
      </c>
      <c r="Q27635">
        <v>20075</v>
      </c>
      <c r="R27635">
        <v>20491</v>
      </c>
      <c r="S27635">
        <v>2000</v>
      </c>
      <c r="T27635">
        <v>3000</v>
      </c>
      <c r="U27635">
        <v>2000</v>
      </c>
      <c r="V27635">
        <v>2001</v>
      </c>
      <c r="W27635">
        <v>580</v>
      </c>
      <c r="X27635">
        <v>677</v>
      </c>
      <c r="Y27635">
        <v>0</v>
      </c>
    </row>
    <row r="27636" spans="1:25" x14ac:dyDescent="0.35">
      <c r="A27636">
        <v>26969</v>
      </c>
      <c r="B27636" s="1">
        <v>500000</v>
      </c>
      <c r="C27636">
        <v>1</v>
      </c>
      <c r="D27636">
        <v>2</v>
      </c>
      <c r="E27636">
        <v>1</v>
      </c>
      <c r="F27636">
        <v>31</v>
      </c>
      <c r="G27636">
        <v>0</v>
      </c>
      <c r="H27636">
        <v>0</v>
      </c>
      <c r="I27636">
        <v>0</v>
      </c>
      <c r="J27636">
        <v>0</v>
      </c>
      <c r="K27636">
        <v>0</v>
      </c>
      <c r="L27636">
        <v>-2</v>
      </c>
      <c r="M27636">
        <v>12988</v>
      </c>
      <c r="N27636">
        <v>7289</v>
      </c>
      <c r="O27636">
        <v>3823</v>
      </c>
      <c r="P27636">
        <v>4444</v>
      </c>
      <c r="Q27636">
        <v>-232</v>
      </c>
      <c r="R27636">
        <v>-2701</v>
      </c>
      <c r="S27636">
        <v>1122</v>
      </c>
      <c r="T27636">
        <v>1077</v>
      </c>
      <c r="U27636">
        <v>3023</v>
      </c>
      <c r="V27636">
        <v>54</v>
      </c>
      <c r="W27636">
        <v>13</v>
      </c>
      <c r="X27636">
        <v>168816</v>
      </c>
      <c r="Y27636">
        <v>0</v>
      </c>
    </row>
    <row r="27637" spans="1:25" x14ac:dyDescent="0.35">
      <c r="A27637">
        <v>26970</v>
      </c>
      <c r="B27637">
        <v>230000</v>
      </c>
      <c r="C27637">
        <v>1</v>
      </c>
      <c r="D27637">
        <v>1</v>
      </c>
      <c r="E27637">
        <v>2</v>
      </c>
      <c r="F27637">
        <v>32</v>
      </c>
      <c r="G27637">
        <v>0</v>
      </c>
      <c r="H27637">
        <v>0</v>
      </c>
      <c r="I27637">
        <v>0</v>
      </c>
      <c r="J27637">
        <v>0</v>
      </c>
      <c r="K27637">
        <v>0</v>
      </c>
      <c r="L27637">
        <v>0</v>
      </c>
      <c r="M27637">
        <v>48418</v>
      </c>
      <c r="N27637">
        <v>44734</v>
      </c>
      <c r="O27637">
        <v>47178</v>
      </c>
      <c r="P27637">
        <v>29582</v>
      </c>
      <c r="Q27637">
        <v>38426</v>
      </c>
      <c r="R27637">
        <v>42500</v>
      </c>
      <c r="S27637">
        <v>5019</v>
      </c>
      <c r="T27637">
        <v>10120</v>
      </c>
      <c r="U27637">
        <v>20000</v>
      </c>
      <c r="V27637">
        <v>10000</v>
      </c>
      <c r="W27637">
        <v>5000</v>
      </c>
      <c r="X27637">
        <v>5000</v>
      </c>
      <c r="Y27637">
        <v>0</v>
      </c>
    </row>
    <row r="27638" spans="1:25" x14ac:dyDescent="0.35">
      <c r="A27638">
        <v>26972</v>
      </c>
      <c r="B27638">
        <v>240000</v>
      </c>
      <c r="C27638">
        <v>1</v>
      </c>
      <c r="D27638">
        <v>2</v>
      </c>
      <c r="E27638">
        <v>1</v>
      </c>
      <c r="F27638">
        <v>37</v>
      </c>
      <c r="G27638">
        <v>0</v>
      </c>
      <c r="H27638">
        <v>0</v>
      </c>
      <c r="I27638">
        <v>0</v>
      </c>
      <c r="J27638">
        <v>0</v>
      </c>
      <c r="K27638">
        <v>0</v>
      </c>
      <c r="L27638">
        <v>0</v>
      </c>
      <c r="M27638">
        <v>11278</v>
      </c>
      <c r="N27638">
        <v>14070</v>
      </c>
      <c r="O27638">
        <v>15535</v>
      </c>
      <c r="P27638">
        <v>17734</v>
      </c>
      <c r="Q27638">
        <v>19734</v>
      </c>
      <c r="R27638">
        <v>8561</v>
      </c>
      <c r="S27638">
        <v>3000</v>
      </c>
      <c r="T27638">
        <v>2000</v>
      </c>
      <c r="U27638">
        <v>3000</v>
      </c>
      <c r="V27638">
        <v>2000</v>
      </c>
      <c r="W27638">
        <v>2000</v>
      </c>
      <c r="X27638">
        <v>0</v>
      </c>
      <c r="Y27638">
        <v>0</v>
      </c>
    </row>
    <row r="27639" spans="1:25" x14ac:dyDescent="0.35">
      <c r="A27639">
        <v>26973</v>
      </c>
      <c r="B27639">
        <v>440000</v>
      </c>
      <c r="C27639">
        <v>1</v>
      </c>
      <c r="D27639">
        <v>2</v>
      </c>
      <c r="E27639">
        <v>2</v>
      </c>
      <c r="F27639">
        <v>42</v>
      </c>
      <c r="G27639">
        <v>0</v>
      </c>
      <c r="H27639">
        <v>0</v>
      </c>
      <c r="I27639">
        <v>0</v>
      </c>
      <c r="J27639">
        <v>0</v>
      </c>
      <c r="K27639">
        <v>0</v>
      </c>
      <c r="L27639">
        <v>0</v>
      </c>
      <c r="M27639">
        <v>64786</v>
      </c>
      <c r="N27639">
        <v>45923</v>
      </c>
      <c r="O27639">
        <v>47256</v>
      </c>
      <c r="P27639">
        <v>50727</v>
      </c>
      <c r="Q27639">
        <v>50064</v>
      </c>
      <c r="R27639">
        <v>59017</v>
      </c>
      <c r="S27639">
        <v>5000</v>
      </c>
      <c r="T27639">
        <v>3000</v>
      </c>
      <c r="U27639">
        <v>5000</v>
      </c>
      <c r="V27639">
        <v>5000</v>
      </c>
      <c r="W27639">
        <v>10000</v>
      </c>
      <c r="X27639">
        <v>8000</v>
      </c>
      <c r="Y27639">
        <v>0</v>
      </c>
    </row>
    <row r="27640" spans="1:25" x14ac:dyDescent="0.35">
      <c r="A27640">
        <v>26974</v>
      </c>
      <c r="B27640">
        <v>250000</v>
      </c>
      <c r="C27640">
        <v>1</v>
      </c>
      <c r="D27640">
        <v>3</v>
      </c>
      <c r="E27640">
        <v>2</v>
      </c>
      <c r="F27640">
        <v>31</v>
      </c>
      <c r="G27640">
        <v>0</v>
      </c>
      <c r="H27640">
        <v>0</v>
      </c>
      <c r="I27640">
        <v>0</v>
      </c>
      <c r="J27640">
        <v>0</v>
      </c>
      <c r="K27640">
        <v>0</v>
      </c>
      <c r="L27640">
        <v>0</v>
      </c>
      <c r="M27640">
        <v>73215</v>
      </c>
      <c r="N27640">
        <v>70284</v>
      </c>
      <c r="O27640">
        <v>70375</v>
      </c>
      <c r="P27640">
        <v>65085</v>
      </c>
      <c r="Q27640">
        <v>54986</v>
      </c>
      <c r="R27640">
        <v>50848</v>
      </c>
      <c r="S27640">
        <v>7009</v>
      </c>
      <c r="T27640">
        <v>5023</v>
      </c>
      <c r="U27640">
        <v>5069</v>
      </c>
      <c r="V27640">
        <v>10037</v>
      </c>
      <c r="W27640">
        <v>5184</v>
      </c>
      <c r="X27640">
        <v>15011</v>
      </c>
      <c r="Y27640">
        <v>0</v>
      </c>
    </row>
    <row r="27641" spans="1:25" x14ac:dyDescent="0.35">
      <c r="A27641">
        <v>26976</v>
      </c>
      <c r="B27641">
        <v>180000</v>
      </c>
      <c r="C27641">
        <v>1</v>
      </c>
      <c r="D27641">
        <v>2</v>
      </c>
      <c r="E27641">
        <v>2</v>
      </c>
      <c r="F27641">
        <v>28</v>
      </c>
      <c r="G27641">
        <v>1</v>
      </c>
      <c r="H27641">
        <v>1</v>
      </c>
      <c r="I27641">
        <v>-2</v>
      </c>
      <c r="J27641">
        <v>-2</v>
      </c>
      <c r="K27641">
        <v>-2</v>
      </c>
      <c r="L27641">
        <v>-1</v>
      </c>
      <c r="M27641">
        <v>23638</v>
      </c>
      <c r="N27641">
        <v>-46</v>
      </c>
      <c r="O27641">
        <v>-46</v>
      </c>
      <c r="P27641">
        <v>-46</v>
      </c>
      <c r="Q27641">
        <v>-46</v>
      </c>
      <c r="R27641">
        <v>1154</v>
      </c>
      <c r="S27641">
        <v>3000</v>
      </c>
      <c r="T27641">
        <v>0</v>
      </c>
      <c r="U27641">
        <v>0</v>
      </c>
      <c r="V27641">
        <v>0</v>
      </c>
      <c r="W27641">
        <v>1200</v>
      </c>
      <c r="X27641">
        <v>44338</v>
      </c>
      <c r="Y27641">
        <v>0</v>
      </c>
    </row>
    <row r="27642" spans="1:25" x14ac:dyDescent="0.35">
      <c r="A27642">
        <v>26977</v>
      </c>
      <c r="B27642">
        <v>360000</v>
      </c>
      <c r="C27642">
        <v>1</v>
      </c>
      <c r="D27642">
        <v>1</v>
      </c>
      <c r="E27642">
        <v>1</v>
      </c>
      <c r="F27642">
        <v>39</v>
      </c>
      <c r="G27642">
        <v>0</v>
      </c>
      <c r="H27642">
        <v>-1</v>
      </c>
      <c r="I27642">
        <v>-1</v>
      </c>
      <c r="J27642">
        <v>-1</v>
      </c>
      <c r="K27642">
        <v>0</v>
      </c>
      <c r="L27642">
        <v>-1</v>
      </c>
      <c r="M27642">
        <v>167685</v>
      </c>
      <c r="N27642">
        <v>3288</v>
      </c>
      <c r="O27642">
        <v>75244</v>
      </c>
      <c r="P27642">
        <v>6468</v>
      </c>
      <c r="Q27642">
        <v>3169</v>
      </c>
      <c r="R27642">
        <v>3130</v>
      </c>
      <c r="S27642">
        <v>3304</v>
      </c>
      <c r="T27642">
        <v>75260</v>
      </c>
      <c r="U27642">
        <v>6484</v>
      </c>
      <c r="V27642">
        <v>24</v>
      </c>
      <c r="W27642">
        <v>3144</v>
      </c>
      <c r="X27642">
        <v>3458</v>
      </c>
      <c r="Y27642">
        <v>0</v>
      </c>
    </row>
    <row r="27643" spans="1:25" x14ac:dyDescent="0.35">
      <c r="A27643">
        <v>26978</v>
      </c>
      <c r="B27643">
        <v>260000</v>
      </c>
      <c r="C27643">
        <v>1</v>
      </c>
      <c r="D27643">
        <v>1</v>
      </c>
      <c r="E27643">
        <v>1</v>
      </c>
      <c r="F27643">
        <v>38</v>
      </c>
      <c r="G27643">
        <v>0</v>
      </c>
      <c r="H27643">
        <v>0</v>
      </c>
      <c r="I27643">
        <v>0</v>
      </c>
      <c r="J27643">
        <v>0</v>
      </c>
      <c r="K27643">
        <v>0</v>
      </c>
      <c r="L27643">
        <v>0</v>
      </c>
      <c r="M27643">
        <v>162820</v>
      </c>
      <c r="N27643">
        <v>153457</v>
      </c>
      <c r="O27643">
        <v>143580</v>
      </c>
      <c r="P27643">
        <v>133477</v>
      </c>
      <c r="Q27643">
        <v>122545</v>
      </c>
      <c r="R27643">
        <v>120772</v>
      </c>
      <c r="S27643">
        <v>6024</v>
      </c>
      <c r="T27643">
        <v>6012</v>
      </c>
      <c r="U27643">
        <v>6000</v>
      </c>
      <c r="V27643">
        <v>5000</v>
      </c>
      <c r="W27643">
        <v>5000</v>
      </c>
      <c r="X27643">
        <v>4000</v>
      </c>
      <c r="Y27643">
        <v>0</v>
      </c>
    </row>
    <row r="27644" spans="1:25" x14ac:dyDescent="0.35">
      <c r="A27644">
        <v>26979</v>
      </c>
      <c r="B27644">
        <v>80000</v>
      </c>
      <c r="C27644">
        <v>1</v>
      </c>
      <c r="D27644">
        <v>1</v>
      </c>
      <c r="E27644">
        <v>2</v>
      </c>
      <c r="F27644">
        <v>42</v>
      </c>
      <c r="G27644">
        <v>5</v>
      </c>
      <c r="H27644">
        <v>4</v>
      </c>
      <c r="I27644">
        <v>3</v>
      </c>
      <c r="J27644">
        <v>2</v>
      </c>
      <c r="K27644">
        <v>0</v>
      </c>
      <c r="L27644">
        <v>0</v>
      </c>
      <c r="M27644">
        <v>74477</v>
      </c>
      <c r="N27644">
        <v>68633</v>
      </c>
      <c r="O27644">
        <v>62890</v>
      </c>
      <c r="P27644">
        <v>56788</v>
      </c>
      <c r="Q27644">
        <v>52287</v>
      </c>
      <c r="R27644">
        <v>52287</v>
      </c>
      <c r="S27644">
        <v>0</v>
      </c>
      <c r="T27644">
        <v>0</v>
      </c>
      <c r="U27644">
        <v>0</v>
      </c>
      <c r="V27644">
        <v>0</v>
      </c>
      <c r="W27644">
        <v>0</v>
      </c>
      <c r="X27644">
        <v>50771</v>
      </c>
      <c r="Y27644">
        <v>0</v>
      </c>
    </row>
    <row r="27645" spans="1:25" x14ac:dyDescent="0.35">
      <c r="A27645">
        <v>26980</v>
      </c>
      <c r="B27645">
        <v>390000</v>
      </c>
      <c r="C27645">
        <v>1</v>
      </c>
      <c r="D27645">
        <v>1</v>
      </c>
      <c r="E27645">
        <v>1</v>
      </c>
      <c r="F27645">
        <v>47</v>
      </c>
      <c r="G27645">
        <v>-1</v>
      </c>
      <c r="H27645">
        <v>-1</v>
      </c>
      <c r="I27645">
        <v>-1</v>
      </c>
      <c r="J27645">
        <v>-1</v>
      </c>
      <c r="K27645">
        <v>-1</v>
      </c>
      <c r="L27645">
        <v>-1</v>
      </c>
      <c r="M27645">
        <v>5768</v>
      </c>
      <c r="N27645">
        <v>8843</v>
      </c>
      <c r="O27645">
        <v>18982</v>
      </c>
      <c r="P27645">
        <v>11700</v>
      </c>
      <c r="Q27645">
        <v>0</v>
      </c>
      <c r="R27645">
        <v>2978</v>
      </c>
      <c r="S27645">
        <v>8875</v>
      </c>
      <c r="T27645">
        <v>19051</v>
      </c>
      <c r="U27645">
        <v>11754</v>
      </c>
      <c r="V27645">
        <v>0</v>
      </c>
      <c r="W27645">
        <v>2978</v>
      </c>
      <c r="X27645">
        <v>0</v>
      </c>
      <c r="Y27645">
        <v>0</v>
      </c>
    </row>
    <row r="27646" spans="1:25" x14ac:dyDescent="0.35">
      <c r="A27646">
        <v>26981</v>
      </c>
      <c r="B27646">
        <v>250000</v>
      </c>
      <c r="C27646">
        <v>1</v>
      </c>
      <c r="D27646">
        <v>3</v>
      </c>
      <c r="E27646">
        <v>1</v>
      </c>
      <c r="F27646">
        <v>42</v>
      </c>
      <c r="G27646">
        <v>0</v>
      </c>
      <c r="H27646">
        <v>0</v>
      </c>
      <c r="I27646">
        <v>-2</v>
      </c>
      <c r="J27646">
        <v>-2</v>
      </c>
      <c r="K27646">
        <v>-2</v>
      </c>
      <c r="L27646">
        <v>-2</v>
      </c>
      <c r="M27646">
        <v>41300</v>
      </c>
      <c r="N27646">
        <v>0</v>
      </c>
      <c r="O27646">
        <v>0</v>
      </c>
      <c r="P27646">
        <v>0</v>
      </c>
      <c r="Q27646">
        <v>0</v>
      </c>
      <c r="R27646">
        <v>0</v>
      </c>
      <c r="S27646">
        <v>0</v>
      </c>
      <c r="T27646">
        <v>0</v>
      </c>
      <c r="U27646">
        <v>0</v>
      </c>
      <c r="V27646">
        <v>0</v>
      </c>
      <c r="W27646">
        <v>0</v>
      </c>
      <c r="X27646">
        <v>0</v>
      </c>
      <c r="Y27646">
        <v>0</v>
      </c>
    </row>
    <row r="27647" spans="1:25" x14ac:dyDescent="0.35">
      <c r="A27647">
        <v>26982</v>
      </c>
      <c r="B27647" s="1">
        <v>100000</v>
      </c>
      <c r="C27647">
        <v>1</v>
      </c>
      <c r="D27647">
        <v>2</v>
      </c>
      <c r="E27647">
        <v>2</v>
      </c>
      <c r="F27647">
        <v>43</v>
      </c>
      <c r="G27647">
        <v>0</v>
      </c>
      <c r="H27647">
        <v>0</v>
      </c>
      <c r="I27647">
        <v>0</v>
      </c>
      <c r="J27647">
        <v>0</v>
      </c>
      <c r="K27647">
        <v>0</v>
      </c>
      <c r="L27647">
        <v>0</v>
      </c>
      <c r="M27647">
        <v>104028</v>
      </c>
      <c r="N27647">
        <v>103601</v>
      </c>
      <c r="O27647">
        <v>105282</v>
      </c>
      <c r="P27647">
        <v>83616</v>
      </c>
      <c r="Q27647">
        <v>67825</v>
      </c>
      <c r="R27647">
        <v>66756</v>
      </c>
      <c r="S27647">
        <v>6000</v>
      </c>
      <c r="T27647">
        <v>5088</v>
      </c>
      <c r="U27647">
        <v>3098</v>
      </c>
      <c r="V27647">
        <v>5010</v>
      </c>
      <c r="W27647">
        <v>3038</v>
      </c>
      <c r="X27647">
        <v>4031</v>
      </c>
      <c r="Y27647">
        <v>0</v>
      </c>
    </row>
    <row r="27648" spans="1:25" x14ac:dyDescent="0.35">
      <c r="A27648">
        <v>26983</v>
      </c>
      <c r="B27648">
        <v>170000</v>
      </c>
      <c r="C27648">
        <v>1</v>
      </c>
      <c r="D27648">
        <v>3</v>
      </c>
      <c r="E27648">
        <v>1</v>
      </c>
      <c r="F27648">
        <v>44</v>
      </c>
      <c r="G27648">
        <v>0</v>
      </c>
      <c r="H27648">
        <v>0</v>
      </c>
      <c r="I27648">
        <v>0</v>
      </c>
      <c r="J27648">
        <v>0</v>
      </c>
      <c r="K27648">
        <v>0</v>
      </c>
      <c r="L27648">
        <v>0</v>
      </c>
      <c r="M27648">
        <v>159094</v>
      </c>
      <c r="N27648">
        <v>161938</v>
      </c>
      <c r="O27648">
        <v>166062</v>
      </c>
      <c r="P27648">
        <v>170023</v>
      </c>
      <c r="Q27648">
        <v>173854</v>
      </c>
      <c r="R27648">
        <v>179390</v>
      </c>
      <c r="S27648">
        <v>6000</v>
      </c>
      <c r="T27648">
        <v>7000</v>
      </c>
      <c r="U27648">
        <v>7000</v>
      </c>
      <c r="V27648">
        <v>7000</v>
      </c>
      <c r="W27648">
        <v>8000</v>
      </c>
      <c r="X27648">
        <v>7000</v>
      </c>
      <c r="Y27648">
        <v>0</v>
      </c>
    </row>
    <row r="27649" spans="1:25" x14ac:dyDescent="0.35">
      <c r="A27649">
        <v>26984</v>
      </c>
      <c r="B27649" s="1">
        <v>500000</v>
      </c>
      <c r="C27649">
        <v>1</v>
      </c>
      <c r="D27649">
        <v>1</v>
      </c>
      <c r="E27649">
        <v>1</v>
      </c>
      <c r="F27649">
        <v>45</v>
      </c>
      <c r="G27649">
        <v>-1</v>
      </c>
      <c r="H27649">
        <v>-1</v>
      </c>
      <c r="I27649">
        <v>-1</v>
      </c>
      <c r="J27649">
        <v>-1</v>
      </c>
      <c r="K27649">
        <v>-1</v>
      </c>
      <c r="L27649">
        <v>-1</v>
      </c>
      <c r="M27649">
        <v>1366</v>
      </c>
      <c r="N27649">
        <v>9489</v>
      </c>
      <c r="O27649">
        <v>51322</v>
      </c>
      <c r="P27649">
        <v>12150</v>
      </c>
      <c r="Q27649">
        <v>12463</v>
      </c>
      <c r="R27649">
        <v>11872</v>
      </c>
      <c r="S27649">
        <v>9543</v>
      </c>
      <c r="T27649">
        <v>51322</v>
      </c>
      <c r="U27649">
        <v>12176</v>
      </c>
      <c r="V27649">
        <v>12463</v>
      </c>
      <c r="W27649">
        <v>11872</v>
      </c>
      <c r="X27649">
        <v>22547</v>
      </c>
      <c r="Y27649">
        <v>0</v>
      </c>
    </row>
    <row r="27650" spans="1:25" x14ac:dyDescent="0.35">
      <c r="A27650">
        <v>26985</v>
      </c>
      <c r="B27650">
        <v>410000</v>
      </c>
      <c r="C27650">
        <v>1</v>
      </c>
      <c r="D27650">
        <v>2</v>
      </c>
      <c r="E27650">
        <v>1</v>
      </c>
      <c r="F27650">
        <v>36</v>
      </c>
      <c r="G27650">
        <v>0</v>
      </c>
      <c r="H27650">
        <v>0</v>
      </c>
      <c r="I27650">
        <v>0</v>
      </c>
      <c r="J27650">
        <v>0</v>
      </c>
      <c r="K27650">
        <v>0</v>
      </c>
      <c r="L27650">
        <v>0</v>
      </c>
      <c r="M27650">
        <v>421227</v>
      </c>
      <c r="N27650">
        <v>416160</v>
      </c>
      <c r="O27650">
        <v>419988</v>
      </c>
      <c r="P27650">
        <v>359736</v>
      </c>
      <c r="Q27650">
        <v>358471</v>
      </c>
      <c r="R27650">
        <v>360557</v>
      </c>
      <c r="S27650">
        <v>15050</v>
      </c>
      <c r="T27650">
        <v>16000</v>
      </c>
      <c r="U27650">
        <v>13100</v>
      </c>
      <c r="V27650">
        <v>12700</v>
      </c>
      <c r="W27650">
        <v>13000</v>
      </c>
      <c r="X27650">
        <v>13100</v>
      </c>
      <c r="Y27650">
        <v>0</v>
      </c>
    </row>
    <row r="27651" spans="1:25" x14ac:dyDescent="0.35">
      <c r="A27651">
        <v>26986</v>
      </c>
      <c r="B27651">
        <v>360000</v>
      </c>
      <c r="C27651">
        <v>1</v>
      </c>
      <c r="D27651">
        <v>1</v>
      </c>
      <c r="E27651">
        <v>1</v>
      </c>
      <c r="F27651">
        <v>32</v>
      </c>
      <c r="G27651">
        <v>-1</v>
      </c>
      <c r="H27651">
        <v>-1</v>
      </c>
      <c r="I27651">
        <v>-2</v>
      </c>
      <c r="J27651">
        <v>-2</v>
      </c>
      <c r="K27651">
        <v>-2</v>
      </c>
      <c r="L27651">
        <v>-2</v>
      </c>
      <c r="M27651">
        <v>2500</v>
      </c>
      <c r="N27651">
        <v>0</v>
      </c>
      <c r="O27651">
        <v>0</v>
      </c>
      <c r="P27651">
        <v>0</v>
      </c>
      <c r="Q27651">
        <v>0</v>
      </c>
      <c r="R27651">
        <v>0</v>
      </c>
      <c r="S27651">
        <v>0</v>
      </c>
      <c r="T27651">
        <v>0</v>
      </c>
      <c r="U27651">
        <v>0</v>
      </c>
      <c r="V27651">
        <v>0</v>
      </c>
      <c r="W27651">
        <v>0</v>
      </c>
      <c r="X27651">
        <v>0</v>
      </c>
      <c r="Y27651">
        <v>0</v>
      </c>
    </row>
    <row r="27652" spans="1:25" x14ac:dyDescent="0.35">
      <c r="A27652">
        <v>26987</v>
      </c>
      <c r="B27652">
        <v>290000</v>
      </c>
      <c r="C27652">
        <v>1</v>
      </c>
      <c r="D27652">
        <v>2</v>
      </c>
      <c r="E27652">
        <v>1</v>
      </c>
      <c r="F27652">
        <v>38</v>
      </c>
      <c r="G27652">
        <v>-2</v>
      </c>
      <c r="H27652">
        <v>-2</v>
      </c>
      <c r="I27652">
        <v>-2</v>
      </c>
      <c r="J27652">
        <v>-2</v>
      </c>
      <c r="K27652">
        <v>-2</v>
      </c>
      <c r="L27652">
        <v>-2</v>
      </c>
      <c r="M27652">
        <v>24709</v>
      </c>
      <c r="N27652">
        <v>291</v>
      </c>
      <c r="O27652">
        <v>6161</v>
      </c>
      <c r="P27652">
        <v>6200</v>
      </c>
      <c r="Q27652">
        <v>3892</v>
      </c>
      <c r="R27652">
        <v>4072</v>
      </c>
      <c r="S27652">
        <v>291</v>
      </c>
      <c r="T27652">
        <v>6170</v>
      </c>
      <c r="U27652">
        <v>6216</v>
      </c>
      <c r="V27652">
        <v>3892</v>
      </c>
      <c r="W27652">
        <v>4072</v>
      </c>
      <c r="X27652">
        <v>4382</v>
      </c>
      <c r="Y27652">
        <v>0</v>
      </c>
    </row>
    <row r="27653" spans="1:25" x14ac:dyDescent="0.35">
      <c r="A27653">
        <v>26988</v>
      </c>
      <c r="B27653">
        <v>80000</v>
      </c>
      <c r="C27653">
        <v>1</v>
      </c>
      <c r="D27653">
        <v>2</v>
      </c>
      <c r="E27653">
        <v>1</v>
      </c>
      <c r="F27653">
        <v>44</v>
      </c>
      <c r="G27653">
        <v>0</v>
      </c>
      <c r="H27653">
        <v>-1</v>
      </c>
      <c r="I27653">
        <v>0</v>
      </c>
      <c r="J27653">
        <v>0</v>
      </c>
      <c r="K27653">
        <v>0</v>
      </c>
      <c r="L27653">
        <v>0</v>
      </c>
      <c r="M27653">
        <v>1245</v>
      </c>
      <c r="N27653">
        <v>26343</v>
      </c>
      <c r="O27653">
        <v>22120</v>
      </c>
      <c r="P27653">
        <v>21365</v>
      </c>
      <c r="Q27653">
        <v>20967</v>
      </c>
      <c r="R27653">
        <v>48250</v>
      </c>
      <c r="S27653">
        <v>27279</v>
      </c>
      <c r="T27653">
        <v>3200</v>
      </c>
      <c r="U27653">
        <v>1200</v>
      </c>
      <c r="V27653">
        <v>1000</v>
      </c>
      <c r="W27653">
        <v>29000</v>
      </c>
      <c r="X27653">
        <v>1500</v>
      </c>
      <c r="Y27653">
        <v>0</v>
      </c>
    </row>
    <row r="27654" spans="1:25" x14ac:dyDescent="0.35">
      <c r="A27654">
        <v>26989</v>
      </c>
      <c r="B27654">
        <v>280000</v>
      </c>
      <c r="C27654">
        <v>1</v>
      </c>
      <c r="D27654">
        <v>1</v>
      </c>
      <c r="E27654">
        <v>2</v>
      </c>
      <c r="F27654">
        <v>31</v>
      </c>
      <c r="G27654">
        <v>-2</v>
      </c>
      <c r="H27654">
        <v>-2</v>
      </c>
      <c r="I27654">
        <v>-2</v>
      </c>
      <c r="J27654">
        <v>-2</v>
      </c>
      <c r="K27654">
        <v>-2</v>
      </c>
      <c r="L27654">
        <v>-2</v>
      </c>
      <c r="M27654">
        <v>8383</v>
      </c>
      <c r="N27654">
        <v>8797</v>
      </c>
      <c r="O27654">
        <v>8741</v>
      </c>
      <c r="P27654">
        <v>8178</v>
      </c>
      <c r="Q27654">
        <v>-4</v>
      </c>
      <c r="R27654">
        <v>-4</v>
      </c>
      <c r="S27654">
        <v>9044</v>
      </c>
      <c r="T27654">
        <v>8844</v>
      </c>
      <c r="U27654">
        <v>8247</v>
      </c>
      <c r="V27654">
        <v>0</v>
      </c>
      <c r="W27654">
        <v>0</v>
      </c>
      <c r="X27654">
        <v>0</v>
      </c>
      <c r="Y27654">
        <v>0</v>
      </c>
    </row>
    <row r="27655" spans="1:25" x14ac:dyDescent="0.35">
      <c r="A27655">
        <v>26990</v>
      </c>
      <c r="B27655">
        <v>360000</v>
      </c>
      <c r="C27655">
        <v>1</v>
      </c>
      <c r="D27655">
        <v>2</v>
      </c>
      <c r="E27655">
        <v>1</v>
      </c>
      <c r="F27655">
        <v>40</v>
      </c>
      <c r="G27655">
        <v>0</v>
      </c>
      <c r="H27655">
        <v>0</v>
      </c>
      <c r="I27655">
        <v>0</v>
      </c>
      <c r="J27655">
        <v>-1</v>
      </c>
      <c r="K27655">
        <v>0</v>
      </c>
      <c r="L27655">
        <v>0</v>
      </c>
      <c r="M27655">
        <v>69464</v>
      </c>
      <c r="N27655">
        <v>55638</v>
      </c>
      <c r="O27655">
        <v>43429</v>
      </c>
      <c r="P27655">
        <v>45895</v>
      </c>
      <c r="Q27655">
        <v>27851</v>
      </c>
      <c r="R27655">
        <v>25408</v>
      </c>
      <c r="S27655">
        <v>10034</v>
      </c>
      <c r="T27655">
        <v>15011</v>
      </c>
      <c r="U27655">
        <v>45919</v>
      </c>
      <c r="V27655">
        <v>5036</v>
      </c>
      <c r="W27655">
        <v>5022</v>
      </c>
      <c r="X27655">
        <v>6010</v>
      </c>
      <c r="Y27655">
        <v>0</v>
      </c>
    </row>
    <row r="27656" spans="1:25" x14ac:dyDescent="0.35">
      <c r="A27656">
        <v>26991</v>
      </c>
      <c r="B27656" s="1">
        <v>100000</v>
      </c>
      <c r="C27656">
        <v>1</v>
      </c>
      <c r="D27656">
        <v>2</v>
      </c>
      <c r="E27656">
        <v>1</v>
      </c>
      <c r="F27656">
        <v>44</v>
      </c>
      <c r="G27656">
        <v>-1</v>
      </c>
      <c r="H27656">
        <v>-1</v>
      </c>
      <c r="I27656">
        <v>-1</v>
      </c>
      <c r="J27656">
        <v>-1</v>
      </c>
      <c r="K27656">
        <v>-1</v>
      </c>
      <c r="L27656">
        <v>-1</v>
      </c>
      <c r="M27656">
        <v>390</v>
      </c>
      <c r="N27656">
        <v>390</v>
      </c>
      <c r="O27656">
        <v>390</v>
      </c>
      <c r="P27656">
        <v>390</v>
      </c>
      <c r="Q27656">
        <v>390</v>
      </c>
      <c r="R27656">
        <v>390</v>
      </c>
      <c r="S27656">
        <v>390</v>
      </c>
      <c r="T27656">
        <v>390</v>
      </c>
      <c r="U27656">
        <v>390</v>
      </c>
      <c r="V27656">
        <v>390</v>
      </c>
      <c r="W27656">
        <v>390</v>
      </c>
      <c r="X27656">
        <v>390</v>
      </c>
      <c r="Y27656">
        <v>0</v>
      </c>
    </row>
    <row r="27657" spans="1:25" x14ac:dyDescent="0.35">
      <c r="A27657">
        <v>26992</v>
      </c>
      <c r="B27657">
        <v>80000</v>
      </c>
      <c r="C27657">
        <v>1</v>
      </c>
      <c r="D27657">
        <v>2</v>
      </c>
      <c r="E27657">
        <v>2</v>
      </c>
      <c r="F27657">
        <v>31</v>
      </c>
      <c r="G27657">
        <v>0</v>
      </c>
      <c r="H27657">
        <v>0</v>
      </c>
      <c r="I27657">
        <v>0</v>
      </c>
      <c r="J27657">
        <v>0</v>
      </c>
      <c r="K27657">
        <v>0</v>
      </c>
      <c r="L27657">
        <v>0</v>
      </c>
      <c r="M27657">
        <v>42188</v>
      </c>
      <c r="N27657">
        <v>40033</v>
      </c>
      <c r="O27657">
        <v>31106</v>
      </c>
      <c r="P27657">
        <v>28890</v>
      </c>
      <c r="Q27657">
        <v>28613</v>
      </c>
      <c r="R27657">
        <v>49036</v>
      </c>
      <c r="S27657">
        <v>1577</v>
      </c>
      <c r="T27657">
        <v>1511</v>
      </c>
      <c r="U27657">
        <v>1415</v>
      </c>
      <c r="V27657">
        <v>1138</v>
      </c>
      <c r="W27657">
        <v>22000</v>
      </c>
      <c r="X27657">
        <v>1746</v>
      </c>
      <c r="Y27657">
        <v>0</v>
      </c>
    </row>
    <row r="27658" spans="1:25" x14ac:dyDescent="0.35">
      <c r="A27658">
        <v>26993</v>
      </c>
      <c r="B27658">
        <v>80000</v>
      </c>
      <c r="C27658">
        <v>1</v>
      </c>
      <c r="D27658">
        <v>1</v>
      </c>
      <c r="E27658">
        <v>2</v>
      </c>
      <c r="F27658">
        <v>46</v>
      </c>
      <c r="G27658">
        <v>0</v>
      </c>
      <c r="H27658">
        <v>0</v>
      </c>
      <c r="I27658">
        <v>0</v>
      </c>
      <c r="J27658">
        <v>0</v>
      </c>
      <c r="K27658">
        <v>0</v>
      </c>
      <c r="L27658">
        <v>0</v>
      </c>
      <c r="M27658">
        <v>52674</v>
      </c>
      <c r="N27658">
        <v>58068</v>
      </c>
      <c r="O27658">
        <v>28116</v>
      </c>
      <c r="P27658">
        <v>30656</v>
      </c>
      <c r="Q27658">
        <v>24750</v>
      </c>
      <c r="R27658">
        <v>25543</v>
      </c>
      <c r="S27658">
        <v>9000</v>
      </c>
      <c r="T27658">
        <v>7000</v>
      </c>
      <c r="U27658">
        <v>5004</v>
      </c>
      <c r="V27658">
        <v>3000</v>
      </c>
      <c r="W27658">
        <v>4000</v>
      </c>
      <c r="X27658">
        <v>5000</v>
      </c>
      <c r="Y27658">
        <v>0</v>
      </c>
    </row>
    <row r="27659" spans="1:25" x14ac:dyDescent="0.35">
      <c r="A27659">
        <v>26994</v>
      </c>
      <c r="B27659">
        <v>180000</v>
      </c>
      <c r="C27659">
        <v>1</v>
      </c>
      <c r="D27659">
        <v>1</v>
      </c>
      <c r="E27659">
        <v>1</v>
      </c>
      <c r="F27659">
        <v>45</v>
      </c>
      <c r="G27659">
        <v>1</v>
      </c>
      <c r="H27659">
        <v>-2</v>
      </c>
      <c r="I27659">
        <v>-2</v>
      </c>
      <c r="J27659">
        <v>-2</v>
      </c>
      <c r="K27659">
        <v>-2</v>
      </c>
      <c r="L27659">
        <v>-2</v>
      </c>
      <c r="M27659">
        <v>0</v>
      </c>
      <c r="N27659">
        <v>0</v>
      </c>
      <c r="O27659">
        <v>0</v>
      </c>
      <c r="P27659">
        <v>0</v>
      </c>
      <c r="Q27659">
        <v>0</v>
      </c>
      <c r="R27659">
        <v>0</v>
      </c>
      <c r="S27659">
        <v>0</v>
      </c>
      <c r="T27659">
        <v>0</v>
      </c>
      <c r="U27659">
        <v>0</v>
      </c>
      <c r="V27659">
        <v>0</v>
      </c>
      <c r="W27659">
        <v>0</v>
      </c>
      <c r="X27659">
        <v>0</v>
      </c>
      <c r="Y27659">
        <v>0</v>
      </c>
    </row>
    <row r="27660" spans="1:25" x14ac:dyDescent="0.35">
      <c r="A27660">
        <v>26995</v>
      </c>
      <c r="B27660" s="1">
        <v>400000</v>
      </c>
      <c r="C27660">
        <v>1</v>
      </c>
      <c r="D27660">
        <v>1</v>
      </c>
      <c r="E27660">
        <v>1</v>
      </c>
      <c r="F27660">
        <v>34</v>
      </c>
      <c r="G27660">
        <v>-1</v>
      </c>
      <c r="H27660">
        <v>-1</v>
      </c>
      <c r="I27660">
        <v>-2</v>
      </c>
      <c r="J27660">
        <v>-1</v>
      </c>
      <c r="K27660">
        <v>-1</v>
      </c>
      <c r="L27660">
        <v>-1</v>
      </c>
      <c r="M27660">
        <v>43711</v>
      </c>
      <c r="N27660">
        <v>37077</v>
      </c>
      <c r="O27660">
        <v>70369</v>
      </c>
      <c r="P27660">
        <v>15283</v>
      </c>
      <c r="Q27660">
        <v>17668</v>
      </c>
      <c r="R27660">
        <v>4841</v>
      </c>
      <c r="S27660">
        <v>37954</v>
      </c>
      <c r="T27660">
        <v>71577</v>
      </c>
      <c r="U27660">
        <v>15973</v>
      </c>
      <c r="V27660">
        <v>18285</v>
      </c>
      <c r="W27660">
        <v>4875</v>
      </c>
      <c r="X27660">
        <v>647</v>
      </c>
      <c r="Y27660">
        <v>0</v>
      </c>
    </row>
    <row r="27661" spans="1:25" x14ac:dyDescent="0.35">
      <c r="A27661">
        <v>26996</v>
      </c>
      <c r="B27661">
        <v>450000</v>
      </c>
      <c r="C27661">
        <v>1</v>
      </c>
      <c r="D27661">
        <v>2</v>
      </c>
      <c r="E27661">
        <v>1</v>
      </c>
      <c r="F27661">
        <v>48</v>
      </c>
      <c r="G27661">
        <v>-2</v>
      </c>
      <c r="H27661">
        <v>-2</v>
      </c>
      <c r="I27661">
        <v>-2</v>
      </c>
      <c r="J27661">
        <v>-2</v>
      </c>
      <c r="K27661">
        <v>-2</v>
      </c>
      <c r="L27661">
        <v>-2</v>
      </c>
      <c r="M27661">
        <v>18659</v>
      </c>
      <c r="N27661">
        <v>388</v>
      </c>
      <c r="O27661">
        <v>481</v>
      </c>
      <c r="P27661">
        <v>29646</v>
      </c>
      <c r="Q27661">
        <v>10163</v>
      </c>
      <c r="R27661">
        <v>10163</v>
      </c>
      <c r="S27661">
        <v>389</v>
      </c>
      <c r="T27661">
        <v>483</v>
      </c>
      <c r="U27661">
        <v>29707</v>
      </c>
      <c r="V27661">
        <v>10214</v>
      </c>
      <c r="W27661">
        <v>10214</v>
      </c>
      <c r="X27661">
        <v>10184</v>
      </c>
      <c r="Y27661">
        <v>0</v>
      </c>
    </row>
    <row r="27662" spans="1:25" x14ac:dyDescent="0.35">
      <c r="A27662">
        <v>26998</v>
      </c>
      <c r="B27662">
        <v>210000</v>
      </c>
      <c r="C27662">
        <v>1</v>
      </c>
      <c r="D27662">
        <v>2</v>
      </c>
      <c r="E27662">
        <v>1</v>
      </c>
      <c r="F27662">
        <v>37</v>
      </c>
      <c r="G27662">
        <v>0</v>
      </c>
      <c r="H27662">
        <v>0</v>
      </c>
      <c r="I27662">
        <v>0</v>
      </c>
      <c r="J27662">
        <v>0</v>
      </c>
      <c r="K27662">
        <v>0</v>
      </c>
      <c r="L27662">
        <v>0</v>
      </c>
      <c r="M27662">
        <v>41030</v>
      </c>
      <c r="N27662">
        <v>40120</v>
      </c>
      <c r="O27662">
        <v>51591</v>
      </c>
      <c r="P27662">
        <v>67772</v>
      </c>
      <c r="Q27662">
        <v>71846</v>
      </c>
      <c r="R27662">
        <v>68876</v>
      </c>
      <c r="S27662">
        <v>3012</v>
      </c>
      <c r="T27662">
        <v>15065</v>
      </c>
      <c r="U27662">
        <v>30002</v>
      </c>
      <c r="V27662">
        <v>5023</v>
      </c>
      <c r="W27662">
        <v>2149</v>
      </c>
      <c r="X27662">
        <v>3041</v>
      </c>
      <c r="Y27662">
        <v>0</v>
      </c>
    </row>
    <row r="27663" spans="1:25" x14ac:dyDescent="0.35">
      <c r="A27663">
        <v>26999</v>
      </c>
      <c r="B27663" s="1">
        <v>300000</v>
      </c>
      <c r="C27663">
        <v>1</v>
      </c>
      <c r="D27663">
        <v>2</v>
      </c>
      <c r="E27663">
        <v>1</v>
      </c>
      <c r="F27663">
        <v>45</v>
      </c>
      <c r="G27663">
        <v>-1</v>
      </c>
      <c r="H27663">
        <v>-1</v>
      </c>
      <c r="I27663">
        <v>-1</v>
      </c>
      <c r="J27663">
        <v>-1</v>
      </c>
      <c r="K27663">
        <v>-1</v>
      </c>
      <c r="L27663">
        <v>-1</v>
      </c>
      <c r="M27663">
        <v>360</v>
      </c>
      <c r="N27663">
        <v>360</v>
      </c>
      <c r="O27663">
        <v>360</v>
      </c>
      <c r="P27663">
        <v>360</v>
      </c>
      <c r="Q27663">
        <v>1440</v>
      </c>
      <c r="R27663">
        <v>360</v>
      </c>
      <c r="S27663">
        <v>360</v>
      </c>
      <c r="T27663">
        <v>360</v>
      </c>
      <c r="U27663">
        <v>360</v>
      </c>
      <c r="V27663">
        <v>1440</v>
      </c>
      <c r="W27663">
        <v>360</v>
      </c>
      <c r="X27663">
        <v>360</v>
      </c>
      <c r="Y27663">
        <v>0</v>
      </c>
    </row>
    <row r="27664" spans="1:25" x14ac:dyDescent="0.35">
      <c r="A27664">
        <v>27000</v>
      </c>
      <c r="B27664">
        <v>340000</v>
      </c>
      <c r="C27664">
        <v>1</v>
      </c>
      <c r="D27664">
        <v>2</v>
      </c>
      <c r="E27664">
        <v>2</v>
      </c>
      <c r="F27664">
        <v>41</v>
      </c>
      <c r="G27664">
        <v>-2</v>
      </c>
      <c r="H27664">
        <v>-2</v>
      </c>
      <c r="I27664">
        <v>-2</v>
      </c>
      <c r="J27664">
        <v>-2</v>
      </c>
      <c r="K27664">
        <v>-2</v>
      </c>
      <c r="L27664">
        <v>-2</v>
      </c>
      <c r="M27664">
        <v>186</v>
      </c>
      <c r="N27664">
        <v>3823</v>
      </c>
      <c r="O27664">
        <v>-20</v>
      </c>
      <c r="P27664">
        <v>4016</v>
      </c>
      <c r="Q27664">
        <v>6209</v>
      </c>
      <c r="R27664">
        <v>2081</v>
      </c>
      <c r="S27664">
        <v>3842</v>
      </c>
      <c r="T27664">
        <v>0</v>
      </c>
      <c r="U27664">
        <v>4036</v>
      </c>
      <c r="V27664">
        <v>6254</v>
      </c>
      <c r="W27664">
        <v>2091</v>
      </c>
      <c r="X27664">
        <v>1917</v>
      </c>
      <c r="Y27664">
        <v>0</v>
      </c>
    </row>
    <row r="27665" spans="1:25" x14ac:dyDescent="0.35">
      <c r="A27665">
        <v>27001</v>
      </c>
      <c r="B27665">
        <v>110000</v>
      </c>
      <c r="C27665">
        <v>1</v>
      </c>
      <c r="D27665">
        <v>1</v>
      </c>
      <c r="E27665">
        <v>2</v>
      </c>
      <c r="F27665">
        <v>30</v>
      </c>
      <c r="G27665">
        <v>0</v>
      </c>
      <c r="H27665">
        <v>0</v>
      </c>
      <c r="I27665">
        <v>0</v>
      </c>
      <c r="J27665">
        <v>0</v>
      </c>
      <c r="K27665">
        <v>2</v>
      </c>
      <c r="L27665">
        <v>2</v>
      </c>
      <c r="M27665">
        <v>60290</v>
      </c>
      <c r="N27665">
        <v>61688</v>
      </c>
      <c r="O27665">
        <v>63100</v>
      </c>
      <c r="P27665">
        <v>70391</v>
      </c>
      <c r="Q27665">
        <v>68661</v>
      </c>
      <c r="R27665">
        <v>77511</v>
      </c>
      <c r="S27665">
        <v>3000</v>
      </c>
      <c r="T27665">
        <v>3000</v>
      </c>
      <c r="U27665">
        <v>9000</v>
      </c>
      <c r="V27665">
        <v>0</v>
      </c>
      <c r="W27665">
        <v>10000</v>
      </c>
      <c r="X27665">
        <v>3000</v>
      </c>
      <c r="Y27665">
        <v>0</v>
      </c>
    </row>
    <row r="27666" spans="1:25" x14ac:dyDescent="0.35">
      <c r="A27666">
        <v>27002</v>
      </c>
      <c r="B27666">
        <v>50000</v>
      </c>
      <c r="C27666">
        <v>1</v>
      </c>
      <c r="D27666">
        <v>2</v>
      </c>
      <c r="E27666">
        <v>1</v>
      </c>
      <c r="F27666">
        <v>41</v>
      </c>
      <c r="G27666">
        <v>0</v>
      </c>
      <c r="H27666">
        <v>0</v>
      </c>
      <c r="I27666">
        <v>0</v>
      </c>
      <c r="J27666">
        <v>0</v>
      </c>
      <c r="K27666">
        <v>0</v>
      </c>
      <c r="L27666">
        <v>0</v>
      </c>
      <c r="M27666">
        <v>8988</v>
      </c>
      <c r="N27666">
        <v>6849</v>
      </c>
      <c r="O27666">
        <v>7471</v>
      </c>
      <c r="P27666">
        <v>8043</v>
      </c>
      <c r="Q27666">
        <v>19526</v>
      </c>
      <c r="R27666">
        <v>7564</v>
      </c>
      <c r="S27666">
        <v>1200</v>
      </c>
      <c r="T27666">
        <v>2000</v>
      </c>
      <c r="U27666">
        <v>2000</v>
      </c>
      <c r="V27666">
        <v>3000</v>
      </c>
      <c r="W27666">
        <v>1000</v>
      </c>
      <c r="X27666">
        <v>10640</v>
      </c>
      <c r="Y27666">
        <v>0</v>
      </c>
    </row>
    <row r="27667" spans="1:25" x14ac:dyDescent="0.35">
      <c r="A27667">
        <v>27003</v>
      </c>
      <c r="B27667">
        <v>20000</v>
      </c>
      <c r="C27667">
        <v>1</v>
      </c>
      <c r="D27667">
        <v>2</v>
      </c>
      <c r="E27667">
        <v>1</v>
      </c>
      <c r="F27667">
        <v>40</v>
      </c>
      <c r="G27667">
        <v>0</v>
      </c>
      <c r="H27667">
        <v>0</v>
      </c>
      <c r="I27667">
        <v>0</v>
      </c>
      <c r="J27667">
        <v>0</v>
      </c>
      <c r="K27667">
        <v>0</v>
      </c>
      <c r="L27667">
        <v>0</v>
      </c>
      <c r="M27667">
        <v>10288</v>
      </c>
      <c r="N27667">
        <v>9276</v>
      </c>
      <c r="O27667">
        <v>5622</v>
      </c>
      <c r="P27667">
        <v>19263</v>
      </c>
      <c r="Q27667">
        <v>18433</v>
      </c>
      <c r="R27667">
        <v>26132</v>
      </c>
      <c r="S27667">
        <v>3010</v>
      </c>
      <c r="T27667">
        <v>2010</v>
      </c>
      <c r="U27667">
        <v>15000</v>
      </c>
      <c r="V27667">
        <v>4000</v>
      </c>
      <c r="W27667">
        <v>2000</v>
      </c>
      <c r="X27667">
        <v>2000</v>
      </c>
      <c r="Y27667">
        <v>0</v>
      </c>
    </row>
    <row r="27668" spans="1:25" x14ac:dyDescent="0.35">
      <c r="A27668">
        <v>27004</v>
      </c>
      <c r="B27668">
        <v>16000</v>
      </c>
      <c r="C27668">
        <v>1</v>
      </c>
      <c r="D27668">
        <v>5</v>
      </c>
      <c r="E27668">
        <v>1</v>
      </c>
      <c r="F27668">
        <v>46</v>
      </c>
      <c r="G27668">
        <v>0</v>
      </c>
      <c r="H27668">
        <v>0</v>
      </c>
      <c r="I27668">
        <v>0</v>
      </c>
      <c r="J27668">
        <v>0</v>
      </c>
      <c r="K27668">
        <v>0</v>
      </c>
      <c r="L27668">
        <v>2</v>
      </c>
      <c r="M27668">
        <v>22058</v>
      </c>
      <c r="N27668">
        <v>24367</v>
      </c>
      <c r="O27668">
        <v>26965</v>
      </c>
      <c r="P27668">
        <v>29521</v>
      </c>
      <c r="Q27668">
        <v>32032</v>
      </c>
      <c r="R27668">
        <v>31385</v>
      </c>
      <c r="S27668">
        <v>3000</v>
      </c>
      <c r="T27668">
        <v>3000</v>
      </c>
      <c r="U27668">
        <v>3000</v>
      </c>
      <c r="V27668">
        <v>3000</v>
      </c>
      <c r="W27668">
        <v>0</v>
      </c>
      <c r="X27668">
        <v>2000</v>
      </c>
      <c r="Y27668">
        <v>0</v>
      </c>
    </row>
    <row r="27669" spans="1:25" x14ac:dyDescent="0.35">
      <c r="A27669">
        <v>27005</v>
      </c>
      <c r="B27669">
        <v>60000</v>
      </c>
      <c r="C27669">
        <v>1</v>
      </c>
      <c r="D27669">
        <v>1</v>
      </c>
      <c r="E27669">
        <v>2</v>
      </c>
      <c r="F27669">
        <v>31</v>
      </c>
      <c r="G27669">
        <v>0</v>
      </c>
      <c r="H27669">
        <v>0</v>
      </c>
      <c r="I27669">
        <v>0</v>
      </c>
      <c r="J27669">
        <v>0</v>
      </c>
      <c r="K27669">
        <v>-2</v>
      </c>
      <c r="L27669">
        <v>-2</v>
      </c>
      <c r="M27669">
        <v>57937</v>
      </c>
      <c r="N27669">
        <v>49740</v>
      </c>
      <c r="O27669">
        <v>51400</v>
      </c>
      <c r="P27669">
        <v>0</v>
      </c>
      <c r="Q27669">
        <v>0</v>
      </c>
      <c r="R27669">
        <v>0</v>
      </c>
      <c r="S27669">
        <v>3000</v>
      </c>
      <c r="T27669">
        <v>3000</v>
      </c>
      <c r="U27669">
        <v>0</v>
      </c>
      <c r="V27669">
        <v>0</v>
      </c>
      <c r="W27669">
        <v>0</v>
      </c>
      <c r="X27669">
        <v>0</v>
      </c>
      <c r="Y27669">
        <v>0</v>
      </c>
    </row>
    <row r="27670" spans="1:25" x14ac:dyDescent="0.35">
      <c r="A27670">
        <v>27007</v>
      </c>
      <c r="B27670">
        <v>70000</v>
      </c>
      <c r="C27670">
        <v>1</v>
      </c>
      <c r="D27670">
        <v>2</v>
      </c>
      <c r="E27670">
        <v>1</v>
      </c>
      <c r="F27670">
        <v>34</v>
      </c>
      <c r="G27670">
        <v>0</v>
      </c>
      <c r="H27670">
        <v>0</v>
      </c>
      <c r="I27670">
        <v>0</v>
      </c>
      <c r="J27670">
        <v>0</v>
      </c>
      <c r="K27670">
        <v>2</v>
      </c>
      <c r="L27670">
        <v>0</v>
      </c>
      <c r="M27670">
        <v>27202</v>
      </c>
      <c r="N27670">
        <v>29424</v>
      </c>
      <c r="O27670">
        <v>31941</v>
      </c>
      <c r="P27670">
        <v>35087</v>
      </c>
      <c r="Q27670">
        <v>34226</v>
      </c>
      <c r="R27670">
        <v>35514</v>
      </c>
      <c r="S27670">
        <v>3000</v>
      </c>
      <c r="T27670">
        <v>3000</v>
      </c>
      <c r="U27670">
        <v>4000</v>
      </c>
      <c r="V27670">
        <v>0</v>
      </c>
      <c r="W27670">
        <v>2000</v>
      </c>
      <c r="X27670">
        <v>8200</v>
      </c>
      <c r="Y27670">
        <v>0</v>
      </c>
    </row>
    <row r="27671" spans="1:25" x14ac:dyDescent="0.35">
      <c r="A27671">
        <v>27008</v>
      </c>
      <c r="B27671">
        <v>430000</v>
      </c>
      <c r="C27671">
        <v>1</v>
      </c>
      <c r="D27671">
        <v>1</v>
      </c>
      <c r="E27671">
        <v>2</v>
      </c>
      <c r="F27671">
        <v>35</v>
      </c>
      <c r="G27671">
        <v>-1</v>
      </c>
      <c r="H27671">
        <v>-1</v>
      </c>
      <c r="I27671">
        <v>-1</v>
      </c>
      <c r="J27671">
        <v>-1</v>
      </c>
      <c r="K27671">
        <v>-1</v>
      </c>
      <c r="L27671">
        <v>0</v>
      </c>
      <c r="M27671">
        <v>5454</v>
      </c>
      <c r="N27671">
        <v>2316</v>
      </c>
      <c r="O27671">
        <v>12457</v>
      </c>
      <c r="P27671">
        <v>26522</v>
      </c>
      <c r="Q27671">
        <v>28951</v>
      </c>
      <c r="R27671">
        <v>11057</v>
      </c>
      <c r="S27671">
        <v>2328</v>
      </c>
      <c r="T27671">
        <v>12799</v>
      </c>
      <c r="U27671">
        <v>27888</v>
      </c>
      <c r="V27671">
        <v>29023</v>
      </c>
      <c r="W27671">
        <v>12</v>
      </c>
      <c r="X27671">
        <v>2929</v>
      </c>
      <c r="Y27671">
        <v>0</v>
      </c>
    </row>
    <row r="27672" spans="1:25" x14ac:dyDescent="0.35">
      <c r="A27672">
        <v>27009</v>
      </c>
      <c r="B27672">
        <v>60000</v>
      </c>
      <c r="C27672">
        <v>1</v>
      </c>
      <c r="D27672">
        <v>2</v>
      </c>
      <c r="E27672">
        <v>2</v>
      </c>
      <c r="F27672">
        <v>39</v>
      </c>
      <c r="G27672">
        <v>0</v>
      </c>
      <c r="H27672">
        <v>0</v>
      </c>
      <c r="I27672">
        <v>2</v>
      </c>
      <c r="J27672">
        <v>0</v>
      </c>
      <c r="K27672">
        <v>0</v>
      </c>
      <c r="L27672">
        <v>0</v>
      </c>
      <c r="M27672">
        <v>58538</v>
      </c>
      <c r="N27672">
        <v>61359</v>
      </c>
      <c r="O27672">
        <v>58147</v>
      </c>
      <c r="P27672">
        <v>59399</v>
      </c>
      <c r="Q27672">
        <v>37746</v>
      </c>
      <c r="R27672">
        <v>37794</v>
      </c>
      <c r="S27672">
        <v>6000</v>
      </c>
      <c r="T27672">
        <v>0</v>
      </c>
      <c r="U27672">
        <v>2500</v>
      </c>
      <c r="V27672">
        <v>1316</v>
      </c>
      <c r="W27672">
        <v>1401</v>
      </c>
      <c r="X27672">
        <v>3000</v>
      </c>
      <c r="Y27672">
        <v>0</v>
      </c>
    </row>
    <row r="27673" spans="1:25" x14ac:dyDescent="0.35">
      <c r="A27673">
        <v>27010</v>
      </c>
      <c r="B27673" s="1">
        <v>200000</v>
      </c>
      <c r="C27673">
        <v>1</v>
      </c>
      <c r="D27673">
        <v>1</v>
      </c>
      <c r="E27673">
        <v>1</v>
      </c>
      <c r="F27673">
        <v>46</v>
      </c>
      <c r="G27673">
        <v>-1</v>
      </c>
      <c r="H27673">
        <v>-1</v>
      </c>
      <c r="I27673">
        <v>-1</v>
      </c>
      <c r="J27673">
        <v>-1</v>
      </c>
      <c r="K27673">
        <v>-1</v>
      </c>
      <c r="L27673">
        <v>-1</v>
      </c>
      <c r="M27673">
        <v>28910</v>
      </c>
      <c r="N27673">
        <v>6581</v>
      </c>
      <c r="O27673">
        <v>1894</v>
      </c>
      <c r="P27673">
        <v>8604</v>
      </c>
      <c r="Q27673">
        <v>3547</v>
      </c>
      <c r="R27673">
        <v>43097</v>
      </c>
      <c r="S27673">
        <v>6593</v>
      </c>
      <c r="T27673">
        <v>1894</v>
      </c>
      <c r="U27673">
        <v>8615</v>
      </c>
      <c r="V27673">
        <v>3563</v>
      </c>
      <c r="W27673">
        <v>43097</v>
      </c>
      <c r="X27673">
        <v>0</v>
      </c>
      <c r="Y27673">
        <v>0</v>
      </c>
    </row>
    <row r="27674" spans="1:25" x14ac:dyDescent="0.35">
      <c r="A27674">
        <v>27011</v>
      </c>
      <c r="B27674">
        <v>160000</v>
      </c>
      <c r="C27674">
        <v>1</v>
      </c>
      <c r="D27674">
        <v>2</v>
      </c>
      <c r="E27674">
        <v>1</v>
      </c>
      <c r="F27674">
        <v>39</v>
      </c>
      <c r="G27674">
        <v>1</v>
      </c>
      <c r="H27674">
        <v>3</v>
      </c>
      <c r="I27674">
        <v>2</v>
      </c>
      <c r="J27674">
        <v>2</v>
      </c>
      <c r="K27674">
        <v>2</v>
      </c>
      <c r="L27674">
        <v>2</v>
      </c>
      <c r="M27674">
        <v>47675</v>
      </c>
      <c r="N27674">
        <v>47243</v>
      </c>
      <c r="O27674">
        <v>48328</v>
      </c>
      <c r="P27674">
        <v>49183</v>
      </c>
      <c r="Q27674">
        <v>48237</v>
      </c>
      <c r="R27674">
        <v>51937</v>
      </c>
      <c r="S27674">
        <v>500</v>
      </c>
      <c r="T27674">
        <v>2000</v>
      </c>
      <c r="U27674">
        <v>1800</v>
      </c>
      <c r="V27674">
        <v>0</v>
      </c>
      <c r="W27674">
        <v>4500</v>
      </c>
      <c r="X27674">
        <v>0</v>
      </c>
      <c r="Y27674">
        <v>0</v>
      </c>
    </row>
    <row r="27675" spans="1:25" x14ac:dyDescent="0.35">
      <c r="A27675">
        <v>27012</v>
      </c>
      <c r="B27675" s="1">
        <v>200000</v>
      </c>
      <c r="C27675">
        <v>1</v>
      </c>
      <c r="D27675">
        <v>3</v>
      </c>
      <c r="E27675">
        <v>1</v>
      </c>
      <c r="F27675">
        <v>40</v>
      </c>
      <c r="G27675">
        <v>0</v>
      </c>
      <c r="H27675">
        <v>0</v>
      </c>
      <c r="I27675">
        <v>-1</v>
      </c>
      <c r="J27675">
        <v>0</v>
      </c>
      <c r="K27675">
        <v>0</v>
      </c>
      <c r="L27675">
        <v>-2</v>
      </c>
      <c r="M27675">
        <v>205277</v>
      </c>
      <c r="N27675">
        <v>127</v>
      </c>
      <c r="O27675">
        <v>3627</v>
      </c>
      <c r="P27675">
        <v>6303</v>
      </c>
      <c r="Q27675">
        <v>73</v>
      </c>
      <c r="R27675">
        <v>-63</v>
      </c>
      <c r="S27675">
        <v>269</v>
      </c>
      <c r="T27675">
        <v>3700</v>
      </c>
      <c r="U27675">
        <v>3000</v>
      </c>
      <c r="V27675">
        <v>390</v>
      </c>
      <c r="W27675">
        <v>128</v>
      </c>
      <c r="X27675">
        <v>90000</v>
      </c>
      <c r="Y27675">
        <v>0</v>
      </c>
    </row>
    <row r="27676" spans="1:25" x14ac:dyDescent="0.35">
      <c r="A27676">
        <v>27013</v>
      </c>
      <c r="B27676" s="1">
        <v>500000</v>
      </c>
      <c r="C27676">
        <v>1</v>
      </c>
      <c r="D27676">
        <v>1</v>
      </c>
      <c r="E27676">
        <v>1</v>
      </c>
      <c r="F27676">
        <v>43</v>
      </c>
      <c r="G27676">
        <v>0</v>
      </c>
      <c r="H27676">
        <v>0</v>
      </c>
      <c r="I27676">
        <v>0</v>
      </c>
      <c r="J27676">
        <v>0</v>
      </c>
      <c r="K27676">
        <v>0</v>
      </c>
      <c r="L27676">
        <v>0</v>
      </c>
      <c r="M27676">
        <v>124362</v>
      </c>
      <c r="N27676">
        <v>126860</v>
      </c>
      <c r="O27676">
        <v>129576</v>
      </c>
      <c r="P27676">
        <v>129863</v>
      </c>
      <c r="Q27676">
        <v>120781</v>
      </c>
      <c r="R27676">
        <v>98163</v>
      </c>
      <c r="S27676">
        <v>4567</v>
      </c>
      <c r="T27676">
        <v>4787</v>
      </c>
      <c r="U27676">
        <v>4745</v>
      </c>
      <c r="V27676">
        <v>4256</v>
      </c>
      <c r="W27676">
        <v>3321</v>
      </c>
      <c r="X27676">
        <v>3326</v>
      </c>
      <c r="Y27676">
        <v>0</v>
      </c>
    </row>
    <row r="27677" spans="1:25" x14ac:dyDescent="0.35">
      <c r="A27677">
        <v>27015</v>
      </c>
      <c r="B27677">
        <v>220000</v>
      </c>
      <c r="C27677">
        <v>1</v>
      </c>
      <c r="D27677">
        <v>1</v>
      </c>
      <c r="E27677">
        <v>2</v>
      </c>
      <c r="F27677">
        <v>38</v>
      </c>
      <c r="G27677">
        <v>0</v>
      </c>
      <c r="H27677">
        <v>0</v>
      </c>
      <c r="I27677">
        <v>0</v>
      </c>
      <c r="J27677">
        <v>0</v>
      </c>
      <c r="K27677">
        <v>0</v>
      </c>
      <c r="L27677">
        <v>0</v>
      </c>
      <c r="M27677">
        <v>209044</v>
      </c>
      <c r="N27677">
        <v>211453</v>
      </c>
      <c r="O27677">
        <v>217237</v>
      </c>
      <c r="P27677">
        <v>198681</v>
      </c>
      <c r="Q27677">
        <v>202479</v>
      </c>
      <c r="R27677">
        <v>206221</v>
      </c>
      <c r="S27677">
        <v>7705</v>
      </c>
      <c r="T27677">
        <v>9656</v>
      </c>
      <c r="U27677">
        <v>7189</v>
      </c>
      <c r="V27677">
        <v>7404</v>
      </c>
      <c r="W27677">
        <v>7490</v>
      </c>
      <c r="X27677">
        <v>7517</v>
      </c>
      <c r="Y27677">
        <v>0</v>
      </c>
    </row>
    <row r="27678" spans="1:25" x14ac:dyDescent="0.35">
      <c r="A27678">
        <v>27016</v>
      </c>
      <c r="B27678">
        <v>180000</v>
      </c>
      <c r="C27678">
        <v>1</v>
      </c>
      <c r="D27678">
        <v>2</v>
      </c>
      <c r="E27678">
        <v>1</v>
      </c>
      <c r="F27678">
        <v>48</v>
      </c>
      <c r="G27678">
        <v>0</v>
      </c>
      <c r="H27678">
        <v>0</v>
      </c>
      <c r="I27678">
        <v>0</v>
      </c>
      <c r="J27678">
        <v>0</v>
      </c>
      <c r="K27678">
        <v>0</v>
      </c>
      <c r="L27678">
        <v>0</v>
      </c>
      <c r="M27678">
        <v>178440</v>
      </c>
      <c r="N27678">
        <v>176624</v>
      </c>
      <c r="O27678">
        <v>76565</v>
      </c>
      <c r="P27678">
        <v>82825</v>
      </c>
      <c r="Q27678">
        <v>81763</v>
      </c>
      <c r="R27678">
        <v>66120</v>
      </c>
      <c r="S27678">
        <v>8000</v>
      </c>
      <c r="T27678">
        <v>10000</v>
      </c>
      <c r="U27678">
        <v>10000</v>
      </c>
      <c r="V27678">
        <v>10000</v>
      </c>
      <c r="W27678">
        <v>10000</v>
      </c>
      <c r="X27678">
        <v>3000</v>
      </c>
      <c r="Y27678">
        <v>0</v>
      </c>
    </row>
    <row r="27679" spans="1:25" x14ac:dyDescent="0.35">
      <c r="A27679">
        <v>27017</v>
      </c>
      <c r="B27679">
        <v>310000</v>
      </c>
      <c r="C27679">
        <v>1</v>
      </c>
      <c r="D27679">
        <v>2</v>
      </c>
      <c r="E27679">
        <v>2</v>
      </c>
      <c r="F27679">
        <v>35</v>
      </c>
      <c r="G27679">
        <v>0</v>
      </c>
      <c r="H27679">
        <v>0</v>
      </c>
      <c r="I27679">
        <v>0</v>
      </c>
      <c r="J27679">
        <v>0</v>
      </c>
      <c r="K27679">
        <v>0</v>
      </c>
      <c r="L27679">
        <v>0</v>
      </c>
      <c r="M27679">
        <v>124617</v>
      </c>
      <c r="N27679">
        <v>126982</v>
      </c>
      <c r="O27679">
        <v>125072</v>
      </c>
      <c r="P27679">
        <v>126416</v>
      </c>
      <c r="Q27679">
        <v>132772</v>
      </c>
      <c r="R27679">
        <v>137519</v>
      </c>
      <c r="S27679">
        <v>6015</v>
      </c>
      <c r="T27679">
        <v>5006</v>
      </c>
      <c r="U27679">
        <v>5006</v>
      </c>
      <c r="V27679">
        <v>10004</v>
      </c>
      <c r="W27679">
        <v>8007</v>
      </c>
      <c r="X27679">
        <v>5017</v>
      </c>
      <c r="Y27679">
        <v>0</v>
      </c>
    </row>
    <row r="27680" spans="1:25" x14ac:dyDescent="0.35">
      <c r="A27680">
        <v>27018</v>
      </c>
      <c r="B27680">
        <v>80000</v>
      </c>
      <c r="C27680">
        <v>1</v>
      </c>
      <c r="D27680">
        <v>3</v>
      </c>
      <c r="E27680">
        <v>1</v>
      </c>
      <c r="F27680">
        <v>41</v>
      </c>
      <c r="G27680">
        <v>0</v>
      </c>
      <c r="H27680">
        <v>0</v>
      </c>
      <c r="I27680">
        <v>0</v>
      </c>
      <c r="J27680">
        <v>0</v>
      </c>
      <c r="K27680">
        <v>0</v>
      </c>
      <c r="L27680">
        <v>0</v>
      </c>
      <c r="M27680">
        <v>35646</v>
      </c>
      <c r="N27680">
        <v>38040</v>
      </c>
      <c r="O27680">
        <v>39562</v>
      </c>
      <c r="P27680">
        <v>40427</v>
      </c>
      <c r="Q27680">
        <v>43417</v>
      </c>
      <c r="R27680">
        <v>46878</v>
      </c>
      <c r="S27680">
        <v>3000</v>
      </c>
      <c r="T27680">
        <v>2135</v>
      </c>
      <c r="U27680">
        <v>2000</v>
      </c>
      <c r="V27680">
        <v>3500</v>
      </c>
      <c r="W27680">
        <v>4000</v>
      </c>
      <c r="X27680">
        <v>3000</v>
      </c>
      <c r="Y27680">
        <v>0</v>
      </c>
    </row>
    <row r="27681" spans="1:25" x14ac:dyDescent="0.35">
      <c r="A27681">
        <v>27019</v>
      </c>
      <c r="B27681">
        <v>50000</v>
      </c>
      <c r="C27681">
        <v>1</v>
      </c>
      <c r="D27681">
        <v>2</v>
      </c>
      <c r="E27681">
        <v>2</v>
      </c>
      <c r="F27681">
        <v>37</v>
      </c>
      <c r="G27681">
        <v>0</v>
      </c>
      <c r="H27681">
        <v>0</v>
      </c>
      <c r="I27681">
        <v>0</v>
      </c>
      <c r="J27681">
        <v>0</v>
      </c>
      <c r="K27681">
        <v>0</v>
      </c>
      <c r="L27681">
        <v>0</v>
      </c>
      <c r="M27681">
        <v>44756</v>
      </c>
      <c r="N27681">
        <v>45746</v>
      </c>
      <c r="O27681">
        <v>47010</v>
      </c>
      <c r="P27681">
        <v>47277</v>
      </c>
      <c r="Q27681">
        <v>17410</v>
      </c>
      <c r="R27681">
        <v>17002</v>
      </c>
      <c r="S27681">
        <v>1736</v>
      </c>
      <c r="T27681">
        <v>2000</v>
      </c>
      <c r="U27681">
        <v>1267</v>
      </c>
      <c r="V27681">
        <v>1000</v>
      </c>
      <c r="W27681">
        <v>620</v>
      </c>
      <c r="X27681">
        <v>1000</v>
      </c>
      <c r="Y27681">
        <v>0</v>
      </c>
    </row>
    <row r="27682" spans="1:25" x14ac:dyDescent="0.35">
      <c r="A27682">
        <v>27020</v>
      </c>
      <c r="B27682" s="1">
        <v>400000</v>
      </c>
      <c r="C27682">
        <v>1</v>
      </c>
      <c r="D27682">
        <v>1</v>
      </c>
      <c r="E27682">
        <v>1</v>
      </c>
      <c r="F27682">
        <v>43</v>
      </c>
      <c r="G27682">
        <v>-2</v>
      </c>
      <c r="H27682">
        <v>-2</v>
      </c>
      <c r="I27682">
        <v>-1</v>
      </c>
      <c r="J27682">
        <v>-1</v>
      </c>
      <c r="K27682">
        <v>-1</v>
      </c>
      <c r="L27682">
        <v>-1</v>
      </c>
      <c r="M27682">
        <v>-5</v>
      </c>
      <c r="N27682">
        <v>-5</v>
      </c>
      <c r="O27682">
        <v>5498</v>
      </c>
      <c r="P27682">
        <v>3259</v>
      </c>
      <c r="Q27682">
        <v>5949</v>
      </c>
      <c r="R27682">
        <v>1111</v>
      </c>
      <c r="S27682">
        <v>0</v>
      </c>
      <c r="T27682">
        <v>5503</v>
      </c>
      <c r="U27682">
        <v>3262</v>
      </c>
      <c r="V27682">
        <v>5966</v>
      </c>
      <c r="W27682">
        <v>1111</v>
      </c>
      <c r="X27682">
        <v>2420</v>
      </c>
      <c r="Y27682">
        <v>0</v>
      </c>
    </row>
    <row r="27683" spans="1:25" x14ac:dyDescent="0.35">
      <c r="A27683">
        <v>27022</v>
      </c>
      <c r="B27683" s="1">
        <v>100000</v>
      </c>
      <c r="C27683">
        <v>1</v>
      </c>
      <c r="D27683">
        <v>1</v>
      </c>
      <c r="E27683">
        <v>2</v>
      </c>
      <c r="F27683">
        <v>32</v>
      </c>
      <c r="G27683">
        <v>0</v>
      </c>
      <c r="H27683">
        <v>0</v>
      </c>
      <c r="I27683">
        <v>0</v>
      </c>
      <c r="J27683">
        <v>0</v>
      </c>
      <c r="K27683">
        <v>2</v>
      </c>
      <c r="L27683">
        <v>0</v>
      </c>
      <c r="M27683">
        <v>99573</v>
      </c>
      <c r="N27683">
        <v>159480</v>
      </c>
      <c r="O27683">
        <v>56267</v>
      </c>
      <c r="P27683">
        <v>11788</v>
      </c>
      <c r="Q27683">
        <v>11400</v>
      </c>
      <c r="R27683">
        <v>11419</v>
      </c>
      <c r="S27683">
        <v>2787</v>
      </c>
      <c r="T27683">
        <v>1353</v>
      </c>
      <c r="U27683">
        <v>1739</v>
      </c>
      <c r="V27683">
        <v>0</v>
      </c>
      <c r="W27683">
        <v>1000</v>
      </c>
      <c r="X27683">
        <v>1147</v>
      </c>
      <c r="Y27683">
        <v>0</v>
      </c>
    </row>
    <row r="27684" spans="1:25" x14ac:dyDescent="0.35">
      <c r="A27684">
        <v>27023</v>
      </c>
      <c r="B27684">
        <v>350000</v>
      </c>
      <c r="C27684">
        <v>1</v>
      </c>
      <c r="D27684">
        <v>2</v>
      </c>
      <c r="E27684">
        <v>1</v>
      </c>
      <c r="F27684">
        <v>42</v>
      </c>
      <c r="G27684">
        <v>0</v>
      </c>
      <c r="H27684">
        <v>0</v>
      </c>
      <c r="I27684">
        <v>0</v>
      </c>
      <c r="J27684">
        <v>0</v>
      </c>
      <c r="K27684">
        <v>0</v>
      </c>
      <c r="L27684">
        <v>0</v>
      </c>
      <c r="M27684">
        <v>195639</v>
      </c>
      <c r="N27684">
        <v>196554</v>
      </c>
      <c r="O27684">
        <v>177597</v>
      </c>
      <c r="P27684">
        <v>181702</v>
      </c>
      <c r="Q27684">
        <v>176253</v>
      </c>
      <c r="R27684">
        <v>179190</v>
      </c>
      <c r="S27684">
        <v>7200</v>
      </c>
      <c r="T27684">
        <v>7000</v>
      </c>
      <c r="U27684">
        <v>7007</v>
      </c>
      <c r="V27684">
        <v>7000</v>
      </c>
      <c r="W27684">
        <v>6500</v>
      </c>
      <c r="X27684">
        <v>6500</v>
      </c>
      <c r="Y27684">
        <v>0</v>
      </c>
    </row>
    <row r="27685" spans="1:25" x14ac:dyDescent="0.35">
      <c r="A27685">
        <v>27024</v>
      </c>
      <c r="B27685">
        <v>10000</v>
      </c>
      <c r="C27685">
        <v>1</v>
      </c>
      <c r="D27685">
        <v>3</v>
      </c>
      <c r="E27685">
        <v>2</v>
      </c>
      <c r="F27685">
        <v>41</v>
      </c>
      <c r="G27685">
        <v>0</v>
      </c>
      <c r="H27685">
        <v>0</v>
      </c>
      <c r="I27685">
        <v>0</v>
      </c>
      <c r="J27685">
        <v>0</v>
      </c>
      <c r="K27685">
        <v>0</v>
      </c>
      <c r="L27685">
        <v>0</v>
      </c>
      <c r="M27685">
        <v>4520</v>
      </c>
      <c r="N27685">
        <v>3483</v>
      </c>
      <c r="O27685">
        <v>6862</v>
      </c>
      <c r="P27685">
        <v>8727</v>
      </c>
      <c r="Q27685">
        <v>8148</v>
      </c>
      <c r="R27685">
        <v>8640</v>
      </c>
      <c r="S27685">
        <v>2000</v>
      </c>
      <c r="T27685">
        <v>4946</v>
      </c>
      <c r="U27685">
        <v>2000</v>
      </c>
      <c r="V27685">
        <v>1000</v>
      </c>
      <c r="W27685">
        <v>1000</v>
      </c>
      <c r="X27685">
        <v>1000</v>
      </c>
      <c r="Y27685">
        <v>0</v>
      </c>
    </row>
    <row r="27686" spans="1:25" x14ac:dyDescent="0.35">
      <c r="A27686">
        <v>27025</v>
      </c>
      <c r="B27686" s="1">
        <v>100000</v>
      </c>
      <c r="C27686">
        <v>1</v>
      </c>
      <c r="D27686">
        <v>2</v>
      </c>
      <c r="E27686">
        <v>2</v>
      </c>
      <c r="F27686">
        <v>35</v>
      </c>
      <c r="G27686">
        <v>2</v>
      </c>
      <c r="H27686">
        <v>0</v>
      </c>
      <c r="I27686">
        <v>0</v>
      </c>
      <c r="J27686">
        <v>0</v>
      </c>
      <c r="K27686">
        <v>0</v>
      </c>
      <c r="L27686">
        <v>0</v>
      </c>
      <c r="M27686">
        <v>92590</v>
      </c>
      <c r="N27686">
        <v>93354</v>
      </c>
      <c r="O27686">
        <v>69674</v>
      </c>
      <c r="P27686">
        <v>71097</v>
      </c>
      <c r="Q27686">
        <v>72913</v>
      </c>
      <c r="R27686">
        <v>74738</v>
      </c>
      <c r="S27686">
        <v>3251</v>
      </c>
      <c r="T27686">
        <v>2600</v>
      </c>
      <c r="U27686">
        <v>2582</v>
      </c>
      <c r="V27686">
        <v>3000</v>
      </c>
      <c r="W27686">
        <v>3000</v>
      </c>
      <c r="X27686">
        <v>3000</v>
      </c>
      <c r="Y27686">
        <v>0</v>
      </c>
    </row>
    <row r="27687" spans="1:25" x14ac:dyDescent="0.35">
      <c r="A27687">
        <v>27026</v>
      </c>
      <c r="B27687">
        <v>240000</v>
      </c>
      <c r="C27687">
        <v>1</v>
      </c>
      <c r="D27687">
        <v>1</v>
      </c>
      <c r="E27687">
        <v>1</v>
      </c>
      <c r="F27687">
        <v>38</v>
      </c>
      <c r="G27687">
        <v>-1</v>
      </c>
      <c r="H27687">
        <v>-1</v>
      </c>
      <c r="I27687">
        <v>-1</v>
      </c>
      <c r="J27687">
        <v>-1</v>
      </c>
      <c r="K27687">
        <v>-1</v>
      </c>
      <c r="L27687">
        <v>-1</v>
      </c>
      <c r="M27687">
        <v>3833</v>
      </c>
      <c r="N27687">
        <v>4890</v>
      </c>
      <c r="O27687">
        <v>4157</v>
      </c>
      <c r="P27687">
        <v>14342</v>
      </c>
      <c r="Q27687">
        <v>11411</v>
      </c>
      <c r="R27687">
        <v>3006</v>
      </c>
      <c r="S27687">
        <v>4890</v>
      </c>
      <c r="T27687">
        <v>4164</v>
      </c>
      <c r="U27687">
        <v>14371</v>
      </c>
      <c r="V27687">
        <v>11411</v>
      </c>
      <c r="W27687">
        <v>3006</v>
      </c>
      <c r="X27687">
        <v>13336</v>
      </c>
      <c r="Y27687">
        <v>0</v>
      </c>
    </row>
    <row r="27688" spans="1:25" x14ac:dyDescent="0.35">
      <c r="A27688">
        <v>27027</v>
      </c>
      <c r="B27688" s="1">
        <v>500000</v>
      </c>
      <c r="C27688">
        <v>1</v>
      </c>
      <c r="D27688">
        <v>1</v>
      </c>
      <c r="E27688">
        <v>1</v>
      </c>
      <c r="F27688">
        <v>46</v>
      </c>
      <c r="G27688">
        <v>-2</v>
      </c>
      <c r="H27688">
        <v>-2</v>
      </c>
      <c r="I27688">
        <v>-2</v>
      </c>
      <c r="J27688">
        <v>-2</v>
      </c>
      <c r="K27688">
        <v>-2</v>
      </c>
      <c r="L27688">
        <v>-2</v>
      </c>
      <c r="M27688">
        <v>0</v>
      </c>
      <c r="N27688">
        <v>0</v>
      </c>
      <c r="O27688">
        <v>1656</v>
      </c>
      <c r="P27688">
        <v>1400</v>
      </c>
      <c r="Q27688">
        <v>0</v>
      </c>
      <c r="R27688">
        <v>0</v>
      </c>
      <c r="S27688">
        <v>0</v>
      </c>
      <c r="T27688">
        <v>1656</v>
      </c>
      <c r="U27688">
        <v>1400</v>
      </c>
      <c r="V27688">
        <v>0</v>
      </c>
      <c r="W27688">
        <v>0</v>
      </c>
      <c r="X27688">
        <v>0</v>
      </c>
      <c r="Y27688">
        <v>0</v>
      </c>
    </row>
    <row r="27689" spans="1:25" x14ac:dyDescent="0.35">
      <c r="A27689">
        <v>27030</v>
      </c>
      <c r="B27689">
        <v>360000</v>
      </c>
      <c r="C27689">
        <v>1</v>
      </c>
      <c r="D27689">
        <v>1</v>
      </c>
      <c r="E27689">
        <v>1</v>
      </c>
      <c r="F27689">
        <v>41</v>
      </c>
      <c r="G27689">
        <v>-2</v>
      </c>
      <c r="H27689">
        <v>-2</v>
      </c>
      <c r="I27689">
        <v>-2</v>
      </c>
      <c r="J27689">
        <v>-2</v>
      </c>
      <c r="K27689">
        <v>-2</v>
      </c>
      <c r="L27689">
        <v>-2</v>
      </c>
      <c r="M27689">
        <v>2988</v>
      </c>
      <c r="N27689">
        <v>0</v>
      </c>
      <c r="O27689">
        <v>668</v>
      </c>
      <c r="P27689">
        <v>0</v>
      </c>
      <c r="Q27689">
        <v>686</v>
      </c>
      <c r="R27689">
        <v>7149</v>
      </c>
      <c r="S27689">
        <v>0</v>
      </c>
      <c r="T27689">
        <v>668</v>
      </c>
      <c r="U27689">
        <v>0</v>
      </c>
      <c r="V27689">
        <v>686</v>
      </c>
      <c r="W27689">
        <v>7149</v>
      </c>
      <c r="X27689">
        <v>150</v>
      </c>
      <c r="Y27689">
        <v>0</v>
      </c>
    </row>
    <row r="27690" spans="1:25" x14ac:dyDescent="0.35">
      <c r="A27690">
        <v>27031</v>
      </c>
      <c r="B27690">
        <v>250000</v>
      </c>
      <c r="C27690">
        <v>1</v>
      </c>
      <c r="D27690">
        <v>1</v>
      </c>
      <c r="E27690">
        <v>1</v>
      </c>
      <c r="F27690">
        <v>49</v>
      </c>
      <c r="G27690">
        <v>0</v>
      </c>
      <c r="H27690">
        <v>0</v>
      </c>
      <c r="I27690">
        <v>0</v>
      </c>
      <c r="J27690">
        <v>0</v>
      </c>
      <c r="K27690">
        <v>0</v>
      </c>
      <c r="L27690">
        <v>0</v>
      </c>
      <c r="M27690">
        <v>236430</v>
      </c>
      <c r="N27690">
        <v>243445</v>
      </c>
      <c r="O27690">
        <v>246357</v>
      </c>
      <c r="P27690">
        <v>250942</v>
      </c>
      <c r="Q27690">
        <v>205081</v>
      </c>
      <c r="R27690">
        <v>209309</v>
      </c>
      <c r="S27690">
        <v>11000</v>
      </c>
      <c r="T27690">
        <v>11500</v>
      </c>
      <c r="U27690">
        <v>11000</v>
      </c>
      <c r="V27690">
        <v>7500</v>
      </c>
      <c r="W27690">
        <v>7500</v>
      </c>
      <c r="X27690">
        <v>8000</v>
      </c>
      <c r="Y27690">
        <v>0</v>
      </c>
    </row>
    <row r="27691" spans="1:25" x14ac:dyDescent="0.35">
      <c r="A27691">
        <v>27032</v>
      </c>
      <c r="B27691">
        <v>260000</v>
      </c>
      <c r="C27691">
        <v>1</v>
      </c>
      <c r="D27691">
        <v>2</v>
      </c>
      <c r="E27691">
        <v>2</v>
      </c>
      <c r="F27691">
        <v>29</v>
      </c>
      <c r="G27691">
        <v>0</v>
      </c>
      <c r="H27691">
        <v>0</v>
      </c>
      <c r="I27691">
        <v>0</v>
      </c>
      <c r="J27691">
        <v>0</v>
      </c>
      <c r="K27691">
        <v>0</v>
      </c>
      <c r="L27691">
        <v>2</v>
      </c>
      <c r="M27691">
        <v>190074</v>
      </c>
      <c r="N27691">
        <v>193244</v>
      </c>
      <c r="O27691">
        <v>182514</v>
      </c>
      <c r="P27691">
        <v>185491</v>
      </c>
      <c r="Q27691">
        <v>197985</v>
      </c>
      <c r="R27691">
        <v>315366</v>
      </c>
      <c r="S27691">
        <v>6847</v>
      </c>
      <c r="T27691">
        <v>6846</v>
      </c>
      <c r="U27691">
        <v>8186</v>
      </c>
      <c r="V27691">
        <v>20000</v>
      </c>
      <c r="W27691">
        <v>0</v>
      </c>
      <c r="X27691">
        <v>10000</v>
      </c>
      <c r="Y27691">
        <v>0</v>
      </c>
    </row>
    <row r="27692" spans="1:25" x14ac:dyDescent="0.35">
      <c r="A27692">
        <v>27033</v>
      </c>
      <c r="B27692">
        <v>50000</v>
      </c>
      <c r="C27692">
        <v>1</v>
      </c>
      <c r="D27692">
        <v>3</v>
      </c>
      <c r="E27692">
        <v>1</v>
      </c>
      <c r="F27692">
        <v>40</v>
      </c>
      <c r="G27692">
        <v>0</v>
      </c>
      <c r="H27692">
        <v>0</v>
      </c>
      <c r="I27692">
        <v>0</v>
      </c>
      <c r="J27692">
        <v>0</v>
      </c>
      <c r="K27692">
        <v>0</v>
      </c>
      <c r="L27692">
        <v>0</v>
      </c>
      <c r="M27692">
        <v>46850</v>
      </c>
      <c r="N27692">
        <v>31923</v>
      </c>
      <c r="O27692">
        <v>47574</v>
      </c>
      <c r="P27692">
        <v>7613</v>
      </c>
      <c r="Q27692">
        <v>7613</v>
      </c>
      <c r="R27692">
        <v>7756</v>
      </c>
      <c r="S27692">
        <v>2068</v>
      </c>
      <c r="T27692">
        <v>18135</v>
      </c>
      <c r="U27692">
        <v>2000</v>
      </c>
      <c r="V27692">
        <v>1000</v>
      </c>
      <c r="W27692">
        <v>1000</v>
      </c>
      <c r="X27692">
        <v>2000</v>
      </c>
      <c r="Y27692">
        <v>0</v>
      </c>
    </row>
    <row r="27693" spans="1:25" x14ac:dyDescent="0.35">
      <c r="A27693">
        <v>27034</v>
      </c>
      <c r="B27693">
        <v>550000</v>
      </c>
      <c r="C27693">
        <v>1</v>
      </c>
      <c r="D27693">
        <v>2</v>
      </c>
      <c r="E27693">
        <v>2</v>
      </c>
      <c r="F27693">
        <v>33</v>
      </c>
      <c r="G27693">
        <v>-2</v>
      </c>
      <c r="H27693">
        <v>-2</v>
      </c>
      <c r="I27693">
        <v>-2</v>
      </c>
      <c r="J27693">
        <v>-2</v>
      </c>
      <c r="K27693">
        <v>-2</v>
      </c>
      <c r="L27693">
        <v>-2</v>
      </c>
      <c r="M27693">
        <v>-509</v>
      </c>
      <c r="N27693">
        <v>-1925</v>
      </c>
      <c r="O27693">
        <v>4532</v>
      </c>
      <c r="P27693">
        <v>13069</v>
      </c>
      <c r="Q27693">
        <v>5071</v>
      </c>
      <c r="R27693">
        <v>8276</v>
      </c>
      <c r="S27693">
        <v>15</v>
      </c>
      <c r="T27693">
        <v>10014</v>
      </c>
      <c r="U27693">
        <v>20000</v>
      </c>
      <c r="V27693">
        <v>10000</v>
      </c>
      <c r="W27693">
        <v>10000</v>
      </c>
      <c r="X27693">
        <v>7548</v>
      </c>
      <c r="Y27693">
        <v>0</v>
      </c>
    </row>
    <row r="27694" spans="1:25" x14ac:dyDescent="0.35">
      <c r="A27694">
        <v>27036</v>
      </c>
      <c r="B27694">
        <v>130000</v>
      </c>
      <c r="C27694">
        <v>1</v>
      </c>
      <c r="D27694">
        <v>2</v>
      </c>
      <c r="E27694">
        <v>1</v>
      </c>
      <c r="F27694">
        <v>35</v>
      </c>
      <c r="G27694">
        <v>0</v>
      </c>
      <c r="H27694">
        <v>0</v>
      </c>
      <c r="I27694">
        <v>0</v>
      </c>
      <c r="J27694">
        <v>-2</v>
      </c>
      <c r="K27694">
        <v>-2</v>
      </c>
      <c r="L27694">
        <v>-2</v>
      </c>
      <c r="M27694">
        <v>129902</v>
      </c>
      <c r="N27694">
        <v>134400</v>
      </c>
      <c r="O27694">
        <v>0</v>
      </c>
      <c r="P27694">
        <v>0</v>
      </c>
      <c r="Q27694">
        <v>0</v>
      </c>
      <c r="R27694">
        <v>0</v>
      </c>
      <c r="S27694">
        <v>7000</v>
      </c>
      <c r="T27694">
        <v>0</v>
      </c>
      <c r="U27694">
        <v>0</v>
      </c>
      <c r="V27694">
        <v>0</v>
      </c>
      <c r="W27694">
        <v>0</v>
      </c>
      <c r="X27694">
        <v>0</v>
      </c>
      <c r="Y27694">
        <v>0</v>
      </c>
    </row>
    <row r="27695" spans="1:25" x14ac:dyDescent="0.35">
      <c r="A27695">
        <v>27037</v>
      </c>
      <c r="B27695">
        <v>320000</v>
      </c>
      <c r="C27695">
        <v>1</v>
      </c>
      <c r="D27695">
        <v>2</v>
      </c>
      <c r="E27695">
        <v>1</v>
      </c>
      <c r="F27695">
        <v>46</v>
      </c>
      <c r="G27695">
        <v>0</v>
      </c>
      <c r="H27695">
        <v>0</v>
      </c>
      <c r="I27695">
        <v>0</v>
      </c>
      <c r="J27695">
        <v>0</v>
      </c>
      <c r="K27695">
        <v>0</v>
      </c>
      <c r="L27695">
        <v>0</v>
      </c>
      <c r="M27695">
        <v>345408</v>
      </c>
      <c r="N27695">
        <v>340055</v>
      </c>
      <c r="O27695">
        <v>332945</v>
      </c>
      <c r="P27695">
        <v>327229</v>
      </c>
      <c r="Q27695">
        <v>320032</v>
      </c>
      <c r="R27695">
        <v>290003</v>
      </c>
      <c r="S27695">
        <v>15004</v>
      </c>
      <c r="T27695">
        <v>13004</v>
      </c>
      <c r="U27695">
        <v>13004</v>
      </c>
      <c r="V27695">
        <v>11120</v>
      </c>
      <c r="W27695">
        <v>11004</v>
      </c>
      <c r="X27695">
        <v>11010</v>
      </c>
      <c r="Y27695">
        <v>0</v>
      </c>
    </row>
    <row r="27696" spans="1:25" x14ac:dyDescent="0.35">
      <c r="A27696">
        <v>27038</v>
      </c>
      <c r="B27696">
        <v>50000</v>
      </c>
      <c r="C27696">
        <v>1</v>
      </c>
      <c r="D27696">
        <v>3</v>
      </c>
      <c r="E27696">
        <v>2</v>
      </c>
      <c r="F27696">
        <v>47</v>
      </c>
      <c r="G27696">
        <v>0</v>
      </c>
      <c r="H27696">
        <v>0</v>
      </c>
      <c r="I27696">
        <v>0</v>
      </c>
      <c r="J27696">
        <v>0</v>
      </c>
      <c r="K27696">
        <v>0</v>
      </c>
      <c r="L27696">
        <v>0</v>
      </c>
      <c r="M27696">
        <v>15019</v>
      </c>
      <c r="N27696">
        <v>16026</v>
      </c>
      <c r="O27696">
        <v>17257</v>
      </c>
      <c r="P27696">
        <v>41868</v>
      </c>
      <c r="Q27696">
        <v>23201</v>
      </c>
      <c r="R27696">
        <v>18623</v>
      </c>
      <c r="S27696">
        <v>1263</v>
      </c>
      <c r="T27696">
        <v>1494</v>
      </c>
      <c r="U27696">
        <v>25105</v>
      </c>
      <c r="V27696">
        <v>728</v>
      </c>
      <c r="W27696">
        <v>651</v>
      </c>
      <c r="X27696">
        <v>624</v>
      </c>
      <c r="Y27696">
        <v>0</v>
      </c>
    </row>
    <row r="27697" spans="1:25" x14ac:dyDescent="0.35">
      <c r="A27697">
        <v>27039</v>
      </c>
      <c r="B27697">
        <v>310000</v>
      </c>
      <c r="C27697">
        <v>1</v>
      </c>
      <c r="D27697">
        <v>1</v>
      </c>
      <c r="E27697">
        <v>1</v>
      </c>
      <c r="F27697">
        <v>45</v>
      </c>
      <c r="G27697">
        <v>-2</v>
      </c>
      <c r="H27697">
        <v>-2</v>
      </c>
      <c r="I27697">
        <v>-2</v>
      </c>
      <c r="J27697">
        <v>-2</v>
      </c>
      <c r="K27697">
        <v>-2</v>
      </c>
      <c r="L27697">
        <v>-2</v>
      </c>
      <c r="M27697">
        <v>8918</v>
      </c>
      <c r="N27697">
        <v>13813</v>
      </c>
      <c r="O27697">
        <v>6099</v>
      </c>
      <c r="P27697">
        <v>6255</v>
      </c>
      <c r="Q27697">
        <v>5512</v>
      </c>
      <c r="R27697">
        <v>5451</v>
      </c>
      <c r="S27697">
        <v>14000</v>
      </c>
      <c r="T27697">
        <v>6129</v>
      </c>
      <c r="U27697">
        <v>6286</v>
      </c>
      <c r="V27697">
        <v>5539</v>
      </c>
      <c r="W27697">
        <v>5478</v>
      </c>
      <c r="X27697">
        <v>3613</v>
      </c>
      <c r="Y27697">
        <v>0</v>
      </c>
    </row>
    <row r="27698" spans="1:25" x14ac:dyDescent="0.35">
      <c r="A27698">
        <v>27041</v>
      </c>
      <c r="B27698">
        <v>280000</v>
      </c>
      <c r="C27698">
        <v>1</v>
      </c>
      <c r="D27698">
        <v>1</v>
      </c>
      <c r="E27698">
        <v>1</v>
      </c>
      <c r="F27698">
        <v>37</v>
      </c>
      <c r="G27698">
        <v>-1</v>
      </c>
      <c r="H27698">
        <v>-1</v>
      </c>
      <c r="I27698">
        <v>-1</v>
      </c>
      <c r="J27698">
        <v>-1</v>
      </c>
      <c r="K27698">
        <v>-1</v>
      </c>
      <c r="L27698">
        <v>-1</v>
      </c>
      <c r="M27698">
        <v>22398</v>
      </c>
      <c r="N27698">
        <v>30002</v>
      </c>
      <c r="O27698">
        <v>1715</v>
      </c>
      <c r="P27698">
        <v>4408</v>
      </c>
      <c r="Q27698">
        <v>2517</v>
      </c>
      <c r="R27698">
        <v>29987</v>
      </c>
      <c r="S27698">
        <v>30422</v>
      </c>
      <c r="T27698">
        <v>1721</v>
      </c>
      <c r="U27698">
        <v>4428</v>
      </c>
      <c r="V27698">
        <v>2528</v>
      </c>
      <c r="W27698">
        <v>30135</v>
      </c>
      <c r="X27698">
        <v>8302</v>
      </c>
      <c r="Y27698">
        <v>0</v>
      </c>
    </row>
    <row r="27699" spans="1:25" x14ac:dyDescent="0.35">
      <c r="A27699">
        <v>27042</v>
      </c>
      <c r="B27699">
        <v>250000</v>
      </c>
      <c r="C27699">
        <v>1</v>
      </c>
      <c r="D27699">
        <v>1</v>
      </c>
      <c r="E27699">
        <v>1</v>
      </c>
      <c r="F27699">
        <v>32</v>
      </c>
      <c r="G27699">
        <v>-1</v>
      </c>
      <c r="H27699">
        <v>-1</v>
      </c>
      <c r="I27699">
        <v>0</v>
      </c>
      <c r="J27699">
        <v>0</v>
      </c>
      <c r="K27699">
        <v>0</v>
      </c>
      <c r="L27699">
        <v>0</v>
      </c>
      <c r="M27699">
        <v>207</v>
      </c>
      <c r="N27699">
        <v>4907</v>
      </c>
      <c r="O27699">
        <v>6833</v>
      </c>
      <c r="P27699">
        <v>8766</v>
      </c>
      <c r="Q27699">
        <v>9539</v>
      </c>
      <c r="R27699">
        <v>9779</v>
      </c>
      <c r="S27699">
        <v>4907</v>
      </c>
      <c r="T27699">
        <v>2000</v>
      </c>
      <c r="U27699">
        <v>2000</v>
      </c>
      <c r="V27699">
        <v>1000</v>
      </c>
      <c r="W27699">
        <v>319</v>
      </c>
      <c r="X27699">
        <v>247</v>
      </c>
      <c r="Y27699">
        <v>0</v>
      </c>
    </row>
    <row r="27700" spans="1:25" x14ac:dyDescent="0.35">
      <c r="A27700">
        <v>27043</v>
      </c>
      <c r="B27700">
        <v>80000</v>
      </c>
      <c r="C27700">
        <v>1</v>
      </c>
      <c r="D27700">
        <v>2</v>
      </c>
      <c r="E27700">
        <v>3</v>
      </c>
      <c r="F27700">
        <v>40</v>
      </c>
      <c r="G27700">
        <v>0</v>
      </c>
      <c r="H27700">
        <v>0</v>
      </c>
      <c r="I27700">
        <v>0</v>
      </c>
      <c r="J27700">
        <v>0</v>
      </c>
      <c r="K27700">
        <v>0</v>
      </c>
      <c r="L27700">
        <v>0</v>
      </c>
      <c r="M27700">
        <v>72185</v>
      </c>
      <c r="N27700">
        <v>76854</v>
      </c>
      <c r="O27700">
        <v>72408</v>
      </c>
      <c r="P27700">
        <v>72832</v>
      </c>
      <c r="Q27700">
        <v>46473</v>
      </c>
      <c r="R27700">
        <v>50329</v>
      </c>
      <c r="S27700">
        <v>12660</v>
      </c>
      <c r="T27700">
        <v>4573</v>
      </c>
      <c r="U27700">
        <v>3500</v>
      </c>
      <c r="V27700">
        <v>2000</v>
      </c>
      <c r="W27700">
        <v>5000</v>
      </c>
      <c r="X27700">
        <v>2000</v>
      </c>
      <c r="Y27700">
        <v>0</v>
      </c>
    </row>
    <row r="27701" spans="1:25" x14ac:dyDescent="0.35">
      <c r="A27701">
        <v>27045</v>
      </c>
      <c r="B27701">
        <v>330000</v>
      </c>
      <c r="C27701">
        <v>1</v>
      </c>
      <c r="D27701">
        <v>2</v>
      </c>
      <c r="E27701">
        <v>2</v>
      </c>
      <c r="F27701">
        <v>37</v>
      </c>
      <c r="G27701">
        <v>0</v>
      </c>
      <c r="H27701">
        <v>-1</v>
      </c>
      <c r="I27701">
        <v>-1</v>
      </c>
      <c r="J27701">
        <v>-1</v>
      </c>
      <c r="K27701">
        <v>-1</v>
      </c>
      <c r="L27701">
        <v>-1</v>
      </c>
      <c r="M27701">
        <v>16270</v>
      </c>
      <c r="N27701">
        <v>140</v>
      </c>
      <c r="O27701">
        <v>500</v>
      </c>
      <c r="P27701">
        <v>1226</v>
      </c>
      <c r="Q27701">
        <v>-1121</v>
      </c>
      <c r="R27701">
        <v>1879</v>
      </c>
      <c r="S27701">
        <v>140</v>
      </c>
      <c r="T27701">
        <v>1500</v>
      </c>
      <c r="U27701">
        <v>1226</v>
      </c>
      <c r="V27701">
        <v>0</v>
      </c>
      <c r="W27701">
        <v>3000</v>
      </c>
      <c r="X27701">
        <v>3000</v>
      </c>
      <c r="Y27701">
        <v>0</v>
      </c>
    </row>
    <row r="27702" spans="1:25" x14ac:dyDescent="0.35">
      <c r="A27702">
        <v>27046</v>
      </c>
      <c r="B27702">
        <v>350000</v>
      </c>
      <c r="C27702">
        <v>1</v>
      </c>
      <c r="D27702">
        <v>3</v>
      </c>
      <c r="E27702">
        <v>2</v>
      </c>
      <c r="F27702">
        <v>41</v>
      </c>
      <c r="G27702">
        <v>-2</v>
      </c>
      <c r="H27702">
        <v>-2</v>
      </c>
      <c r="I27702">
        <v>-2</v>
      </c>
      <c r="J27702">
        <v>-2</v>
      </c>
      <c r="K27702">
        <v>-2</v>
      </c>
      <c r="L27702">
        <v>-2</v>
      </c>
      <c r="M27702">
        <v>-331</v>
      </c>
      <c r="N27702">
        <v>1656</v>
      </c>
      <c r="O27702">
        <v>1440</v>
      </c>
      <c r="P27702">
        <v>27000</v>
      </c>
      <c r="Q27702">
        <v>872</v>
      </c>
      <c r="R27702">
        <v>12600</v>
      </c>
      <c r="S27702">
        <v>2155</v>
      </c>
      <c r="T27702">
        <v>1440</v>
      </c>
      <c r="U27702">
        <v>27000</v>
      </c>
      <c r="V27702">
        <v>872</v>
      </c>
      <c r="W27702">
        <v>12600</v>
      </c>
      <c r="X27702">
        <v>0</v>
      </c>
      <c r="Y27702">
        <v>0</v>
      </c>
    </row>
    <row r="27703" spans="1:25" x14ac:dyDescent="0.35">
      <c r="A27703">
        <v>27047</v>
      </c>
      <c r="B27703">
        <v>280000</v>
      </c>
      <c r="C27703">
        <v>1</v>
      </c>
      <c r="D27703">
        <v>1</v>
      </c>
      <c r="E27703">
        <v>2</v>
      </c>
      <c r="F27703">
        <v>35</v>
      </c>
      <c r="G27703">
        <v>1</v>
      </c>
      <c r="H27703">
        <v>-1</v>
      </c>
      <c r="I27703">
        <v>-1</v>
      </c>
      <c r="J27703">
        <v>-1</v>
      </c>
      <c r="K27703">
        <v>-1</v>
      </c>
      <c r="L27703">
        <v>-1</v>
      </c>
      <c r="M27703">
        <v>0</v>
      </c>
      <c r="N27703">
        <v>416</v>
      </c>
      <c r="O27703">
        <v>832</v>
      </c>
      <c r="P27703">
        <v>0</v>
      </c>
      <c r="Q27703">
        <v>832</v>
      </c>
      <c r="R27703">
        <v>416</v>
      </c>
      <c r="S27703">
        <v>416</v>
      </c>
      <c r="T27703">
        <v>832</v>
      </c>
      <c r="U27703">
        <v>0</v>
      </c>
      <c r="V27703">
        <v>832</v>
      </c>
      <c r="W27703">
        <v>416</v>
      </c>
      <c r="X27703">
        <v>0</v>
      </c>
      <c r="Y27703">
        <v>0</v>
      </c>
    </row>
    <row r="27704" spans="1:25" x14ac:dyDescent="0.35">
      <c r="A27704">
        <v>27049</v>
      </c>
      <c r="B27704">
        <v>130000</v>
      </c>
      <c r="C27704">
        <v>1</v>
      </c>
      <c r="D27704">
        <v>3</v>
      </c>
      <c r="E27704">
        <v>1</v>
      </c>
      <c r="F27704">
        <v>43</v>
      </c>
      <c r="G27704">
        <v>2</v>
      </c>
      <c r="H27704">
        <v>2</v>
      </c>
      <c r="I27704">
        <v>2</v>
      </c>
      <c r="J27704">
        <v>2</v>
      </c>
      <c r="K27704">
        <v>2</v>
      </c>
      <c r="L27704">
        <v>2</v>
      </c>
      <c r="M27704">
        <v>55544</v>
      </c>
      <c r="N27704">
        <v>57428</v>
      </c>
      <c r="O27704">
        <v>58917</v>
      </c>
      <c r="P27704">
        <v>60352</v>
      </c>
      <c r="Q27704">
        <v>61167</v>
      </c>
      <c r="R27704">
        <v>63042</v>
      </c>
      <c r="S27704">
        <v>3400</v>
      </c>
      <c r="T27704">
        <v>3000</v>
      </c>
      <c r="U27704">
        <v>3000</v>
      </c>
      <c r="V27704">
        <v>2400</v>
      </c>
      <c r="W27704">
        <v>3000</v>
      </c>
      <c r="X27704">
        <v>2400</v>
      </c>
      <c r="Y27704">
        <v>0</v>
      </c>
    </row>
    <row r="27705" spans="1:25" x14ac:dyDescent="0.35">
      <c r="A27705">
        <v>27051</v>
      </c>
      <c r="B27705">
        <v>280000</v>
      </c>
      <c r="C27705">
        <v>1</v>
      </c>
      <c r="D27705">
        <v>1</v>
      </c>
      <c r="E27705">
        <v>2</v>
      </c>
      <c r="F27705">
        <v>37</v>
      </c>
      <c r="G27705">
        <v>-1</v>
      </c>
      <c r="H27705">
        <v>-1</v>
      </c>
      <c r="I27705">
        <v>-1</v>
      </c>
      <c r="J27705">
        <v>-1</v>
      </c>
      <c r="K27705">
        <v>-1</v>
      </c>
      <c r="L27705">
        <v>-1</v>
      </c>
      <c r="M27705">
        <v>1695</v>
      </c>
      <c r="N27705">
        <v>5827</v>
      </c>
      <c r="O27705">
        <v>10190</v>
      </c>
      <c r="P27705">
        <v>2355</v>
      </c>
      <c r="Q27705">
        <v>3612</v>
      </c>
      <c r="R27705">
        <v>586</v>
      </c>
      <c r="S27705">
        <v>6644</v>
      </c>
      <c r="T27705">
        <v>10200</v>
      </c>
      <c r="U27705">
        <v>2355</v>
      </c>
      <c r="V27705">
        <v>3612</v>
      </c>
      <c r="W27705">
        <v>4248</v>
      </c>
      <c r="X27705">
        <v>0</v>
      </c>
      <c r="Y27705">
        <v>0</v>
      </c>
    </row>
    <row r="27706" spans="1:25" x14ac:dyDescent="0.35">
      <c r="A27706">
        <v>27052</v>
      </c>
      <c r="B27706">
        <v>20000</v>
      </c>
      <c r="C27706">
        <v>1</v>
      </c>
      <c r="D27706">
        <v>3</v>
      </c>
      <c r="E27706">
        <v>2</v>
      </c>
      <c r="F27706">
        <v>36</v>
      </c>
      <c r="G27706">
        <v>-1</v>
      </c>
      <c r="H27706">
        <v>0</v>
      </c>
      <c r="I27706">
        <v>-1</v>
      </c>
      <c r="J27706">
        <v>-1</v>
      </c>
      <c r="K27706">
        <v>0</v>
      </c>
      <c r="L27706">
        <v>0</v>
      </c>
      <c r="M27706">
        <v>16842</v>
      </c>
      <c r="N27706">
        <v>16300</v>
      </c>
      <c r="O27706">
        <v>390</v>
      </c>
      <c r="P27706">
        <v>14536</v>
      </c>
      <c r="Q27706">
        <v>7446</v>
      </c>
      <c r="R27706">
        <v>0</v>
      </c>
      <c r="S27706">
        <v>1000</v>
      </c>
      <c r="T27706">
        <v>390</v>
      </c>
      <c r="U27706">
        <v>14536</v>
      </c>
      <c r="V27706">
        <v>149</v>
      </c>
      <c r="W27706">
        <v>0</v>
      </c>
      <c r="X27706">
        <v>8346</v>
      </c>
      <c r="Y27706">
        <v>0</v>
      </c>
    </row>
    <row r="27707" spans="1:25" x14ac:dyDescent="0.35">
      <c r="A27707">
        <v>27053</v>
      </c>
      <c r="B27707">
        <v>50000</v>
      </c>
      <c r="C27707">
        <v>1</v>
      </c>
      <c r="D27707">
        <v>3</v>
      </c>
      <c r="E27707">
        <v>1</v>
      </c>
      <c r="F27707">
        <v>47</v>
      </c>
      <c r="G27707">
        <v>0</v>
      </c>
      <c r="H27707">
        <v>0</v>
      </c>
      <c r="I27707">
        <v>0</v>
      </c>
      <c r="J27707">
        <v>0</v>
      </c>
      <c r="K27707">
        <v>0</v>
      </c>
      <c r="L27707">
        <v>0</v>
      </c>
      <c r="M27707">
        <v>12975</v>
      </c>
      <c r="N27707">
        <v>13982</v>
      </c>
      <c r="O27707">
        <v>15315</v>
      </c>
      <c r="P27707">
        <v>16019</v>
      </c>
      <c r="Q27707">
        <v>16336</v>
      </c>
      <c r="R27707">
        <v>16678</v>
      </c>
      <c r="S27707">
        <v>1230</v>
      </c>
      <c r="T27707">
        <v>1563</v>
      </c>
      <c r="U27707">
        <v>1267</v>
      </c>
      <c r="V27707">
        <v>584</v>
      </c>
      <c r="W27707">
        <v>605</v>
      </c>
      <c r="X27707">
        <v>609</v>
      </c>
      <c r="Y27707">
        <v>0</v>
      </c>
    </row>
    <row r="27708" spans="1:25" x14ac:dyDescent="0.35">
      <c r="A27708">
        <v>27055</v>
      </c>
      <c r="B27708">
        <v>60000</v>
      </c>
      <c r="C27708">
        <v>1</v>
      </c>
      <c r="D27708">
        <v>5</v>
      </c>
      <c r="E27708">
        <v>2</v>
      </c>
      <c r="F27708">
        <v>32</v>
      </c>
      <c r="G27708">
        <v>0</v>
      </c>
      <c r="H27708">
        <v>0</v>
      </c>
      <c r="I27708">
        <v>0</v>
      </c>
      <c r="J27708">
        <v>0</v>
      </c>
      <c r="K27708">
        <v>0</v>
      </c>
      <c r="L27708">
        <v>0</v>
      </c>
      <c r="M27708">
        <v>57505</v>
      </c>
      <c r="N27708">
        <v>51934</v>
      </c>
      <c r="O27708">
        <v>40855</v>
      </c>
      <c r="P27708">
        <v>37742</v>
      </c>
      <c r="Q27708">
        <v>29450</v>
      </c>
      <c r="R27708">
        <v>8850</v>
      </c>
      <c r="S27708">
        <v>1800</v>
      </c>
      <c r="T27708">
        <v>2000</v>
      </c>
      <c r="U27708">
        <v>2000</v>
      </c>
      <c r="V27708">
        <v>1400</v>
      </c>
      <c r="W27708">
        <v>200</v>
      </c>
      <c r="X27708">
        <v>600</v>
      </c>
      <c r="Y27708">
        <v>0</v>
      </c>
    </row>
    <row r="27709" spans="1:25" x14ac:dyDescent="0.35">
      <c r="A27709">
        <v>27056</v>
      </c>
      <c r="B27709">
        <v>50000</v>
      </c>
      <c r="C27709">
        <v>1</v>
      </c>
      <c r="D27709">
        <v>2</v>
      </c>
      <c r="E27709">
        <v>1</v>
      </c>
      <c r="F27709">
        <v>32</v>
      </c>
      <c r="G27709">
        <v>0</v>
      </c>
      <c r="H27709">
        <v>0</v>
      </c>
      <c r="I27709">
        <v>0</v>
      </c>
      <c r="J27709">
        <v>0</v>
      </c>
      <c r="K27709">
        <v>0</v>
      </c>
      <c r="L27709">
        <v>0</v>
      </c>
      <c r="M27709">
        <v>47842</v>
      </c>
      <c r="N27709">
        <v>48752</v>
      </c>
      <c r="O27709">
        <v>39937</v>
      </c>
      <c r="P27709">
        <v>25864</v>
      </c>
      <c r="Q27709">
        <v>6990</v>
      </c>
      <c r="R27709">
        <v>9990</v>
      </c>
      <c r="S27709">
        <v>2097</v>
      </c>
      <c r="T27709">
        <v>1650</v>
      </c>
      <c r="U27709">
        <v>1500</v>
      </c>
      <c r="V27709">
        <v>2000</v>
      </c>
      <c r="W27709">
        <v>3000</v>
      </c>
      <c r="X27709">
        <v>0</v>
      </c>
      <c r="Y27709">
        <v>0</v>
      </c>
    </row>
    <row r="27710" spans="1:25" x14ac:dyDescent="0.35">
      <c r="A27710">
        <v>27057</v>
      </c>
      <c r="B27710">
        <v>20000</v>
      </c>
      <c r="C27710">
        <v>1</v>
      </c>
      <c r="D27710">
        <v>3</v>
      </c>
      <c r="E27710">
        <v>1</v>
      </c>
      <c r="F27710">
        <v>46</v>
      </c>
      <c r="G27710">
        <v>1</v>
      </c>
      <c r="H27710">
        <v>2</v>
      </c>
      <c r="I27710">
        <v>0</v>
      </c>
      <c r="J27710">
        <v>0</v>
      </c>
      <c r="K27710">
        <v>0</v>
      </c>
      <c r="L27710">
        <v>0</v>
      </c>
      <c r="M27710">
        <v>19450</v>
      </c>
      <c r="N27710">
        <v>18844</v>
      </c>
      <c r="O27710">
        <v>19853</v>
      </c>
      <c r="P27710">
        <v>19894</v>
      </c>
      <c r="Q27710">
        <v>19993</v>
      </c>
      <c r="R27710">
        <v>20030</v>
      </c>
      <c r="S27710">
        <v>0</v>
      </c>
      <c r="T27710">
        <v>1626</v>
      </c>
      <c r="U27710">
        <v>1615</v>
      </c>
      <c r="V27710">
        <v>710</v>
      </c>
      <c r="W27710">
        <v>720</v>
      </c>
      <c r="X27710">
        <v>1587</v>
      </c>
      <c r="Y27710">
        <v>0</v>
      </c>
    </row>
    <row r="27711" spans="1:25" x14ac:dyDescent="0.35">
      <c r="A27711">
        <v>27059</v>
      </c>
      <c r="B27711" s="1">
        <v>100000</v>
      </c>
      <c r="C27711">
        <v>1</v>
      </c>
      <c r="D27711">
        <v>2</v>
      </c>
      <c r="E27711">
        <v>2</v>
      </c>
      <c r="F27711">
        <v>34</v>
      </c>
      <c r="G27711">
        <v>0</v>
      </c>
      <c r="H27711">
        <v>0</v>
      </c>
      <c r="I27711">
        <v>0</v>
      </c>
      <c r="J27711">
        <v>0</v>
      </c>
      <c r="K27711">
        <v>-1</v>
      </c>
      <c r="L27711">
        <v>-1</v>
      </c>
      <c r="M27711">
        <v>19138</v>
      </c>
      <c r="N27711">
        <v>6630</v>
      </c>
      <c r="O27711">
        <v>4958</v>
      </c>
      <c r="P27711">
        <v>5314</v>
      </c>
      <c r="Q27711">
        <v>390</v>
      </c>
      <c r="R27711">
        <v>390</v>
      </c>
      <c r="S27711">
        <v>1100</v>
      </c>
      <c r="T27711">
        <v>1254</v>
      </c>
      <c r="U27711">
        <v>1000</v>
      </c>
      <c r="V27711">
        <v>390</v>
      </c>
      <c r="W27711">
        <v>390</v>
      </c>
      <c r="X27711">
        <v>390</v>
      </c>
      <c r="Y27711">
        <v>0</v>
      </c>
    </row>
    <row r="27712" spans="1:25" x14ac:dyDescent="0.35">
      <c r="A27712">
        <v>27061</v>
      </c>
      <c r="B27712">
        <v>20000</v>
      </c>
      <c r="C27712">
        <v>1</v>
      </c>
      <c r="D27712">
        <v>3</v>
      </c>
      <c r="E27712">
        <v>1</v>
      </c>
      <c r="F27712">
        <v>45</v>
      </c>
      <c r="G27712">
        <v>0</v>
      </c>
      <c r="H27712">
        <v>0</v>
      </c>
      <c r="I27712">
        <v>0</v>
      </c>
      <c r="J27712">
        <v>0</v>
      </c>
      <c r="K27712">
        <v>0</v>
      </c>
      <c r="L27712">
        <v>0</v>
      </c>
      <c r="M27712">
        <v>26400</v>
      </c>
      <c r="N27712">
        <v>27400</v>
      </c>
      <c r="O27712">
        <v>28400</v>
      </c>
      <c r="P27712">
        <v>29400</v>
      </c>
      <c r="Q27712">
        <v>30000</v>
      </c>
      <c r="R27712">
        <v>0</v>
      </c>
      <c r="S27712">
        <v>1000</v>
      </c>
      <c r="T27712">
        <v>1000</v>
      </c>
      <c r="U27712">
        <v>1000</v>
      </c>
      <c r="V27712">
        <v>600</v>
      </c>
      <c r="W27712">
        <v>0</v>
      </c>
      <c r="X27712">
        <v>0</v>
      </c>
      <c r="Y27712">
        <v>0</v>
      </c>
    </row>
    <row r="27713" spans="1:25" x14ac:dyDescent="0.35">
      <c r="A27713">
        <v>27062</v>
      </c>
      <c r="B27713">
        <v>130000</v>
      </c>
      <c r="C27713">
        <v>1</v>
      </c>
      <c r="D27713">
        <v>2</v>
      </c>
      <c r="E27713">
        <v>2</v>
      </c>
      <c r="F27713">
        <v>33</v>
      </c>
      <c r="G27713">
        <v>1</v>
      </c>
      <c r="H27713">
        <v>-1</v>
      </c>
      <c r="I27713">
        <v>0</v>
      </c>
      <c r="J27713">
        <v>-1</v>
      </c>
      <c r="K27713">
        <v>0</v>
      </c>
      <c r="L27713">
        <v>0</v>
      </c>
      <c r="M27713">
        <v>0</v>
      </c>
      <c r="N27713">
        <v>870</v>
      </c>
      <c r="O27713">
        <v>390</v>
      </c>
      <c r="P27713">
        <v>11</v>
      </c>
      <c r="Q27713">
        <v>1011</v>
      </c>
      <c r="R27713">
        <v>381</v>
      </c>
      <c r="S27713">
        <v>870</v>
      </c>
      <c r="T27713">
        <v>300</v>
      </c>
      <c r="U27713">
        <v>11</v>
      </c>
      <c r="V27713">
        <v>1000</v>
      </c>
      <c r="W27713">
        <v>300</v>
      </c>
      <c r="X27713">
        <v>500</v>
      </c>
      <c r="Y27713">
        <v>0</v>
      </c>
    </row>
    <row r="27714" spans="1:25" x14ac:dyDescent="0.35">
      <c r="A27714">
        <v>27063</v>
      </c>
      <c r="B27714">
        <v>290000</v>
      </c>
      <c r="C27714">
        <v>1</v>
      </c>
      <c r="D27714">
        <v>3</v>
      </c>
      <c r="E27714">
        <v>2</v>
      </c>
      <c r="F27714">
        <v>41</v>
      </c>
      <c r="G27714">
        <v>0</v>
      </c>
      <c r="H27714">
        <v>0</v>
      </c>
      <c r="I27714">
        <v>0</v>
      </c>
      <c r="J27714">
        <v>0</v>
      </c>
      <c r="K27714">
        <v>0</v>
      </c>
      <c r="L27714">
        <v>0</v>
      </c>
      <c r="M27714">
        <v>293281</v>
      </c>
      <c r="N27714">
        <v>268030</v>
      </c>
      <c r="O27714">
        <v>157691</v>
      </c>
      <c r="P27714">
        <v>158720</v>
      </c>
      <c r="Q27714">
        <v>144085</v>
      </c>
      <c r="R27714">
        <v>143663</v>
      </c>
      <c r="S27714">
        <v>7948</v>
      </c>
      <c r="T27714">
        <v>22429</v>
      </c>
      <c r="U27714">
        <v>5530</v>
      </c>
      <c r="V27714">
        <v>4442</v>
      </c>
      <c r="W27714">
        <v>5887</v>
      </c>
      <c r="X27714">
        <v>5890</v>
      </c>
      <c r="Y27714">
        <v>0</v>
      </c>
    </row>
    <row r="27715" spans="1:25" x14ac:dyDescent="0.35">
      <c r="A27715">
        <v>27064</v>
      </c>
      <c r="B27715">
        <v>40000</v>
      </c>
      <c r="C27715">
        <v>1</v>
      </c>
      <c r="D27715">
        <v>1</v>
      </c>
      <c r="E27715">
        <v>2</v>
      </c>
      <c r="F27715">
        <v>45</v>
      </c>
      <c r="G27715">
        <v>-1</v>
      </c>
      <c r="H27715">
        <v>-1</v>
      </c>
      <c r="I27715">
        <v>-1</v>
      </c>
      <c r="J27715">
        <v>-1</v>
      </c>
      <c r="K27715">
        <v>-1</v>
      </c>
      <c r="L27715">
        <v>0</v>
      </c>
      <c r="M27715">
        <v>10567</v>
      </c>
      <c r="N27715">
        <v>264</v>
      </c>
      <c r="O27715">
        <v>3430</v>
      </c>
      <c r="P27715">
        <v>-147</v>
      </c>
      <c r="Q27715">
        <v>672</v>
      </c>
      <c r="R27715">
        <v>5408</v>
      </c>
      <c r="S27715">
        <v>264</v>
      </c>
      <c r="T27715">
        <v>3430</v>
      </c>
      <c r="U27715">
        <v>0</v>
      </c>
      <c r="V27715">
        <v>24672</v>
      </c>
      <c r="W27715">
        <v>5000</v>
      </c>
      <c r="X27715">
        <v>3020</v>
      </c>
      <c r="Y27715">
        <v>0</v>
      </c>
    </row>
    <row r="27716" spans="1:25" x14ac:dyDescent="0.35">
      <c r="A27716">
        <v>27065</v>
      </c>
      <c r="B27716">
        <v>10000</v>
      </c>
      <c r="C27716">
        <v>1</v>
      </c>
      <c r="D27716">
        <v>2</v>
      </c>
      <c r="E27716">
        <v>1</v>
      </c>
      <c r="F27716">
        <v>33</v>
      </c>
      <c r="G27716">
        <v>0</v>
      </c>
      <c r="H27716">
        <v>0</v>
      </c>
      <c r="I27716">
        <v>0</v>
      </c>
      <c r="J27716">
        <v>0</v>
      </c>
      <c r="K27716">
        <v>0</v>
      </c>
      <c r="L27716">
        <v>0</v>
      </c>
      <c r="M27716">
        <v>10146</v>
      </c>
      <c r="N27716">
        <v>9352</v>
      </c>
      <c r="O27716">
        <v>9919</v>
      </c>
      <c r="P27716">
        <v>10400</v>
      </c>
      <c r="Q27716">
        <v>10123</v>
      </c>
      <c r="R27716">
        <v>19813</v>
      </c>
      <c r="S27716">
        <v>1158</v>
      </c>
      <c r="T27716">
        <v>1200</v>
      </c>
      <c r="U27716">
        <v>1137</v>
      </c>
      <c r="V27716">
        <v>335</v>
      </c>
      <c r="W27716">
        <v>351</v>
      </c>
      <c r="X27716">
        <v>1000</v>
      </c>
      <c r="Y27716">
        <v>0</v>
      </c>
    </row>
    <row r="27717" spans="1:25" x14ac:dyDescent="0.35">
      <c r="A27717">
        <v>27066</v>
      </c>
      <c r="B27717">
        <v>360000</v>
      </c>
      <c r="C27717">
        <v>1</v>
      </c>
      <c r="D27717">
        <v>2</v>
      </c>
      <c r="E27717">
        <v>2</v>
      </c>
      <c r="F27717">
        <v>39</v>
      </c>
      <c r="G27717">
        <v>-1</v>
      </c>
      <c r="H27717">
        <v>-1</v>
      </c>
      <c r="I27717">
        <v>-1</v>
      </c>
      <c r="J27717">
        <v>-1</v>
      </c>
      <c r="K27717">
        <v>-1</v>
      </c>
      <c r="L27717">
        <v>-1</v>
      </c>
      <c r="M27717">
        <v>10027</v>
      </c>
      <c r="N27717">
        <v>8929</v>
      </c>
      <c r="O27717">
        <v>34635</v>
      </c>
      <c r="P27717">
        <v>26645</v>
      </c>
      <c r="Q27717">
        <v>18088</v>
      </c>
      <c r="R27717">
        <v>8703</v>
      </c>
      <c r="S27717">
        <v>8975</v>
      </c>
      <c r="T27717">
        <v>34825</v>
      </c>
      <c r="U27717">
        <v>26674</v>
      </c>
      <c r="V27717">
        <v>18112</v>
      </c>
      <c r="W27717">
        <v>8719</v>
      </c>
      <c r="X27717">
        <v>4861</v>
      </c>
      <c r="Y27717">
        <v>0</v>
      </c>
    </row>
    <row r="27718" spans="1:25" x14ac:dyDescent="0.35">
      <c r="A27718">
        <v>27068</v>
      </c>
      <c r="B27718">
        <v>230000</v>
      </c>
      <c r="C27718">
        <v>1</v>
      </c>
      <c r="D27718">
        <v>1</v>
      </c>
      <c r="E27718">
        <v>2</v>
      </c>
      <c r="F27718">
        <v>39</v>
      </c>
      <c r="G27718">
        <v>-1</v>
      </c>
      <c r="H27718">
        <v>-1</v>
      </c>
      <c r="I27718">
        <v>-1</v>
      </c>
      <c r="J27718">
        <v>-1</v>
      </c>
      <c r="K27718">
        <v>2</v>
      </c>
      <c r="L27718">
        <v>-1</v>
      </c>
      <c r="M27718">
        <v>260</v>
      </c>
      <c r="N27718">
        <v>834</v>
      </c>
      <c r="O27718">
        <v>-150</v>
      </c>
      <c r="P27718">
        <v>517</v>
      </c>
      <c r="Q27718">
        <v>53</v>
      </c>
      <c r="R27718">
        <v>603</v>
      </c>
      <c r="S27718">
        <v>1000</v>
      </c>
      <c r="T27718">
        <v>0</v>
      </c>
      <c r="U27718">
        <v>667</v>
      </c>
      <c r="V27718">
        <v>0</v>
      </c>
      <c r="W27718">
        <v>700</v>
      </c>
      <c r="X27718">
        <v>10200</v>
      </c>
      <c r="Y27718">
        <v>0</v>
      </c>
    </row>
    <row r="27719" spans="1:25" x14ac:dyDescent="0.35">
      <c r="A27719">
        <v>27070</v>
      </c>
      <c r="B27719">
        <v>150000</v>
      </c>
      <c r="C27719">
        <v>1</v>
      </c>
      <c r="D27719">
        <v>1</v>
      </c>
      <c r="E27719">
        <v>2</v>
      </c>
      <c r="F27719">
        <v>35</v>
      </c>
      <c r="G27719">
        <v>0</v>
      </c>
      <c r="H27719">
        <v>0</v>
      </c>
      <c r="I27719">
        <v>0</v>
      </c>
      <c r="J27719">
        <v>0</v>
      </c>
      <c r="K27719">
        <v>0</v>
      </c>
      <c r="L27719">
        <v>0</v>
      </c>
      <c r="M27719">
        <v>150359</v>
      </c>
      <c r="N27719">
        <v>147471</v>
      </c>
      <c r="O27719">
        <v>151713</v>
      </c>
      <c r="P27719">
        <v>130107</v>
      </c>
      <c r="Q27719">
        <v>78623</v>
      </c>
      <c r="R27719">
        <v>79743</v>
      </c>
      <c r="S27719">
        <v>15000</v>
      </c>
      <c r="T27719">
        <v>20000</v>
      </c>
      <c r="U27719">
        <v>5000</v>
      </c>
      <c r="V27719">
        <v>2000</v>
      </c>
      <c r="W27719">
        <v>7000</v>
      </c>
      <c r="X27719">
        <v>15000</v>
      </c>
      <c r="Y27719">
        <v>0</v>
      </c>
    </row>
    <row r="27720" spans="1:25" x14ac:dyDescent="0.35">
      <c r="A27720">
        <v>27071</v>
      </c>
      <c r="B27720">
        <v>230000</v>
      </c>
      <c r="C27720">
        <v>1</v>
      </c>
      <c r="D27720">
        <v>1</v>
      </c>
      <c r="E27720">
        <v>2</v>
      </c>
      <c r="F27720">
        <v>44</v>
      </c>
      <c r="G27720">
        <v>0</v>
      </c>
      <c r="H27720">
        <v>0</v>
      </c>
      <c r="I27720">
        <v>0</v>
      </c>
      <c r="J27720">
        <v>0</v>
      </c>
      <c r="K27720">
        <v>0</v>
      </c>
      <c r="L27720">
        <v>0</v>
      </c>
      <c r="M27720">
        <v>25949</v>
      </c>
      <c r="N27720">
        <v>27214</v>
      </c>
      <c r="O27720">
        <v>28472</v>
      </c>
      <c r="P27720">
        <v>29696</v>
      </c>
      <c r="Q27720">
        <v>31393</v>
      </c>
      <c r="R27720">
        <v>33222</v>
      </c>
      <c r="S27720">
        <v>2000</v>
      </c>
      <c r="T27720">
        <v>2000</v>
      </c>
      <c r="U27720">
        <v>2000</v>
      </c>
      <c r="V27720">
        <v>2500</v>
      </c>
      <c r="W27720">
        <v>2500</v>
      </c>
      <c r="X27720">
        <v>3000</v>
      </c>
      <c r="Y27720">
        <v>0</v>
      </c>
    </row>
    <row r="27721" spans="1:25" x14ac:dyDescent="0.35">
      <c r="A27721">
        <v>27073</v>
      </c>
      <c r="B27721">
        <v>150000</v>
      </c>
      <c r="C27721">
        <v>1</v>
      </c>
      <c r="D27721">
        <v>3</v>
      </c>
      <c r="E27721">
        <v>2</v>
      </c>
      <c r="F27721">
        <v>39</v>
      </c>
      <c r="G27721">
        <v>-2</v>
      </c>
      <c r="H27721">
        <v>-2</v>
      </c>
      <c r="I27721">
        <v>-2</v>
      </c>
      <c r="J27721">
        <v>-2</v>
      </c>
      <c r="K27721">
        <v>-2</v>
      </c>
      <c r="L27721">
        <v>-2</v>
      </c>
      <c r="M27721">
        <v>1580</v>
      </c>
      <c r="N27721">
        <v>2925</v>
      </c>
      <c r="O27721">
        <v>-551</v>
      </c>
      <c r="P27721">
        <v>-1944</v>
      </c>
      <c r="Q27721">
        <v>-4430</v>
      </c>
      <c r="R27721">
        <v>-5813</v>
      </c>
      <c r="S27721">
        <v>2935</v>
      </c>
      <c r="T27721">
        <v>4</v>
      </c>
      <c r="U27721">
        <v>7</v>
      </c>
      <c r="V27721">
        <v>4</v>
      </c>
      <c r="W27721">
        <v>7</v>
      </c>
      <c r="X27721">
        <v>10004</v>
      </c>
      <c r="Y27721">
        <v>0</v>
      </c>
    </row>
    <row r="27722" spans="1:25" x14ac:dyDescent="0.35">
      <c r="A27722">
        <v>27074</v>
      </c>
      <c r="B27722">
        <v>350000</v>
      </c>
      <c r="C27722">
        <v>1</v>
      </c>
      <c r="D27722">
        <v>1</v>
      </c>
      <c r="E27722">
        <v>1</v>
      </c>
      <c r="F27722">
        <v>38</v>
      </c>
      <c r="G27722">
        <v>-1</v>
      </c>
      <c r="H27722">
        <v>-1</v>
      </c>
      <c r="I27722">
        <v>-1</v>
      </c>
      <c r="J27722">
        <v>-1</v>
      </c>
      <c r="K27722">
        <v>-1</v>
      </c>
      <c r="L27722">
        <v>-1</v>
      </c>
      <c r="M27722">
        <v>17999</v>
      </c>
      <c r="N27722">
        <v>38899</v>
      </c>
      <c r="O27722">
        <v>24620</v>
      </c>
      <c r="P27722">
        <v>22381</v>
      </c>
      <c r="Q27722">
        <v>13115</v>
      </c>
      <c r="R27722">
        <v>5167</v>
      </c>
      <c r="S27722">
        <v>38933</v>
      </c>
      <c r="T27722">
        <v>24692</v>
      </c>
      <c r="U27722">
        <v>22388</v>
      </c>
      <c r="V27722">
        <v>13115</v>
      </c>
      <c r="W27722">
        <v>5167</v>
      </c>
      <c r="X27722">
        <v>11325</v>
      </c>
      <c r="Y27722">
        <v>0</v>
      </c>
    </row>
    <row r="27723" spans="1:25" x14ac:dyDescent="0.35">
      <c r="A27723">
        <v>27076</v>
      </c>
      <c r="B27723" s="1">
        <v>200000</v>
      </c>
      <c r="C27723">
        <v>1</v>
      </c>
      <c r="D27723">
        <v>2</v>
      </c>
      <c r="E27723">
        <v>2</v>
      </c>
      <c r="F27723">
        <v>30</v>
      </c>
      <c r="G27723">
        <v>0</v>
      </c>
      <c r="H27723">
        <v>0</v>
      </c>
      <c r="I27723">
        <v>0</v>
      </c>
      <c r="J27723">
        <v>0</v>
      </c>
      <c r="K27723">
        <v>0</v>
      </c>
      <c r="L27723">
        <v>0</v>
      </c>
      <c r="M27723">
        <v>65342</v>
      </c>
      <c r="N27723">
        <v>63218</v>
      </c>
      <c r="O27723">
        <v>64594</v>
      </c>
      <c r="P27723">
        <v>65070</v>
      </c>
      <c r="Q27723">
        <v>20478</v>
      </c>
      <c r="R27723">
        <v>13737</v>
      </c>
      <c r="S27723">
        <v>2856</v>
      </c>
      <c r="T27723">
        <v>3000</v>
      </c>
      <c r="U27723">
        <v>1367</v>
      </c>
      <c r="V27723">
        <v>475</v>
      </c>
      <c r="W27723">
        <v>344</v>
      </c>
      <c r="X27723">
        <v>581</v>
      </c>
      <c r="Y27723">
        <v>0</v>
      </c>
    </row>
    <row r="27724" spans="1:25" x14ac:dyDescent="0.35">
      <c r="A27724">
        <v>27077</v>
      </c>
      <c r="B27724" s="1">
        <v>200000</v>
      </c>
      <c r="C27724">
        <v>1</v>
      </c>
      <c r="D27724">
        <v>2</v>
      </c>
      <c r="E27724">
        <v>2</v>
      </c>
      <c r="F27724">
        <v>34</v>
      </c>
      <c r="G27724">
        <v>-2</v>
      </c>
      <c r="H27724">
        <v>-2</v>
      </c>
      <c r="I27724">
        <v>-1</v>
      </c>
      <c r="J27724">
        <v>0</v>
      </c>
      <c r="K27724">
        <v>-1</v>
      </c>
      <c r="L27724">
        <v>-1</v>
      </c>
      <c r="M27724">
        <v>541</v>
      </c>
      <c r="N27724">
        <v>-59</v>
      </c>
      <c r="O27724">
        <v>6817</v>
      </c>
      <c r="P27724">
        <v>7756</v>
      </c>
      <c r="Q27724">
        <v>8835</v>
      </c>
      <c r="R27724">
        <v>13129</v>
      </c>
      <c r="S27724">
        <v>59</v>
      </c>
      <c r="T27724">
        <v>6876</v>
      </c>
      <c r="U27724">
        <v>1009</v>
      </c>
      <c r="V27724">
        <v>8837</v>
      </c>
      <c r="W27724">
        <v>13129</v>
      </c>
      <c r="X27724">
        <v>12184</v>
      </c>
      <c r="Y27724">
        <v>0</v>
      </c>
    </row>
    <row r="27725" spans="1:25" x14ac:dyDescent="0.35">
      <c r="A27725">
        <v>27078</v>
      </c>
      <c r="B27725">
        <v>10000</v>
      </c>
      <c r="C27725">
        <v>1</v>
      </c>
      <c r="D27725">
        <v>2</v>
      </c>
      <c r="E27725">
        <v>1</v>
      </c>
      <c r="F27725">
        <v>35</v>
      </c>
      <c r="G27725">
        <v>2</v>
      </c>
      <c r="H27725">
        <v>0</v>
      </c>
      <c r="I27725">
        <v>0</v>
      </c>
      <c r="J27725">
        <v>0</v>
      </c>
      <c r="K27725">
        <v>0</v>
      </c>
      <c r="L27725">
        <v>0</v>
      </c>
      <c r="M27725">
        <v>9242</v>
      </c>
      <c r="N27725">
        <v>9159</v>
      </c>
      <c r="O27725">
        <v>10004</v>
      </c>
      <c r="P27725">
        <v>9722</v>
      </c>
      <c r="Q27725">
        <v>10044</v>
      </c>
      <c r="R27725">
        <v>9856</v>
      </c>
      <c r="S27725">
        <v>1315</v>
      </c>
      <c r="T27725">
        <v>1160</v>
      </c>
      <c r="U27725">
        <v>1139</v>
      </c>
      <c r="V27725">
        <v>1241</v>
      </c>
      <c r="W27725">
        <v>345</v>
      </c>
      <c r="X27725">
        <v>580</v>
      </c>
      <c r="Y27725">
        <v>0</v>
      </c>
    </row>
    <row r="27726" spans="1:25" x14ac:dyDescent="0.35">
      <c r="A27726">
        <v>27079</v>
      </c>
      <c r="B27726" s="1">
        <v>200000</v>
      </c>
      <c r="C27726">
        <v>1</v>
      </c>
      <c r="D27726">
        <v>1</v>
      </c>
      <c r="E27726">
        <v>2</v>
      </c>
      <c r="F27726">
        <v>30</v>
      </c>
      <c r="G27726">
        <v>0</v>
      </c>
      <c r="H27726">
        <v>0</v>
      </c>
      <c r="I27726">
        <v>0</v>
      </c>
      <c r="J27726">
        <v>0</v>
      </c>
      <c r="K27726">
        <v>0</v>
      </c>
      <c r="L27726">
        <v>0</v>
      </c>
      <c r="M27726">
        <v>46288</v>
      </c>
      <c r="N27726">
        <v>48205</v>
      </c>
      <c r="O27726">
        <v>49352</v>
      </c>
      <c r="P27726">
        <v>49682</v>
      </c>
      <c r="Q27726">
        <v>50588</v>
      </c>
      <c r="R27726">
        <v>42629</v>
      </c>
      <c r="S27726">
        <v>3000</v>
      </c>
      <c r="T27726">
        <v>2300</v>
      </c>
      <c r="U27726">
        <v>2000</v>
      </c>
      <c r="V27726">
        <v>2000</v>
      </c>
      <c r="W27726">
        <v>1500</v>
      </c>
      <c r="X27726">
        <v>1189</v>
      </c>
      <c r="Y27726">
        <v>0</v>
      </c>
    </row>
    <row r="27727" spans="1:25" x14ac:dyDescent="0.35">
      <c r="A27727">
        <v>27080</v>
      </c>
      <c r="B27727">
        <v>240000</v>
      </c>
      <c r="C27727">
        <v>1</v>
      </c>
      <c r="D27727">
        <v>2</v>
      </c>
      <c r="E27727">
        <v>1</v>
      </c>
      <c r="F27727">
        <v>34</v>
      </c>
      <c r="G27727">
        <v>0</v>
      </c>
      <c r="H27727">
        <v>0</v>
      </c>
      <c r="I27727">
        <v>0</v>
      </c>
      <c r="J27727">
        <v>0</v>
      </c>
      <c r="K27727">
        <v>0</v>
      </c>
      <c r="L27727">
        <v>0</v>
      </c>
      <c r="M27727">
        <v>194548</v>
      </c>
      <c r="N27727">
        <v>198522</v>
      </c>
      <c r="O27727">
        <v>206312</v>
      </c>
      <c r="P27727">
        <v>205804</v>
      </c>
      <c r="Q27727">
        <v>122740</v>
      </c>
      <c r="R27727">
        <v>137740</v>
      </c>
      <c r="S27727">
        <v>7200</v>
      </c>
      <c r="T27727">
        <v>11000</v>
      </c>
      <c r="U27727">
        <v>6000</v>
      </c>
      <c r="V27727">
        <v>3000</v>
      </c>
      <c r="W27727">
        <v>15000</v>
      </c>
      <c r="X27727">
        <v>45</v>
      </c>
      <c r="Y27727">
        <v>0</v>
      </c>
    </row>
    <row r="27728" spans="1:25" x14ac:dyDescent="0.35">
      <c r="A27728">
        <v>27081</v>
      </c>
      <c r="B27728">
        <v>290000</v>
      </c>
      <c r="C27728">
        <v>1</v>
      </c>
      <c r="D27728">
        <v>1</v>
      </c>
      <c r="E27728">
        <v>2</v>
      </c>
      <c r="F27728">
        <v>38</v>
      </c>
      <c r="G27728">
        <v>-2</v>
      </c>
      <c r="H27728">
        <v>-2</v>
      </c>
      <c r="I27728">
        <v>-2</v>
      </c>
      <c r="J27728">
        <v>-2</v>
      </c>
      <c r="K27728">
        <v>-2</v>
      </c>
      <c r="L27728">
        <v>-2</v>
      </c>
      <c r="M27728">
        <v>2318</v>
      </c>
      <c r="N27728">
        <v>1818</v>
      </c>
      <c r="O27728">
        <v>2057</v>
      </c>
      <c r="P27728">
        <v>2278</v>
      </c>
      <c r="Q27728">
        <v>1224</v>
      </c>
      <c r="R27728">
        <v>-57060</v>
      </c>
      <c r="S27728">
        <v>1827</v>
      </c>
      <c r="T27728">
        <v>2066</v>
      </c>
      <c r="U27728">
        <v>2287</v>
      </c>
      <c r="V27728">
        <v>1242</v>
      </c>
      <c r="W27728">
        <v>1827</v>
      </c>
      <c r="X27728">
        <v>60860</v>
      </c>
      <c r="Y27728">
        <v>0</v>
      </c>
    </row>
    <row r="27729" spans="1:25" x14ac:dyDescent="0.35">
      <c r="A27729">
        <v>27082</v>
      </c>
      <c r="B27729">
        <v>80000</v>
      </c>
      <c r="C27729">
        <v>1</v>
      </c>
      <c r="D27729">
        <v>2</v>
      </c>
      <c r="E27729">
        <v>2</v>
      </c>
      <c r="F27729">
        <v>31</v>
      </c>
      <c r="G27729">
        <v>0</v>
      </c>
      <c r="H27729">
        <v>0</v>
      </c>
      <c r="I27729">
        <v>0</v>
      </c>
      <c r="J27729">
        <v>0</v>
      </c>
      <c r="K27729">
        <v>0</v>
      </c>
      <c r="L27729">
        <v>0</v>
      </c>
      <c r="M27729">
        <v>73414</v>
      </c>
      <c r="N27729">
        <v>69998</v>
      </c>
      <c r="O27729">
        <v>72368</v>
      </c>
      <c r="P27729">
        <v>77505</v>
      </c>
      <c r="Q27729">
        <v>78845</v>
      </c>
      <c r="R27729">
        <v>74182</v>
      </c>
      <c r="S27729">
        <v>3000</v>
      </c>
      <c r="T27729">
        <v>3500</v>
      </c>
      <c r="U27729">
        <v>7000</v>
      </c>
      <c r="V27729">
        <v>3100</v>
      </c>
      <c r="W27729">
        <v>3000</v>
      </c>
      <c r="X27729">
        <v>3000</v>
      </c>
      <c r="Y27729">
        <v>0</v>
      </c>
    </row>
    <row r="27730" spans="1:25" x14ac:dyDescent="0.35">
      <c r="A27730">
        <v>27084</v>
      </c>
      <c r="B27730">
        <v>320000</v>
      </c>
      <c r="C27730">
        <v>1</v>
      </c>
      <c r="D27730">
        <v>1</v>
      </c>
      <c r="E27730">
        <v>2</v>
      </c>
      <c r="F27730">
        <v>29</v>
      </c>
      <c r="G27730">
        <v>0</v>
      </c>
      <c r="H27730">
        <v>0</v>
      </c>
      <c r="I27730">
        <v>0</v>
      </c>
      <c r="J27730">
        <v>-1</v>
      </c>
      <c r="K27730">
        <v>-1</v>
      </c>
      <c r="L27730">
        <v>-1</v>
      </c>
      <c r="M27730">
        <v>46758</v>
      </c>
      <c r="N27730">
        <v>31422</v>
      </c>
      <c r="O27730">
        <v>33619</v>
      </c>
      <c r="P27730">
        <v>23553</v>
      </c>
      <c r="Q27730">
        <v>9398</v>
      </c>
      <c r="R27730">
        <v>4296</v>
      </c>
      <c r="S27730">
        <v>2563</v>
      </c>
      <c r="T27730">
        <v>9842</v>
      </c>
      <c r="U27730">
        <v>24709</v>
      </c>
      <c r="V27730">
        <v>6022</v>
      </c>
      <c r="W27730">
        <v>4318</v>
      </c>
      <c r="X27730">
        <v>4522</v>
      </c>
      <c r="Y27730">
        <v>0</v>
      </c>
    </row>
    <row r="27731" spans="1:25" x14ac:dyDescent="0.35">
      <c r="A27731">
        <v>27086</v>
      </c>
      <c r="B27731">
        <v>60000</v>
      </c>
      <c r="C27731">
        <v>1</v>
      </c>
      <c r="D27731">
        <v>2</v>
      </c>
      <c r="E27731">
        <v>2</v>
      </c>
      <c r="F27731">
        <v>32</v>
      </c>
      <c r="G27731">
        <v>-1</v>
      </c>
      <c r="H27731">
        <v>2</v>
      </c>
      <c r="I27731">
        <v>-1</v>
      </c>
      <c r="J27731">
        <v>2</v>
      </c>
      <c r="K27731">
        <v>0</v>
      </c>
      <c r="L27731">
        <v>0</v>
      </c>
      <c r="M27731">
        <v>2178</v>
      </c>
      <c r="N27731">
        <v>1755</v>
      </c>
      <c r="O27731">
        <v>58197</v>
      </c>
      <c r="P27731">
        <v>50485</v>
      </c>
      <c r="Q27731">
        <v>37710</v>
      </c>
      <c r="R27731">
        <v>38073</v>
      </c>
      <c r="S27731">
        <v>0</v>
      </c>
      <c r="T27731">
        <v>58197</v>
      </c>
      <c r="U27731">
        <v>0</v>
      </c>
      <c r="V27731">
        <v>2000</v>
      </c>
      <c r="W27731">
        <v>1366</v>
      </c>
      <c r="X27731">
        <v>2000</v>
      </c>
      <c r="Y27731">
        <v>0</v>
      </c>
    </row>
    <row r="27732" spans="1:25" x14ac:dyDescent="0.35">
      <c r="A27732">
        <v>27087</v>
      </c>
      <c r="B27732">
        <v>150000</v>
      </c>
      <c r="C27732">
        <v>1</v>
      </c>
      <c r="D27732">
        <v>5</v>
      </c>
      <c r="E27732">
        <v>1</v>
      </c>
      <c r="F27732">
        <v>34</v>
      </c>
      <c r="G27732">
        <v>0</v>
      </c>
      <c r="H27732">
        <v>0</v>
      </c>
      <c r="I27732">
        <v>0</v>
      </c>
      <c r="J27732">
        <v>0</v>
      </c>
      <c r="K27732">
        <v>0</v>
      </c>
      <c r="L27732">
        <v>0</v>
      </c>
      <c r="M27732">
        <v>92000</v>
      </c>
      <c r="N27732">
        <v>94000</v>
      </c>
      <c r="O27732">
        <v>96000</v>
      </c>
      <c r="P27732">
        <v>98000</v>
      </c>
      <c r="Q27732" s="1">
        <v>100000</v>
      </c>
      <c r="R27732">
        <v>0</v>
      </c>
      <c r="S27732">
        <v>2000</v>
      </c>
      <c r="T27732">
        <v>2000</v>
      </c>
      <c r="U27732">
        <v>2000</v>
      </c>
      <c r="V27732">
        <v>2000</v>
      </c>
      <c r="W27732">
        <v>0</v>
      </c>
      <c r="X27732">
        <v>0</v>
      </c>
      <c r="Y27732">
        <v>0</v>
      </c>
    </row>
    <row r="27733" spans="1:25" x14ac:dyDescent="0.35">
      <c r="A27733">
        <v>27088</v>
      </c>
      <c r="B27733">
        <v>20000</v>
      </c>
      <c r="C27733">
        <v>1</v>
      </c>
      <c r="D27733">
        <v>3</v>
      </c>
      <c r="E27733">
        <v>1</v>
      </c>
      <c r="F27733">
        <v>39</v>
      </c>
      <c r="G27733">
        <v>-1</v>
      </c>
      <c r="H27733">
        <v>2</v>
      </c>
      <c r="I27733">
        <v>2</v>
      </c>
      <c r="J27733">
        <v>2</v>
      </c>
      <c r="K27733">
        <v>-1</v>
      </c>
      <c r="L27733">
        <v>-1</v>
      </c>
      <c r="M27733">
        <v>780</v>
      </c>
      <c r="N27733">
        <v>780</v>
      </c>
      <c r="O27733">
        <v>390</v>
      </c>
      <c r="P27733">
        <v>0</v>
      </c>
      <c r="Q27733">
        <v>780</v>
      </c>
      <c r="R27733">
        <v>0</v>
      </c>
      <c r="S27733">
        <v>390</v>
      </c>
      <c r="T27733">
        <v>0</v>
      </c>
      <c r="U27733">
        <v>0</v>
      </c>
      <c r="V27733">
        <v>780</v>
      </c>
      <c r="W27733">
        <v>0</v>
      </c>
      <c r="X27733">
        <v>0</v>
      </c>
      <c r="Y27733">
        <v>0</v>
      </c>
    </row>
    <row r="27734" spans="1:25" x14ac:dyDescent="0.35">
      <c r="A27734">
        <v>27090</v>
      </c>
      <c r="B27734">
        <v>150000</v>
      </c>
      <c r="C27734">
        <v>1</v>
      </c>
      <c r="D27734">
        <v>2</v>
      </c>
      <c r="E27734">
        <v>2</v>
      </c>
      <c r="F27734">
        <v>35</v>
      </c>
      <c r="G27734">
        <v>0</v>
      </c>
      <c r="H27734">
        <v>0</v>
      </c>
      <c r="I27734">
        <v>0</v>
      </c>
      <c r="J27734">
        <v>0</v>
      </c>
      <c r="K27734">
        <v>0</v>
      </c>
      <c r="L27734">
        <v>0</v>
      </c>
      <c r="M27734">
        <v>66662</v>
      </c>
      <c r="N27734">
        <v>61331</v>
      </c>
      <c r="O27734">
        <v>56523</v>
      </c>
      <c r="P27734">
        <v>56737</v>
      </c>
      <c r="Q27734">
        <v>51005</v>
      </c>
      <c r="R27734">
        <v>47471</v>
      </c>
      <c r="S27734">
        <v>2116</v>
      </c>
      <c r="T27734">
        <v>2549</v>
      </c>
      <c r="U27734">
        <v>2406</v>
      </c>
      <c r="V27734">
        <v>2000</v>
      </c>
      <c r="W27734">
        <v>1655</v>
      </c>
      <c r="X27734">
        <v>2111</v>
      </c>
      <c r="Y27734">
        <v>0</v>
      </c>
    </row>
    <row r="27735" spans="1:25" x14ac:dyDescent="0.35">
      <c r="A27735">
        <v>27091</v>
      </c>
      <c r="B27735">
        <v>20000</v>
      </c>
      <c r="C27735">
        <v>1</v>
      </c>
      <c r="D27735">
        <v>2</v>
      </c>
      <c r="E27735">
        <v>2</v>
      </c>
      <c r="F27735">
        <v>36</v>
      </c>
      <c r="G27735">
        <v>0</v>
      </c>
      <c r="H27735">
        <v>0</v>
      </c>
      <c r="I27735">
        <v>0</v>
      </c>
      <c r="J27735">
        <v>2</v>
      </c>
      <c r="K27735">
        <v>0</v>
      </c>
      <c r="L27735">
        <v>0</v>
      </c>
      <c r="M27735">
        <v>16419</v>
      </c>
      <c r="N27735">
        <v>17139</v>
      </c>
      <c r="O27735">
        <v>20159</v>
      </c>
      <c r="P27735">
        <v>19533</v>
      </c>
      <c r="Q27735">
        <v>19928</v>
      </c>
      <c r="R27735">
        <v>19695</v>
      </c>
      <c r="S27735">
        <v>1300</v>
      </c>
      <c r="T27735">
        <v>3300</v>
      </c>
      <c r="U27735">
        <v>0</v>
      </c>
      <c r="V27735">
        <v>1000</v>
      </c>
      <c r="W27735">
        <v>1000</v>
      </c>
      <c r="X27735">
        <v>900</v>
      </c>
      <c r="Y27735">
        <v>0</v>
      </c>
    </row>
    <row r="27736" spans="1:25" x14ac:dyDescent="0.35">
      <c r="A27736">
        <v>27093</v>
      </c>
      <c r="B27736">
        <v>50000</v>
      </c>
      <c r="C27736">
        <v>1</v>
      </c>
      <c r="D27736">
        <v>2</v>
      </c>
      <c r="E27736">
        <v>1</v>
      </c>
      <c r="F27736">
        <v>36</v>
      </c>
      <c r="G27736">
        <v>-1</v>
      </c>
      <c r="H27736">
        <v>-1</v>
      </c>
      <c r="I27736">
        <v>-1</v>
      </c>
      <c r="J27736">
        <v>-1</v>
      </c>
      <c r="K27736">
        <v>0</v>
      </c>
      <c r="L27736">
        <v>0</v>
      </c>
      <c r="M27736">
        <v>630</v>
      </c>
      <c r="N27736">
        <v>815</v>
      </c>
      <c r="O27736">
        <v>1104</v>
      </c>
      <c r="P27736">
        <v>9182</v>
      </c>
      <c r="Q27736">
        <v>8989</v>
      </c>
      <c r="R27736">
        <v>8443</v>
      </c>
      <c r="S27736">
        <v>1000</v>
      </c>
      <c r="T27736">
        <v>1104</v>
      </c>
      <c r="U27736">
        <v>9182</v>
      </c>
      <c r="V27736">
        <v>275</v>
      </c>
      <c r="W27736">
        <v>801</v>
      </c>
      <c r="X27736">
        <v>184</v>
      </c>
      <c r="Y27736">
        <v>0</v>
      </c>
    </row>
    <row r="27737" spans="1:25" x14ac:dyDescent="0.35">
      <c r="A27737">
        <v>27094</v>
      </c>
      <c r="B27737">
        <v>190000</v>
      </c>
      <c r="C27737">
        <v>1</v>
      </c>
      <c r="D27737">
        <v>1</v>
      </c>
      <c r="E27737">
        <v>1</v>
      </c>
      <c r="F27737">
        <v>48</v>
      </c>
      <c r="G27737">
        <v>0</v>
      </c>
      <c r="H27737">
        <v>0</v>
      </c>
      <c r="I27737">
        <v>0</v>
      </c>
      <c r="J27737">
        <v>0</v>
      </c>
      <c r="K27737">
        <v>-2</v>
      </c>
      <c r="L27737">
        <v>-2</v>
      </c>
      <c r="M27737">
        <v>189158</v>
      </c>
      <c r="N27737">
        <v>150621</v>
      </c>
      <c r="O27737">
        <v>153900</v>
      </c>
      <c r="P27737">
        <v>0</v>
      </c>
      <c r="Q27737">
        <v>0</v>
      </c>
      <c r="R27737">
        <v>0</v>
      </c>
      <c r="S27737">
        <v>6561</v>
      </c>
      <c r="T27737">
        <v>6900</v>
      </c>
      <c r="U27737">
        <v>0</v>
      </c>
      <c r="V27737">
        <v>0</v>
      </c>
      <c r="W27737">
        <v>0</v>
      </c>
      <c r="X27737">
        <v>0</v>
      </c>
      <c r="Y27737">
        <v>0</v>
      </c>
    </row>
    <row r="27738" spans="1:25" x14ac:dyDescent="0.35">
      <c r="A27738">
        <v>27095</v>
      </c>
      <c r="B27738">
        <v>190000</v>
      </c>
      <c r="C27738">
        <v>1</v>
      </c>
      <c r="D27738">
        <v>3</v>
      </c>
      <c r="E27738">
        <v>2</v>
      </c>
      <c r="F27738">
        <v>35</v>
      </c>
      <c r="G27738">
        <v>0</v>
      </c>
      <c r="H27738">
        <v>0</v>
      </c>
      <c r="I27738">
        <v>0</v>
      </c>
      <c r="J27738">
        <v>0</v>
      </c>
      <c r="K27738">
        <v>0</v>
      </c>
      <c r="L27738">
        <v>0</v>
      </c>
      <c r="M27738">
        <v>170928</v>
      </c>
      <c r="N27738">
        <v>170290</v>
      </c>
      <c r="O27738">
        <v>175630</v>
      </c>
      <c r="P27738">
        <v>171572</v>
      </c>
      <c r="Q27738">
        <v>161319</v>
      </c>
      <c r="R27738">
        <v>151119</v>
      </c>
      <c r="S27738">
        <v>6500</v>
      </c>
      <c r="T27738">
        <v>8031</v>
      </c>
      <c r="U27738">
        <v>7510</v>
      </c>
      <c r="V27738">
        <v>5500</v>
      </c>
      <c r="W27738">
        <v>6000</v>
      </c>
      <c r="X27738">
        <v>5500</v>
      </c>
      <c r="Y27738">
        <v>0</v>
      </c>
    </row>
    <row r="27739" spans="1:25" x14ac:dyDescent="0.35">
      <c r="A27739">
        <v>27096</v>
      </c>
      <c r="B27739">
        <v>140000</v>
      </c>
      <c r="C27739">
        <v>1</v>
      </c>
      <c r="D27739">
        <v>2</v>
      </c>
      <c r="E27739">
        <v>2</v>
      </c>
      <c r="F27739">
        <v>30</v>
      </c>
      <c r="G27739">
        <v>-1</v>
      </c>
      <c r="H27739">
        <v>-1</v>
      </c>
      <c r="I27739">
        <v>-1</v>
      </c>
      <c r="J27739">
        <v>-1</v>
      </c>
      <c r="K27739">
        <v>-1</v>
      </c>
      <c r="L27739">
        <v>-1</v>
      </c>
      <c r="M27739">
        <v>44300</v>
      </c>
      <c r="N27739">
        <v>54700</v>
      </c>
      <c r="O27739">
        <v>34050</v>
      </c>
      <c r="P27739">
        <v>3000</v>
      </c>
      <c r="Q27739">
        <v>3000</v>
      </c>
      <c r="R27739">
        <v>49128</v>
      </c>
      <c r="S27739">
        <v>54700</v>
      </c>
      <c r="T27739">
        <v>34050</v>
      </c>
      <c r="U27739">
        <v>3000</v>
      </c>
      <c r="V27739">
        <v>3000</v>
      </c>
      <c r="W27739">
        <v>49128</v>
      </c>
      <c r="X27739">
        <v>5000</v>
      </c>
      <c r="Y27739">
        <v>0</v>
      </c>
    </row>
    <row r="27740" spans="1:25" x14ac:dyDescent="0.35">
      <c r="A27740">
        <v>27097</v>
      </c>
      <c r="B27740">
        <v>160000</v>
      </c>
      <c r="C27740">
        <v>1</v>
      </c>
      <c r="D27740">
        <v>2</v>
      </c>
      <c r="E27740">
        <v>2</v>
      </c>
      <c r="F27740">
        <v>33</v>
      </c>
      <c r="G27740">
        <v>0</v>
      </c>
      <c r="H27740">
        <v>0</v>
      </c>
      <c r="I27740">
        <v>0</v>
      </c>
      <c r="J27740">
        <v>0</v>
      </c>
      <c r="K27740">
        <v>0</v>
      </c>
      <c r="L27740">
        <v>0</v>
      </c>
      <c r="M27740">
        <v>78859</v>
      </c>
      <c r="N27740">
        <v>81539</v>
      </c>
      <c r="O27740">
        <v>84216</v>
      </c>
      <c r="P27740">
        <v>86812</v>
      </c>
      <c r="Q27740">
        <v>87679</v>
      </c>
      <c r="R27740">
        <v>90264</v>
      </c>
      <c r="S27740">
        <v>4000</v>
      </c>
      <c r="T27740">
        <v>4000</v>
      </c>
      <c r="U27740">
        <v>4000</v>
      </c>
      <c r="V27740">
        <v>3200</v>
      </c>
      <c r="W27740">
        <v>4000</v>
      </c>
      <c r="X27740">
        <v>4000</v>
      </c>
      <c r="Y27740">
        <v>0</v>
      </c>
    </row>
    <row r="27741" spans="1:25" x14ac:dyDescent="0.35">
      <c r="A27741">
        <v>27098</v>
      </c>
      <c r="B27741">
        <v>580000</v>
      </c>
      <c r="C27741">
        <v>1</v>
      </c>
      <c r="D27741">
        <v>1</v>
      </c>
      <c r="E27741">
        <v>1</v>
      </c>
      <c r="F27741">
        <v>35</v>
      </c>
      <c r="G27741">
        <v>-2</v>
      </c>
      <c r="H27741">
        <v>-2</v>
      </c>
      <c r="I27741">
        <v>-1</v>
      </c>
      <c r="J27741">
        <v>0</v>
      </c>
      <c r="K27741">
        <v>-1</v>
      </c>
      <c r="L27741">
        <v>0</v>
      </c>
      <c r="M27741">
        <v>9238</v>
      </c>
      <c r="N27741">
        <v>0</v>
      </c>
      <c r="O27741">
        <v>1758</v>
      </c>
      <c r="P27741">
        <v>2886</v>
      </c>
      <c r="Q27741">
        <v>3733</v>
      </c>
      <c r="R27741">
        <v>3040</v>
      </c>
      <c r="S27741">
        <v>0</v>
      </c>
      <c r="T27741">
        <v>1758</v>
      </c>
      <c r="U27741">
        <v>2014</v>
      </c>
      <c r="V27741">
        <v>3793</v>
      </c>
      <c r="W27741">
        <v>7</v>
      </c>
      <c r="X27741">
        <v>2138</v>
      </c>
      <c r="Y27741">
        <v>0</v>
      </c>
    </row>
    <row r="27742" spans="1:25" x14ac:dyDescent="0.35">
      <c r="A27742">
        <v>27099</v>
      </c>
      <c r="B27742" s="1">
        <v>500000</v>
      </c>
      <c r="C27742">
        <v>1</v>
      </c>
      <c r="D27742">
        <v>1</v>
      </c>
      <c r="E27742">
        <v>1</v>
      </c>
      <c r="F27742">
        <v>43</v>
      </c>
      <c r="G27742">
        <v>1</v>
      </c>
      <c r="H27742">
        <v>-2</v>
      </c>
      <c r="I27742">
        <v>-2</v>
      </c>
      <c r="J27742">
        <v>-2</v>
      </c>
      <c r="K27742">
        <v>-1</v>
      </c>
      <c r="L27742">
        <v>-1</v>
      </c>
      <c r="M27742">
        <v>0</v>
      </c>
      <c r="N27742">
        <v>0</v>
      </c>
      <c r="O27742">
        <v>0</v>
      </c>
      <c r="P27742">
        <v>0</v>
      </c>
      <c r="Q27742">
        <v>177</v>
      </c>
      <c r="R27742">
        <v>4716</v>
      </c>
      <c r="S27742">
        <v>0</v>
      </c>
      <c r="T27742">
        <v>0</v>
      </c>
      <c r="U27742">
        <v>0</v>
      </c>
      <c r="V27742">
        <v>177</v>
      </c>
      <c r="W27742">
        <v>4716</v>
      </c>
      <c r="X27742">
        <v>1000</v>
      </c>
      <c r="Y27742">
        <v>0</v>
      </c>
    </row>
    <row r="27743" spans="1:25" x14ac:dyDescent="0.35">
      <c r="A27743">
        <v>27100</v>
      </c>
      <c r="B27743">
        <v>130000</v>
      </c>
      <c r="C27743">
        <v>1</v>
      </c>
      <c r="D27743">
        <v>2</v>
      </c>
      <c r="E27743">
        <v>1</v>
      </c>
      <c r="F27743">
        <v>38</v>
      </c>
      <c r="G27743">
        <v>0</v>
      </c>
      <c r="H27743">
        <v>0</v>
      </c>
      <c r="I27743">
        <v>0</v>
      </c>
      <c r="J27743">
        <v>0</v>
      </c>
      <c r="K27743">
        <v>0</v>
      </c>
      <c r="L27743">
        <v>0</v>
      </c>
      <c r="M27743">
        <v>61105</v>
      </c>
      <c r="N27743">
        <v>61386</v>
      </c>
      <c r="O27743">
        <v>62681</v>
      </c>
      <c r="P27743">
        <v>64743</v>
      </c>
      <c r="Q27743">
        <v>45288</v>
      </c>
      <c r="R27743">
        <v>48449</v>
      </c>
      <c r="S27743">
        <v>3000</v>
      </c>
      <c r="T27743">
        <v>4000</v>
      </c>
      <c r="U27743">
        <v>5000</v>
      </c>
      <c r="V27743">
        <v>3000</v>
      </c>
      <c r="W27743">
        <v>5000</v>
      </c>
      <c r="X27743">
        <v>2000</v>
      </c>
      <c r="Y27743">
        <v>0</v>
      </c>
    </row>
    <row r="27744" spans="1:25" x14ac:dyDescent="0.35">
      <c r="A27744">
        <v>27101</v>
      </c>
      <c r="B27744" s="1">
        <v>300000</v>
      </c>
      <c r="C27744">
        <v>1</v>
      </c>
      <c r="D27744">
        <v>3</v>
      </c>
      <c r="E27744">
        <v>1</v>
      </c>
      <c r="F27744">
        <v>44</v>
      </c>
      <c r="G27744">
        <v>-1</v>
      </c>
      <c r="H27744">
        <v>-1</v>
      </c>
      <c r="I27744">
        <v>-1</v>
      </c>
      <c r="J27744">
        <v>-1</v>
      </c>
      <c r="K27744">
        <v>-1</v>
      </c>
      <c r="L27744">
        <v>-1</v>
      </c>
      <c r="M27744">
        <v>530</v>
      </c>
      <c r="N27744">
        <v>25576</v>
      </c>
      <c r="O27744">
        <v>1561</v>
      </c>
      <c r="P27744">
        <v>2106</v>
      </c>
      <c r="Q27744">
        <v>2656</v>
      </c>
      <c r="R27744">
        <v>4274</v>
      </c>
      <c r="S27744">
        <v>25576</v>
      </c>
      <c r="T27744">
        <v>1561</v>
      </c>
      <c r="U27744">
        <v>2106</v>
      </c>
      <c r="V27744">
        <v>2656</v>
      </c>
      <c r="W27744">
        <v>4274</v>
      </c>
      <c r="X27744">
        <v>4310</v>
      </c>
      <c r="Y27744">
        <v>0</v>
      </c>
    </row>
    <row r="27745" spans="1:25" x14ac:dyDescent="0.35">
      <c r="A27745">
        <v>27103</v>
      </c>
      <c r="B27745">
        <v>120000</v>
      </c>
      <c r="C27745">
        <v>1</v>
      </c>
      <c r="D27745">
        <v>2</v>
      </c>
      <c r="E27745">
        <v>2</v>
      </c>
      <c r="F27745">
        <v>34</v>
      </c>
      <c r="G27745">
        <v>-1</v>
      </c>
      <c r="H27745">
        <v>-1</v>
      </c>
      <c r="I27745">
        <v>-1</v>
      </c>
      <c r="J27745">
        <v>-1</v>
      </c>
      <c r="K27745">
        <v>-1</v>
      </c>
      <c r="L27745">
        <v>-1</v>
      </c>
      <c r="M27745">
        <v>1236</v>
      </c>
      <c r="N27745">
        <v>856</v>
      </c>
      <c r="O27745">
        <v>856</v>
      </c>
      <c r="P27745">
        <v>856</v>
      </c>
      <c r="Q27745">
        <v>856</v>
      </c>
      <c r="R27745">
        <v>856</v>
      </c>
      <c r="S27745">
        <v>856</v>
      </c>
      <c r="T27745">
        <v>856</v>
      </c>
      <c r="U27745">
        <v>856</v>
      </c>
      <c r="V27745">
        <v>856</v>
      </c>
      <c r="W27745">
        <v>856</v>
      </c>
      <c r="X27745">
        <v>856</v>
      </c>
      <c r="Y27745">
        <v>0</v>
      </c>
    </row>
    <row r="27746" spans="1:25" x14ac:dyDescent="0.35">
      <c r="A27746">
        <v>27104</v>
      </c>
      <c r="B27746">
        <v>220000</v>
      </c>
      <c r="C27746">
        <v>1</v>
      </c>
      <c r="D27746">
        <v>1</v>
      </c>
      <c r="E27746">
        <v>2</v>
      </c>
      <c r="F27746">
        <v>30</v>
      </c>
      <c r="G27746">
        <v>-2</v>
      </c>
      <c r="H27746">
        <v>-2</v>
      </c>
      <c r="I27746">
        <v>-2</v>
      </c>
      <c r="J27746">
        <v>-2</v>
      </c>
      <c r="K27746">
        <v>-2</v>
      </c>
      <c r="L27746">
        <v>-2</v>
      </c>
      <c r="M27746">
        <v>2895</v>
      </c>
      <c r="N27746">
        <v>-1</v>
      </c>
      <c r="O27746">
        <v>-1</v>
      </c>
      <c r="P27746">
        <v>300</v>
      </c>
      <c r="Q27746">
        <v>90</v>
      </c>
      <c r="R27746">
        <v>2194</v>
      </c>
      <c r="S27746">
        <v>0</v>
      </c>
      <c r="T27746">
        <v>0</v>
      </c>
      <c r="U27746">
        <v>301</v>
      </c>
      <c r="V27746">
        <v>90</v>
      </c>
      <c r="W27746">
        <v>2204</v>
      </c>
      <c r="X27746">
        <v>547</v>
      </c>
      <c r="Y27746">
        <v>0</v>
      </c>
    </row>
    <row r="27747" spans="1:25" x14ac:dyDescent="0.35">
      <c r="A27747">
        <v>27105</v>
      </c>
      <c r="B27747">
        <v>10000</v>
      </c>
      <c r="C27747">
        <v>1</v>
      </c>
      <c r="D27747">
        <v>2</v>
      </c>
      <c r="E27747">
        <v>1</v>
      </c>
      <c r="F27747">
        <v>44</v>
      </c>
      <c r="G27747">
        <v>-1</v>
      </c>
      <c r="H27747">
        <v>-1</v>
      </c>
      <c r="I27747">
        <v>-1</v>
      </c>
      <c r="J27747">
        <v>-1</v>
      </c>
      <c r="K27747">
        <v>-1</v>
      </c>
      <c r="L27747">
        <v>-2</v>
      </c>
      <c r="M27747">
        <v>390</v>
      </c>
      <c r="N27747">
        <v>390</v>
      </c>
      <c r="O27747">
        <v>0</v>
      </c>
      <c r="P27747">
        <v>780</v>
      </c>
      <c r="Q27747">
        <v>0</v>
      </c>
      <c r="R27747">
        <v>0</v>
      </c>
      <c r="S27747">
        <v>390</v>
      </c>
      <c r="T27747">
        <v>0</v>
      </c>
      <c r="U27747">
        <v>780</v>
      </c>
      <c r="V27747">
        <v>0</v>
      </c>
      <c r="W27747">
        <v>0</v>
      </c>
      <c r="X27747">
        <v>0</v>
      </c>
      <c r="Y27747">
        <v>0</v>
      </c>
    </row>
    <row r="27748" spans="1:25" x14ac:dyDescent="0.35">
      <c r="A27748">
        <v>27107</v>
      </c>
      <c r="B27748">
        <v>150000</v>
      </c>
      <c r="C27748">
        <v>1</v>
      </c>
      <c r="D27748">
        <v>3</v>
      </c>
      <c r="E27748">
        <v>2</v>
      </c>
      <c r="F27748">
        <v>32</v>
      </c>
      <c r="G27748">
        <v>-1</v>
      </c>
      <c r="H27748">
        <v>-1</v>
      </c>
      <c r="I27748">
        <v>-1</v>
      </c>
      <c r="J27748">
        <v>-1</v>
      </c>
      <c r="K27748">
        <v>-1</v>
      </c>
      <c r="L27748">
        <v>-1</v>
      </c>
      <c r="M27748">
        <v>1437</v>
      </c>
      <c r="N27748">
        <v>162</v>
      </c>
      <c r="O27748">
        <v>116</v>
      </c>
      <c r="P27748">
        <v>162</v>
      </c>
      <c r="Q27748">
        <v>530</v>
      </c>
      <c r="R27748">
        <v>367</v>
      </c>
      <c r="S27748">
        <v>162</v>
      </c>
      <c r="T27748">
        <v>116</v>
      </c>
      <c r="U27748">
        <v>162</v>
      </c>
      <c r="V27748">
        <v>530</v>
      </c>
      <c r="W27748">
        <v>367</v>
      </c>
      <c r="X27748">
        <v>111</v>
      </c>
      <c r="Y27748">
        <v>0</v>
      </c>
    </row>
    <row r="27749" spans="1:25" x14ac:dyDescent="0.35">
      <c r="A27749">
        <v>27108</v>
      </c>
      <c r="B27749">
        <v>130000</v>
      </c>
      <c r="C27749">
        <v>1</v>
      </c>
      <c r="D27749">
        <v>2</v>
      </c>
      <c r="E27749">
        <v>2</v>
      </c>
      <c r="F27749">
        <v>41</v>
      </c>
      <c r="G27749">
        <v>0</v>
      </c>
      <c r="H27749">
        <v>0</v>
      </c>
      <c r="I27749">
        <v>0</v>
      </c>
      <c r="J27749">
        <v>0</v>
      </c>
      <c r="K27749">
        <v>0</v>
      </c>
      <c r="L27749">
        <v>0</v>
      </c>
      <c r="M27749">
        <v>124391</v>
      </c>
      <c r="N27749">
        <v>126032</v>
      </c>
      <c r="O27749">
        <v>123746</v>
      </c>
      <c r="P27749">
        <v>123107</v>
      </c>
      <c r="Q27749">
        <v>42897</v>
      </c>
      <c r="R27749">
        <v>39378</v>
      </c>
      <c r="S27749">
        <v>4442</v>
      </c>
      <c r="T27749">
        <v>5200</v>
      </c>
      <c r="U27749">
        <v>5012</v>
      </c>
      <c r="V27749">
        <v>2500</v>
      </c>
      <c r="W27749">
        <v>5000</v>
      </c>
      <c r="X27749">
        <v>2000</v>
      </c>
      <c r="Y27749">
        <v>0</v>
      </c>
    </row>
    <row r="27750" spans="1:25" x14ac:dyDescent="0.35">
      <c r="A27750">
        <v>27109</v>
      </c>
      <c r="B27750">
        <v>210000</v>
      </c>
      <c r="C27750">
        <v>1</v>
      </c>
      <c r="D27750">
        <v>3</v>
      </c>
      <c r="E27750">
        <v>1</v>
      </c>
      <c r="F27750">
        <v>49</v>
      </c>
      <c r="G27750">
        <v>0</v>
      </c>
      <c r="H27750">
        <v>0</v>
      </c>
      <c r="I27750">
        <v>0</v>
      </c>
      <c r="J27750">
        <v>0</v>
      </c>
      <c r="K27750">
        <v>0</v>
      </c>
      <c r="L27750">
        <v>0</v>
      </c>
      <c r="M27750">
        <v>27984</v>
      </c>
      <c r="N27750">
        <v>27686</v>
      </c>
      <c r="O27750">
        <v>29209</v>
      </c>
      <c r="P27750">
        <v>28326</v>
      </c>
      <c r="Q27750">
        <v>26198</v>
      </c>
      <c r="R27750">
        <v>25020</v>
      </c>
      <c r="S27750">
        <v>1500</v>
      </c>
      <c r="T27750">
        <v>2000</v>
      </c>
      <c r="U27750">
        <v>1500</v>
      </c>
      <c r="V27750">
        <v>1000</v>
      </c>
      <c r="W27750">
        <v>1500</v>
      </c>
      <c r="X27750">
        <v>1300</v>
      </c>
      <c r="Y27750">
        <v>0</v>
      </c>
    </row>
    <row r="27751" spans="1:25" x14ac:dyDescent="0.35">
      <c r="A27751">
        <v>27110</v>
      </c>
      <c r="B27751">
        <v>70000</v>
      </c>
      <c r="C27751">
        <v>1</v>
      </c>
      <c r="D27751">
        <v>2</v>
      </c>
      <c r="E27751">
        <v>2</v>
      </c>
      <c r="F27751">
        <v>36</v>
      </c>
      <c r="G27751">
        <v>0</v>
      </c>
      <c r="H27751">
        <v>0</v>
      </c>
      <c r="I27751">
        <v>0</v>
      </c>
      <c r="J27751">
        <v>0</v>
      </c>
      <c r="K27751">
        <v>0</v>
      </c>
      <c r="L27751">
        <v>0</v>
      </c>
      <c r="M27751">
        <v>20857</v>
      </c>
      <c r="N27751">
        <v>22199</v>
      </c>
      <c r="O27751">
        <v>23834</v>
      </c>
      <c r="P27751">
        <v>25353</v>
      </c>
      <c r="Q27751">
        <v>27075</v>
      </c>
      <c r="R27751">
        <v>28092</v>
      </c>
      <c r="S27751">
        <v>2000</v>
      </c>
      <c r="T27751">
        <v>2000</v>
      </c>
      <c r="U27751">
        <v>2000</v>
      </c>
      <c r="V27751">
        <v>2000</v>
      </c>
      <c r="W27751">
        <v>3000</v>
      </c>
      <c r="X27751">
        <v>830</v>
      </c>
      <c r="Y27751">
        <v>0</v>
      </c>
    </row>
    <row r="27752" spans="1:25" x14ac:dyDescent="0.35">
      <c r="A27752">
        <v>27114</v>
      </c>
      <c r="B27752">
        <v>60000</v>
      </c>
      <c r="C27752">
        <v>1</v>
      </c>
      <c r="D27752">
        <v>2</v>
      </c>
      <c r="E27752">
        <v>2</v>
      </c>
      <c r="F27752">
        <v>29</v>
      </c>
      <c r="G27752">
        <v>0</v>
      </c>
      <c r="H27752">
        <v>0</v>
      </c>
      <c r="I27752">
        <v>0</v>
      </c>
      <c r="J27752">
        <v>0</v>
      </c>
      <c r="K27752">
        <v>0</v>
      </c>
      <c r="L27752">
        <v>0</v>
      </c>
      <c r="M27752">
        <v>50901</v>
      </c>
      <c r="N27752">
        <v>54050</v>
      </c>
      <c r="O27752">
        <v>54555</v>
      </c>
      <c r="P27752">
        <v>15177</v>
      </c>
      <c r="Q27752">
        <v>16610</v>
      </c>
      <c r="R27752">
        <v>16821</v>
      </c>
      <c r="S27752">
        <v>4000</v>
      </c>
      <c r="T27752">
        <v>2500</v>
      </c>
      <c r="U27752">
        <v>2000</v>
      </c>
      <c r="V27752">
        <v>2000</v>
      </c>
      <c r="W27752">
        <v>628</v>
      </c>
      <c r="X27752">
        <v>3525</v>
      </c>
      <c r="Y27752">
        <v>0</v>
      </c>
    </row>
    <row r="27753" spans="1:25" x14ac:dyDescent="0.35">
      <c r="A27753">
        <v>27115</v>
      </c>
      <c r="B27753">
        <v>110000</v>
      </c>
      <c r="C27753">
        <v>1</v>
      </c>
      <c r="D27753">
        <v>1</v>
      </c>
      <c r="E27753">
        <v>2</v>
      </c>
      <c r="F27753">
        <v>33</v>
      </c>
      <c r="G27753">
        <v>0</v>
      </c>
      <c r="H27753">
        <v>0</v>
      </c>
      <c r="I27753">
        <v>0</v>
      </c>
      <c r="J27753">
        <v>0</v>
      </c>
      <c r="K27753">
        <v>0</v>
      </c>
      <c r="L27753">
        <v>0</v>
      </c>
      <c r="M27753">
        <v>9495</v>
      </c>
      <c r="N27753">
        <v>12633</v>
      </c>
      <c r="O27753">
        <v>88334</v>
      </c>
      <c r="P27753">
        <v>53978</v>
      </c>
      <c r="Q27753">
        <v>23687</v>
      </c>
      <c r="R27753">
        <v>26567</v>
      </c>
      <c r="S27753">
        <v>4018</v>
      </c>
      <c r="T27753">
        <v>80004</v>
      </c>
      <c r="U27753">
        <v>1500</v>
      </c>
      <c r="V27753">
        <v>12013</v>
      </c>
      <c r="W27753">
        <v>7000</v>
      </c>
      <c r="X27753">
        <v>2000</v>
      </c>
      <c r="Y27753">
        <v>0</v>
      </c>
    </row>
    <row r="27754" spans="1:25" x14ac:dyDescent="0.35">
      <c r="A27754">
        <v>27116</v>
      </c>
      <c r="B27754">
        <v>230000</v>
      </c>
      <c r="C27754">
        <v>1</v>
      </c>
      <c r="D27754">
        <v>2</v>
      </c>
      <c r="E27754">
        <v>1</v>
      </c>
      <c r="F27754">
        <v>33</v>
      </c>
      <c r="G27754">
        <v>1</v>
      </c>
      <c r="H27754">
        <v>-1</v>
      </c>
      <c r="I27754">
        <v>-1</v>
      </c>
      <c r="J27754">
        <v>-1</v>
      </c>
      <c r="K27754">
        <v>-1</v>
      </c>
      <c r="L27754">
        <v>-1</v>
      </c>
      <c r="M27754">
        <v>0</v>
      </c>
      <c r="N27754">
        <v>1427</v>
      </c>
      <c r="O27754">
        <v>0</v>
      </c>
      <c r="P27754">
        <v>198</v>
      </c>
      <c r="Q27754">
        <v>0</v>
      </c>
      <c r="R27754">
        <v>525</v>
      </c>
      <c r="S27754">
        <v>1427</v>
      </c>
      <c r="T27754">
        <v>0</v>
      </c>
      <c r="U27754">
        <v>198</v>
      </c>
      <c r="V27754">
        <v>0</v>
      </c>
      <c r="W27754">
        <v>525</v>
      </c>
      <c r="X27754">
        <v>0</v>
      </c>
      <c r="Y27754">
        <v>0</v>
      </c>
    </row>
    <row r="27755" spans="1:25" x14ac:dyDescent="0.35">
      <c r="A27755">
        <v>27117</v>
      </c>
      <c r="B27755" s="1">
        <v>100000</v>
      </c>
      <c r="C27755">
        <v>1</v>
      </c>
      <c r="D27755">
        <v>3</v>
      </c>
      <c r="E27755">
        <v>2</v>
      </c>
      <c r="F27755">
        <v>33</v>
      </c>
      <c r="G27755">
        <v>1</v>
      </c>
      <c r="H27755">
        <v>-2</v>
      </c>
      <c r="I27755">
        <v>-1</v>
      </c>
      <c r="J27755">
        <v>2</v>
      </c>
      <c r="K27755">
        <v>-1</v>
      </c>
      <c r="L27755">
        <v>0</v>
      </c>
      <c r="M27755">
        <v>0</v>
      </c>
      <c r="N27755">
        <v>0</v>
      </c>
      <c r="O27755">
        <v>1991</v>
      </c>
      <c r="P27755">
        <v>1991</v>
      </c>
      <c r="Q27755">
        <v>93536</v>
      </c>
      <c r="R27755">
        <v>95373</v>
      </c>
      <c r="S27755">
        <v>0</v>
      </c>
      <c r="T27755">
        <v>1991</v>
      </c>
      <c r="U27755">
        <v>0</v>
      </c>
      <c r="V27755">
        <v>93536</v>
      </c>
      <c r="W27755">
        <v>3500</v>
      </c>
      <c r="X27755">
        <v>8000</v>
      </c>
      <c r="Y27755">
        <v>0</v>
      </c>
    </row>
    <row r="27756" spans="1:25" x14ac:dyDescent="0.35">
      <c r="A27756">
        <v>27118</v>
      </c>
      <c r="B27756">
        <v>360000</v>
      </c>
      <c r="C27756">
        <v>1</v>
      </c>
      <c r="D27756">
        <v>3</v>
      </c>
      <c r="E27756">
        <v>1</v>
      </c>
      <c r="F27756">
        <v>42</v>
      </c>
      <c r="G27756">
        <v>0</v>
      </c>
      <c r="H27756">
        <v>0</v>
      </c>
      <c r="I27756">
        <v>0</v>
      </c>
      <c r="J27756">
        <v>0</v>
      </c>
      <c r="K27756">
        <v>0</v>
      </c>
      <c r="L27756">
        <v>0</v>
      </c>
      <c r="M27756">
        <v>226988</v>
      </c>
      <c r="N27756">
        <v>217735</v>
      </c>
      <c r="O27756">
        <v>207215</v>
      </c>
      <c r="P27756">
        <v>197096</v>
      </c>
      <c r="Q27756">
        <v>187693</v>
      </c>
      <c r="R27756">
        <v>177338</v>
      </c>
      <c r="S27756">
        <v>8006</v>
      </c>
      <c r="T27756">
        <v>7506</v>
      </c>
      <c r="U27756">
        <v>7006</v>
      </c>
      <c r="V27756">
        <v>7006</v>
      </c>
      <c r="W27756">
        <v>6103</v>
      </c>
      <c r="X27756">
        <v>5506</v>
      </c>
      <c r="Y27756">
        <v>0</v>
      </c>
    </row>
    <row r="27757" spans="1:25" x14ac:dyDescent="0.35">
      <c r="A27757">
        <v>27119</v>
      </c>
      <c r="B27757">
        <v>120000</v>
      </c>
      <c r="C27757">
        <v>1</v>
      </c>
      <c r="D27757">
        <v>1</v>
      </c>
      <c r="E27757">
        <v>1</v>
      </c>
      <c r="F27757">
        <v>43</v>
      </c>
      <c r="G27757">
        <v>-1</v>
      </c>
      <c r="H27757">
        <v>-1</v>
      </c>
      <c r="I27757">
        <v>-1</v>
      </c>
      <c r="J27757">
        <v>-1</v>
      </c>
      <c r="K27757">
        <v>-1</v>
      </c>
      <c r="L27757">
        <v>-1</v>
      </c>
      <c r="M27757">
        <v>3131</v>
      </c>
      <c r="N27757">
        <v>4176</v>
      </c>
      <c r="O27757">
        <v>2541</v>
      </c>
      <c r="P27757">
        <v>5648</v>
      </c>
      <c r="Q27757">
        <v>4122</v>
      </c>
      <c r="R27757">
        <v>0</v>
      </c>
      <c r="S27757">
        <v>5126</v>
      </c>
      <c r="T27757">
        <v>2557</v>
      </c>
      <c r="U27757">
        <v>5667</v>
      </c>
      <c r="V27757">
        <v>4144</v>
      </c>
      <c r="W27757">
        <v>0</v>
      </c>
      <c r="X27757">
        <v>3463</v>
      </c>
      <c r="Y27757">
        <v>0</v>
      </c>
    </row>
    <row r="27758" spans="1:25" x14ac:dyDescent="0.35">
      <c r="A27758">
        <v>27121</v>
      </c>
      <c r="B27758">
        <v>150000</v>
      </c>
      <c r="C27758">
        <v>1</v>
      </c>
      <c r="D27758">
        <v>2</v>
      </c>
      <c r="E27758">
        <v>2</v>
      </c>
      <c r="F27758">
        <v>31</v>
      </c>
      <c r="G27758">
        <v>0</v>
      </c>
      <c r="H27758">
        <v>0</v>
      </c>
      <c r="I27758">
        <v>0</v>
      </c>
      <c r="J27758">
        <v>0</v>
      </c>
      <c r="K27758">
        <v>0</v>
      </c>
      <c r="L27758">
        <v>0</v>
      </c>
      <c r="M27758">
        <v>19057</v>
      </c>
      <c r="N27758">
        <v>20091</v>
      </c>
      <c r="O27758">
        <v>21423</v>
      </c>
      <c r="P27758">
        <v>23927</v>
      </c>
      <c r="Q27758">
        <v>25718</v>
      </c>
      <c r="R27758">
        <v>136667</v>
      </c>
      <c r="S27758">
        <v>1500</v>
      </c>
      <c r="T27758">
        <v>1500</v>
      </c>
      <c r="U27758">
        <v>3000</v>
      </c>
      <c r="V27758">
        <v>2000</v>
      </c>
      <c r="W27758">
        <v>111338</v>
      </c>
      <c r="X27758">
        <v>4000</v>
      </c>
      <c r="Y27758">
        <v>0</v>
      </c>
    </row>
    <row r="27759" spans="1:25" x14ac:dyDescent="0.35">
      <c r="A27759">
        <v>27124</v>
      </c>
      <c r="B27759">
        <v>170000</v>
      </c>
      <c r="C27759">
        <v>1</v>
      </c>
      <c r="D27759">
        <v>1</v>
      </c>
      <c r="E27759">
        <v>1</v>
      </c>
      <c r="F27759">
        <v>41</v>
      </c>
      <c r="G27759">
        <v>0</v>
      </c>
      <c r="H27759">
        <v>0</v>
      </c>
      <c r="I27759">
        <v>0</v>
      </c>
      <c r="J27759">
        <v>0</v>
      </c>
      <c r="K27759">
        <v>0</v>
      </c>
      <c r="L27759">
        <v>0</v>
      </c>
      <c r="M27759">
        <v>70317</v>
      </c>
      <c r="N27759">
        <v>56742</v>
      </c>
      <c r="O27759">
        <v>49176</v>
      </c>
      <c r="P27759">
        <v>41969</v>
      </c>
      <c r="Q27759">
        <v>37409</v>
      </c>
      <c r="R27759">
        <v>36214</v>
      </c>
      <c r="S27759">
        <v>2579</v>
      </c>
      <c r="T27759">
        <v>5019</v>
      </c>
      <c r="U27759">
        <v>10041</v>
      </c>
      <c r="V27759">
        <v>5012</v>
      </c>
      <c r="W27759">
        <v>5024</v>
      </c>
      <c r="X27759">
        <v>5012</v>
      </c>
      <c r="Y27759">
        <v>0</v>
      </c>
    </row>
    <row r="27760" spans="1:25" x14ac:dyDescent="0.35">
      <c r="A27760">
        <v>27125</v>
      </c>
      <c r="B27760">
        <v>270000</v>
      </c>
      <c r="C27760">
        <v>1</v>
      </c>
      <c r="D27760">
        <v>1</v>
      </c>
      <c r="E27760">
        <v>1</v>
      </c>
      <c r="F27760">
        <v>40</v>
      </c>
      <c r="G27760">
        <v>0</v>
      </c>
      <c r="H27760">
        <v>0</v>
      </c>
      <c r="I27760">
        <v>0</v>
      </c>
      <c r="J27760">
        <v>0</v>
      </c>
      <c r="K27760">
        <v>0</v>
      </c>
      <c r="L27760">
        <v>0</v>
      </c>
      <c r="M27760">
        <v>3686</v>
      </c>
      <c r="N27760">
        <v>4699</v>
      </c>
      <c r="O27760">
        <v>5718</v>
      </c>
      <c r="P27760">
        <v>6727</v>
      </c>
      <c r="Q27760">
        <v>6861</v>
      </c>
      <c r="R27760">
        <v>7005</v>
      </c>
      <c r="S27760">
        <v>1084</v>
      </c>
      <c r="T27760">
        <v>1103</v>
      </c>
      <c r="U27760">
        <v>1112</v>
      </c>
      <c r="V27760">
        <v>246</v>
      </c>
      <c r="W27760">
        <v>255</v>
      </c>
      <c r="X27760">
        <v>651</v>
      </c>
      <c r="Y27760">
        <v>0</v>
      </c>
    </row>
    <row r="27761" spans="1:25" x14ac:dyDescent="0.35">
      <c r="A27761">
        <v>27126</v>
      </c>
      <c r="B27761" s="1">
        <v>500000</v>
      </c>
      <c r="C27761">
        <v>1</v>
      </c>
      <c r="D27761">
        <v>1</v>
      </c>
      <c r="E27761">
        <v>2</v>
      </c>
      <c r="F27761">
        <v>38</v>
      </c>
      <c r="G27761">
        <v>-2</v>
      </c>
      <c r="H27761">
        <v>-2</v>
      </c>
      <c r="I27761">
        <v>-2</v>
      </c>
      <c r="J27761">
        <v>-2</v>
      </c>
      <c r="K27761">
        <v>-2</v>
      </c>
      <c r="L27761">
        <v>-2</v>
      </c>
      <c r="M27761">
        <v>0</v>
      </c>
      <c r="N27761">
        <v>0</v>
      </c>
      <c r="O27761">
        <v>0</v>
      </c>
      <c r="P27761">
        <v>8086</v>
      </c>
      <c r="Q27761">
        <v>0</v>
      </c>
      <c r="R27761">
        <v>0</v>
      </c>
      <c r="S27761">
        <v>0</v>
      </c>
      <c r="T27761">
        <v>0</v>
      </c>
      <c r="U27761">
        <v>8086</v>
      </c>
      <c r="V27761">
        <v>0</v>
      </c>
      <c r="W27761">
        <v>0</v>
      </c>
      <c r="X27761">
        <v>0</v>
      </c>
      <c r="Y27761">
        <v>0</v>
      </c>
    </row>
    <row r="27762" spans="1:25" x14ac:dyDescent="0.35">
      <c r="A27762">
        <v>27127</v>
      </c>
      <c r="B27762" s="1">
        <v>300000</v>
      </c>
      <c r="C27762">
        <v>1</v>
      </c>
      <c r="D27762">
        <v>1</v>
      </c>
      <c r="E27762">
        <v>1</v>
      </c>
      <c r="F27762">
        <v>35</v>
      </c>
      <c r="G27762">
        <v>-1</v>
      </c>
      <c r="H27762">
        <v>-1</v>
      </c>
      <c r="I27762">
        <v>-1</v>
      </c>
      <c r="J27762">
        <v>-1</v>
      </c>
      <c r="K27762">
        <v>-2</v>
      </c>
      <c r="L27762">
        <v>-2</v>
      </c>
      <c r="M27762">
        <v>1246</v>
      </c>
      <c r="N27762">
        <v>1217</v>
      </c>
      <c r="O27762">
        <v>338</v>
      </c>
      <c r="P27762">
        <v>0</v>
      </c>
      <c r="Q27762">
        <v>0</v>
      </c>
      <c r="R27762">
        <v>0</v>
      </c>
      <c r="S27762">
        <v>1217</v>
      </c>
      <c r="T27762">
        <v>338</v>
      </c>
      <c r="U27762">
        <v>0</v>
      </c>
      <c r="V27762">
        <v>0</v>
      </c>
      <c r="W27762">
        <v>0</v>
      </c>
      <c r="X27762">
        <v>0</v>
      </c>
      <c r="Y27762">
        <v>0</v>
      </c>
    </row>
    <row r="27763" spans="1:25" x14ac:dyDescent="0.35">
      <c r="A27763">
        <v>27128</v>
      </c>
      <c r="B27763">
        <v>150000</v>
      </c>
      <c r="C27763">
        <v>1</v>
      </c>
      <c r="D27763">
        <v>1</v>
      </c>
      <c r="E27763">
        <v>1</v>
      </c>
      <c r="F27763">
        <v>35</v>
      </c>
      <c r="G27763">
        <v>-1</v>
      </c>
      <c r="H27763">
        <v>-1</v>
      </c>
      <c r="I27763">
        <v>-1</v>
      </c>
      <c r="J27763">
        <v>-1</v>
      </c>
      <c r="K27763">
        <v>-1</v>
      </c>
      <c r="L27763">
        <v>-1</v>
      </c>
      <c r="M27763">
        <v>18786</v>
      </c>
      <c r="N27763">
        <v>6879</v>
      </c>
      <c r="O27763">
        <v>16643</v>
      </c>
      <c r="P27763">
        <v>4869</v>
      </c>
      <c r="Q27763">
        <v>9157</v>
      </c>
      <c r="R27763">
        <v>9624</v>
      </c>
      <c r="S27763">
        <v>6879</v>
      </c>
      <c r="T27763">
        <v>16701</v>
      </c>
      <c r="U27763">
        <v>4883</v>
      </c>
      <c r="V27763">
        <v>9199</v>
      </c>
      <c r="W27763">
        <v>9652</v>
      </c>
      <c r="X27763">
        <v>443</v>
      </c>
      <c r="Y27763">
        <v>0</v>
      </c>
    </row>
    <row r="27764" spans="1:25" x14ac:dyDescent="0.35">
      <c r="A27764">
        <v>27129</v>
      </c>
      <c r="B27764">
        <v>360000</v>
      </c>
      <c r="C27764">
        <v>1</v>
      </c>
      <c r="D27764">
        <v>1</v>
      </c>
      <c r="E27764">
        <v>2</v>
      </c>
      <c r="F27764">
        <v>34</v>
      </c>
      <c r="G27764">
        <v>0</v>
      </c>
      <c r="H27764">
        <v>0</v>
      </c>
      <c r="I27764">
        <v>0</v>
      </c>
      <c r="J27764">
        <v>0</v>
      </c>
      <c r="K27764">
        <v>0</v>
      </c>
      <c r="L27764">
        <v>0</v>
      </c>
      <c r="M27764">
        <v>350178</v>
      </c>
      <c r="N27764">
        <v>359050</v>
      </c>
      <c r="O27764">
        <v>366591</v>
      </c>
      <c r="P27764">
        <v>331833</v>
      </c>
      <c r="Q27764">
        <v>288709</v>
      </c>
      <c r="R27764">
        <v>290583</v>
      </c>
      <c r="S27764">
        <v>15000</v>
      </c>
      <c r="T27764">
        <v>15502</v>
      </c>
      <c r="U27764">
        <v>13801</v>
      </c>
      <c r="V27764">
        <v>9852</v>
      </c>
      <c r="W27764">
        <v>10224</v>
      </c>
      <c r="X27764">
        <v>10010</v>
      </c>
      <c r="Y27764">
        <v>0</v>
      </c>
    </row>
    <row r="27765" spans="1:25" x14ac:dyDescent="0.35">
      <c r="A27765">
        <v>27131</v>
      </c>
      <c r="B27765">
        <v>360000</v>
      </c>
      <c r="C27765">
        <v>1</v>
      </c>
      <c r="D27765">
        <v>1</v>
      </c>
      <c r="E27765">
        <v>1</v>
      </c>
      <c r="F27765">
        <v>38</v>
      </c>
      <c r="G27765">
        <v>0</v>
      </c>
      <c r="H27765">
        <v>0</v>
      </c>
      <c r="I27765">
        <v>0</v>
      </c>
      <c r="J27765">
        <v>-1</v>
      </c>
      <c r="K27765">
        <v>0</v>
      </c>
      <c r="L27765">
        <v>0</v>
      </c>
      <c r="M27765">
        <v>47026</v>
      </c>
      <c r="N27765">
        <v>88355</v>
      </c>
      <c r="O27765">
        <v>54913</v>
      </c>
      <c r="P27765">
        <v>25407</v>
      </c>
      <c r="Q27765">
        <v>22179</v>
      </c>
      <c r="R27765">
        <v>337</v>
      </c>
      <c r="S27765">
        <v>48564</v>
      </c>
      <c r="T27765">
        <v>10072</v>
      </c>
      <c r="U27765">
        <v>25821</v>
      </c>
      <c r="V27765">
        <v>609</v>
      </c>
      <c r="W27765">
        <v>1</v>
      </c>
      <c r="X27765">
        <v>10425</v>
      </c>
      <c r="Y27765">
        <v>0</v>
      </c>
    </row>
    <row r="27766" spans="1:25" x14ac:dyDescent="0.35">
      <c r="A27766">
        <v>27133</v>
      </c>
      <c r="B27766">
        <v>230000</v>
      </c>
      <c r="C27766">
        <v>1</v>
      </c>
      <c r="D27766">
        <v>1</v>
      </c>
      <c r="E27766">
        <v>2</v>
      </c>
      <c r="F27766">
        <v>45</v>
      </c>
      <c r="G27766">
        <v>0</v>
      </c>
      <c r="H27766">
        <v>0</v>
      </c>
      <c r="I27766">
        <v>0</v>
      </c>
      <c r="J27766">
        <v>0</v>
      </c>
      <c r="K27766">
        <v>0</v>
      </c>
      <c r="L27766">
        <v>0</v>
      </c>
      <c r="M27766">
        <v>92129</v>
      </c>
      <c r="N27766">
        <v>92690</v>
      </c>
      <c r="O27766">
        <v>93596</v>
      </c>
      <c r="P27766">
        <v>79320</v>
      </c>
      <c r="Q27766">
        <v>64268</v>
      </c>
      <c r="R27766">
        <v>65193</v>
      </c>
      <c r="S27766">
        <v>3510</v>
      </c>
      <c r="T27766">
        <v>3998</v>
      </c>
      <c r="U27766">
        <v>2431</v>
      </c>
      <c r="V27766">
        <v>1697</v>
      </c>
      <c r="W27766">
        <v>1971</v>
      </c>
      <c r="X27766">
        <v>2046</v>
      </c>
      <c r="Y27766">
        <v>0</v>
      </c>
    </row>
    <row r="27767" spans="1:25" x14ac:dyDescent="0.35">
      <c r="A27767">
        <v>27134</v>
      </c>
      <c r="B27767" s="1">
        <v>500000</v>
      </c>
      <c r="C27767">
        <v>1</v>
      </c>
      <c r="D27767">
        <v>3</v>
      </c>
      <c r="E27767">
        <v>1</v>
      </c>
      <c r="F27767">
        <v>47</v>
      </c>
      <c r="G27767">
        <v>-1</v>
      </c>
      <c r="H27767">
        <v>-1</v>
      </c>
      <c r="I27767">
        <v>-1</v>
      </c>
      <c r="J27767">
        <v>-1</v>
      </c>
      <c r="K27767">
        <v>-1</v>
      </c>
      <c r="L27767">
        <v>0</v>
      </c>
      <c r="M27767">
        <v>1665</v>
      </c>
      <c r="N27767">
        <v>1665</v>
      </c>
      <c r="O27767">
        <v>1665</v>
      </c>
      <c r="P27767">
        <v>1665</v>
      </c>
      <c r="Q27767">
        <v>8805</v>
      </c>
      <c r="R27767">
        <v>8764</v>
      </c>
      <c r="S27767">
        <v>1666</v>
      </c>
      <c r="T27767">
        <v>1666</v>
      </c>
      <c r="U27767">
        <v>1666</v>
      </c>
      <c r="V27767">
        <v>8806</v>
      </c>
      <c r="W27767">
        <v>1625</v>
      </c>
      <c r="X27767">
        <v>2808</v>
      </c>
      <c r="Y27767">
        <v>0</v>
      </c>
    </row>
    <row r="27768" spans="1:25" x14ac:dyDescent="0.35">
      <c r="A27768">
        <v>27135</v>
      </c>
      <c r="B27768">
        <v>210000</v>
      </c>
      <c r="C27768">
        <v>1</v>
      </c>
      <c r="D27768">
        <v>2</v>
      </c>
      <c r="E27768">
        <v>1</v>
      </c>
      <c r="F27768">
        <v>43</v>
      </c>
      <c r="G27768">
        <v>0</v>
      </c>
      <c r="H27768">
        <v>0</v>
      </c>
      <c r="I27768">
        <v>0</v>
      </c>
      <c r="J27768">
        <v>0</v>
      </c>
      <c r="K27768">
        <v>0</v>
      </c>
      <c r="L27768">
        <v>0</v>
      </c>
      <c r="M27768">
        <v>48540</v>
      </c>
      <c r="N27768">
        <v>38410</v>
      </c>
      <c r="O27768">
        <v>40291</v>
      </c>
      <c r="P27768">
        <v>31869</v>
      </c>
      <c r="Q27768">
        <v>32186</v>
      </c>
      <c r="R27768">
        <v>25554</v>
      </c>
      <c r="S27768">
        <v>4000</v>
      </c>
      <c r="T27768">
        <v>5013</v>
      </c>
      <c r="U27768">
        <v>4000</v>
      </c>
      <c r="V27768">
        <v>5000</v>
      </c>
      <c r="W27768">
        <v>5000</v>
      </c>
      <c r="X27768">
        <v>5000</v>
      </c>
      <c r="Y27768">
        <v>0</v>
      </c>
    </row>
    <row r="27769" spans="1:25" x14ac:dyDescent="0.35">
      <c r="A27769">
        <v>27136</v>
      </c>
      <c r="B27769" s="1">
        <v>500000</v>
      </c>
      <c r="C27769">
        <v>1</v>
      </c>
      <c r="D27769">
        <v>2</v>
      </c>
      <c r="E27769">
        <v>1</v>
      </c>
      <c r="F27769">
        <v>47</v>
      </c>
      <c r="G27769">
        <v>-1</v>
      </c>
      <c r="H27769">
        <v>-1</v>
      </c>
      <c r="I27769">
        <v>-1</v>
      </c>
      <c r="J27769">
        <v>-1</v>
      </c>
      <c r="K27769">
        <v>-1</v>
      </c>
      <c r="L27769">
        <v>-1</v>
      </c>
      <c r="M27769">
        <v>18463</v>
      </c>
      <c r="N27769">
        <v>17849</v>
      </c>
      <c r="O27769">
        <v>12818</v>
      </c>
      <c r="P27769">
        <v>5674</v>
      </c>
      <c r="Q27769">
        <v>11416</v>
      </c>
      <c r="R27769">
        <v>36000</v>
      </c>
      <c r="S27769">
        <v>18011</v>
      </c>
      <c r="T27769">
        <v>12818</v>
      </c>
      <c r="U27769">
        <v>5674</v>
      </c>
      <c r="V27769">
        <v>11416</v>
      </c>
      <c r="W27769">
        <v>36018</v>
      </c>
      <c r="X27769">
        <v>14537</v>
      </c>
      <c r="Y27769">
        <v>0</v>
      </c>
    </row>
    <row r="27770" spans="1:25" x14ac:dyDescent="0.35">
      <c r="A27770">
        <v>27138</v>
      </c>
      <c r="B27770">
        <v>490000</v>
      </c>
      <c r="C27770">
        <v>1</v>
      </c>
      <c r="D27770">
        <v>3</v>
      </c>
      <c r="E27770">
        <v>1</v>
      </c>
      <c r="F27770">
        <v>45</v>
      </c>
      <c r="G27770">
        <v>0</v>
      </c>
      <c r="H27770">
        <v>0</v>
      </c>
      <c r="I27770">
        <v>2</v>
      </c>
      <c r="J27770">
        <v>0</v>
      </c>
      <c r="K27770">
        <v>0</v>
      </c>
      <c r="L27770">
        <v>0</v>
      </c>
      <c r="M27770">
        <v>56294</v>
      </c>
      <c r="N27770">
        <v>57088</v>
      </c>
      <c r="O27770">
        <v>55597</v>
      </c>
      <c r="P27770">
        <v>55040</v>
      </c>
      <c r="Q27770">
        <v>51938</v>
      </c>
      <c r="R27770">
        <v>60606</v>
      </c>
      <c r="S27770">
        <v>8000</v>
      </c>
      <c r="T27770">
        <v>0</v>
      </c>
      <c r="U27770">
        <v>5000</v>
      </c>
      <c r="V27770">
        <v>3000</v>
      </c>
      <c r="W27770">
        <v>10000</v>
      </c>
      <c r="X27770">
        <v>3000</v>
      </c>
      <c r="Y27770">
        <v>0</v>
      </c>
    </row>
    <row r="27771" spans="1:25" x14ac:dyDescent="0.35">
      <c r="A27771">
        <v>27139</v>
      </c>
      <c r="B27771">
        <v>240000</v>
      </c>
      <c r="C27771">
        <v>1</v>
      </c>
      <c r="D27771">
        <v>2</v>
      </c>
      <c r="E27771">
        <v>1</v>
      </c>
      <c r="F27771">
        <v>48</v>
      </c>
      <c r="G27771">
        <v>0</v>
      </c>
      <c r="H27771">
        <v>0</v>
      </c>
      <c r="I27771">
        <v>0</v>
      </c>
      <c r="J27771">
        <v>0</v>
      </c>
      <c r="K27771">
        <v>0</v>
      </c>
      <c r="L27771">
        <v>0</v>
      </c>
      <c r="M27771">
        <v>236767</v>
      </c>
      <c r="N27771">
        <v>236769</v>
      </c>
      <c r="O27771">
        <v>238769</v>
      </c>
      <c r="P27771">
        <v>235603</v>
      </c>
      <c r="Q27771">
        <v>233374</v>
      </c>
      <c r="R27771">
        <v>230897</v>
      </c>
      <c r="S27771">
        <v>8622</v>
      </c>
      <c r="T27771">
        <v>8922</v>
      </c>
      <c r="U27771">
        <v>8519</v>
      </c>
      <c r="V27771">
        <v>8499</v>
      </c>
      <c r="W27771">
        <v>8418</v>
      </c>
      <c r="X27771">
        <v>8420</v>
      </c>
      <c r="Y27771">
        <v>0</v>
      </c>
    </row>
    <row r="27772" spans="1:25" x14ac:dyDescent="0.35">
      <c r="A27772">
        <v>27141</v>
      </c>
      <c r="B27772">
        <v>490000</v>
      </c>
      <c r="C27772">
        <v>1</v>
      </c>
      <c r="D27772">
        <v>2</v>
      </c>
      <c r="E27772">
        <v>2</v>
      </c>
      <c r="F27772">
        <v>42</v>
      </c>
      <c r="G27772">
        <v>0</v>
      </c>
      <c r="H27772">
        <v>0</v>
      </c>
      <c r="I27772">
        <v>0</v>
      </c>
      <c r="J27772">
        <v>0</v>
      </c>
      <c r="K27772">
        <v>0</v>
      </c>
      <c r="L27772">
        <v>0</v>
      </c>
      <c r="M27772">
        <v>455520</v>
      </c>
      <c r="N27772">
        <v>464727</v>
      </c>
      <c r="O27772">
        <v>477884</v>
      </c>
      <c r="P27772">
        <v>488808</v>
      </c>
      <c r="Q27772">
        <v>427064</v>
      </c>
      <c r="R27772">
        <v>436172</v>
      </c>
      <c r="S27772">
        <v>16100</v>
      </c>
      <c r="T27772">
        <v>20000</v>
      </c>
      <c r="U27772">
        <v>19000</v>
      </c>
      <c r="V27772">
        <v>16000</v>
      </c>
      <c r="W27772">
        <v>16000</v>
      </c>
      <c r="X27772">
        <v>15000</v>
      </c>
      <c r="Y27772">
        <v>0</v>
      </c>
    </row>
    <row r="27773" spans="1:25" x14ac:dyDescent="0.35">
      <c r="A27773">
        <v>27142</v>
      </c>
      <c r="B27773">
        <v>240000</v>
      </c>
      <c r="C27773">
        <v>1</v>
      </c>
      <c r="D27773">
        <v>2</v>
      </c>
      <c r="E27773">
        <v>1</v>
      </c>
      <c r="F27773">
        <v>47</v>
      </c>
      <c r="G27773">
        <v>0</v>
      </c>
      <c r="H27773">
        <v>0</v>
      </c>
      <c r="I27773">
        <v>0</v>
      </c>
      <c r="J27773">
        <v>0</v>
      </c>
      <c r="K27773">
        <v>-1</v>
      </c>
      <c r="L27773">
        <v>-1</v>
      </c>
      <c r="M27773">
        <v>205495</v>
      </c>
      <c r="N27773">
        <v>236484</v>
      </c>
      <c r="O27773">
        <v>243567</v>
      </c>
      <c r="P27773">
        <v>44351</v>
      </c>
      <c r="Q27773">
        <v>193283</v>
      </c>
      <c r="R27773">
        <v>21682</v>
      </c>
      <c r="S27773">
        <v>34700</v>
      </c>
      <c r="T27773">
        <v>11005</v>
      </c>
      <c r="U27773">
        <v>8006</v>
      </c>
      <c r="V27773">
        <v>202000</v>
      </c>
      <c r="W27773">
        <v>8505</v>
      </c>
      <c r="X27773">
        <v>377000</v>
      </c>
      <c r="Y27773">
        <v>0</v>
      </c>
    </row>
    <row r="27774" spans="1:25" x14ac:dyDescent="0.35">
      <c r="A27774">
        <v>27143</v>
      </c>
      <c r="B27774">
        <v>160000</v>
      </c>
      <c r="C27774">
        <v>1</v>
      </c>
      <c r="D27774">
        <v>1</v>
      </c>
      <c r="E27774">
        <v>2</v>
      </c>
      <c r="F27774">
        <v>29</v>
      </c>
      <c r="G27774">
        <v>-1</v>
      </c>
      <c r="H27774">
        <v>-1</v>
      </c>
      <c r="I27774">
        <v>-2</v>
      </c>
      <c r="J27774">
        <v>-1</v>
      </c>
      <c r="K27774">
        <v>0</v>
      </c>
      <c r="L27774">
        <v>0</v>
      </c>
      <c r="M27774">
        <v>4908</v>
      </c>
      <c r="N27774">
        <v>0</v>
      </c>
      <c r="O27774">
        <v>0</v>
      </c>
      <c r="P27774">
        <v>3166</v>
      </c>
      <c r="Q27774">
        <v>3166</v>
      </c>
      <c r="R27774">
        <v>0</v>
      </c>
      <c r="S27774">
        <v>0</v>
      </c>
      <c r="T27774">
        <v>0</v>
      </c>
      <c r="U27774">
        <v>3166</v>
      </c>
      <c r="V27774">
        <v>0</v>
      </c>
      <c r="W27774">
        <v>0</v>
      </c>
      <c r="X27774">
        <v>4493</v>
      </c>
      <c r="Y27774">
        <v>0</v>
      </c>
    </row>
    <row r="27775" spans="1:25" x14ac:dyDescent="0.35">
      <c r="A27775">
        <v>27144</v>
      </c>
      <c r="B27775">
        <v>60000</v>
      </c>
      <c r="C27775">
        <v>1</v>
      </c>
      <c r="D27775">
        <v>2</v>
      </c>
      <c r="E27775">
        <v>2</v>
      </c>
      <c r="F27775">
        <v>30</v>
      </c>
      <c r="G27775">
        <v>-1</v>
      </c>
      <c r="H27775">
        <v>-1</v>
      </c>
      <c r="I27775">
        <v>2</v>
      </c>
      <c r="J27775">
        <v>-1</v>
      </c>
      <c r="K27775">
        <v>-1</v>
      </c>
      <c r="L27775">
        <v>-1</v>
      </c>
      <c r="M27775">
        <v>921</v>
      </c>
      <c r="N27775">
        <v>1498</v>
      </c>
      <c r="O27775">
        <v>749</v>
      </c>
      <c r="P27775">
        <v>749</v>
      </c>
      <c r="Q27775">
        <v>58852</v>
      </c>
      <c r="R27775">
        <v>6295</v>
      </c>
      <c r="S27775">
        <v>1498</v>
      </c>
      <c r="T27775">
        <v>0</v>
      </c>
      <c r="U27775">
        <v>749</v>
      </c>
      <c r="V27775">
        <v>58852</v>
      </c>
      <c r="W27775">
        <v>6295</v>
      </c>
      <c r="X27775">
        <v>0</v>
      </c>
      <c r="Y27775">
        <v>0</v>
      </c>
    </row>
    <row r="27776" spans="1:25" x14ac:dyDescent="0.35">
      <c r="A27776">
        <v>27145</v>
      </c>
      <c r="B27776">
        <v>160000</v>
      </c>
      <c r="C27776">
        <v>1</v>
      </c>
      <c r="D27776">
        <v>5</v>
      </c>
      <c r="E27776">
        <v>2</v>
      </c>
      <c r="F27776">
        <v>40</v>
      </c>
      <c r="G27776">
        <v>0</v>
      </c>
      <c r="H27776">
        <v>0</v>
      </c>
      <c r="I27776">
        <v>0</v>
      </c>
      <c r="J27776">
        <v>0</v>
      </c>
      <c r="K27776">
        <v>0</v>
      </c>
      <c r="L27776">
        <v>0</v>
      </c>
      <c r="M27776">
        <v>152240</v>
      </c>
      <c r="N27776">
        <v>152159</v>
      </c>
      <c r="O27776">
        <v>154523</v>
      </c>
      <c r="P27776">
        <v>156121</v>
      </c>
      <c r="Q27776">
        <v>118248</v>
      </c>
      <c r="R27776">
        <v>119911</v>
      </c>
      <c r="S27776">
        <v>7650</v>
      </c>
      <c r="T27776">
        <v>6300</v>
      </c>
      <c r="U27776">
        <v>4800</v>
      </c>
      <c r="V27776">
        <v>3800</v>
      </c>
      <c r="W27776">
        <v>4600</v>
      </c>
      <c r="X27776">
        <v>4300</v>
      </c>
      <c r="Y27776">
        <v>0</v>
      </c>
    </row>
    <row r="27777" spans="1:25" x14ac:dyDescent="0.35">
      <c r="A27777">
        <v>27147</v>
      </c>
      <c r="B27777">
        <v>320000</v>
      </c>
      <c r="C27777">
        <v>1</v>
      </c>
      <c r="D27777">
        <v>2</v>
      </c>
      <c r="E27777">
        <v>1</v>
      </c>
      <c r="F27777">
        <v>33</v>
      </c>
      <c r="G27777">
        <v>0</v>
      </c>
      <c r="H27777">
        <v>0</v>
      </c>
      <c r="I27777">
        <v>0</v>
      </c>
      <c r="J27777">
        <v>0</v>
      </c>
      <c r="K27777">
        <v>0</v>
      </c>
      <c r="L27777">
        <v>0</v>
      </c>
      <c r="M27777">
        <v>254065</v>
      </c>
      <c r="N27777">
        <v>136709</v>
      </c>
      <c r="O27777">
        <v>81130</v>
      </c>
      <c r="P27777">
        <v>103543</v>
      </c>
      <c r="Q27777">
        <v>105623</v>
      </c>
      <c r="R27777">
        <v>107549</v>
      </c>
      <c r="S27777">
        <v>68000</v>
      </c>
      <c r="T27777">
        <v>12000</v>
      </c>
      <c r="U27777">
        <v>25000</v>
      </c>
      <c r="V27777">
        <v>3208</v>
      </c>
      <c r="W27777">
        <v>4031</v>
      </c>
      <c r="X27777">
        <v>94390</v>
      </c>
      <c r="Y27777">
        <v>0</v>
      </c>
    </row>
    <row r="27778" spans="1:25" x14ac:dyDescent="0.35">
      <c r="A27778">
        <v>27148</v>
      </c>
      <c r="B27778">
        <v>340000</v>
      </c>
      <c r="C27778">
        <v>1</v>
      </c>
      <c r="D27778">
        <v>1</v>
      </c>
      <c r="E27778">
        <v>2</v>
      </c>
      <c r="F27778">
        <v>38</v>
      </c>
      <c r="G27778">
        <v>-1</v>
      </c>
      <c r="H27778">
        <v>-1</v>
      </c>
      <c r="I27778">
        <v>-2</v>
      </c>
      <c r="J27778">
        <v>-2</v>
      </c>
      <c r="K27778">
        <v>-2</v>
      </c>
      <c r="L27778">
        <v>-2</v>
      </c>
      <c r="M27778">
        <v>9054</v>
      </c>
      <c r="N27778">
        <v>1868</v>
      </c>
      <c r="O27778">
        <v>1135</v>
      </c>
      <c r="P27778">
        <v>0</v>
      </c>
      <c r="Q27778">
        <v>0</v>
      </c>
      <c r="R27778">
        <v>0</v>
      </c>
      <c r="S27778">
        <v>1868</v>
      </c>
      <c r="T27778">
        <v>1144</v>
      </c>
      <c r="U27778">
        <v>0</v>
      </c>
      <c r="V27778">
        <v>0</v>
      </c>
      <c r="W27778">
        <v>0</v>
      </c>
      <c r="X27778">
        <v>0</v>
      </c>
      <c r="Y27778">
        <v>0</v>
      </c>
    </row>
    <row r="27779" spans="1:25" x14ac:dyDescent="0.35">
      <c r="A27779">
        <v>27149</v>
      </c>
      <c r="B27779">
        <v>240000</v>
      </c>
      <c r="C27779">
        <v>1</v>
      </c>
      <c r="D27779">
        <v>3</v>
      </c>
      <c r="E27779">
        <v>1</v>
      </c>
      <c r="F27779">
        <v>45</v>
      </c>
      <c r="G27779">
        <v>0</v>
      </c>
      <c r="H27779">
        <v>0</v>
      </c>
      <c r="I27779">
        <v>0</v>
      </c>
      <c r="J27779">
        <v>0</v>
      </c>
      <c r="K27779">
        <v>0</v>
      </c>
      <c r="L27779">
        <v>0</v>
      </c>
      <c r="M27779">
        <v>135367</v>
      </c>
      <c r="N27779">
        <v>135091</v>
      </c>
      <c r="O27779">
        <v>133047</v>
      </c>
      <c r="P27779">
        <v>132264</v>
      </c>
      <c r="Q27779">
        <v>130372</v>
      </c>
      <c r="R27779">
        <v>133170</v>
      </c>
      <c r="S27779">
        <v>6300</v>
      </c>
      <c r="T27779">
        <v>4800</v>
      </c>
      <c r="U27779">
        <v>4737</v>
      </c>
      <c r="V27779">
        <v>4667</v>
      </c>
      <c r="W27779">
        <v>4900</v>
      </c>
      <c r="X27779">
        <v>4849</v>
      </c>
      <c r="Y27779">
        <v>0</v>
      </c>
    </row>
    <row r="27780" spans="1:25" x14ac:dyDescent="0.35">
      <c r="A27780">
        <v>27151</v>
      </c>
      <c r="B27780">
        <v>50000</v>
      </c>
      <c r="C27780">
        <v>1</v>
      </c>
      <c r="D27780">
        <v>1</v>
      </c>
      <c r="E27780">
        <v>1</v>
      </c>
      <c r="F27780">
        <v>46</v>
      </c>
      <c r="G27780">
        <v>0</v>
      </c>
      <c r="H27780">
        <v>0</v>
      </c>
      <c r="I27780">
        <v>0</v>
      </c>
      <c r="J27780">
        <v>0</v>
      </c>
      <c r="K27780">
        <v>2</v>
      </c>
      <c r="L27780">
        <v>2</v>
      </c>
      <c r="M27780">
        <v>13176</v>
      </c>
      <c r="N27780">
        <v>15945</v>
      </c>
      <c r="O27780">
        <v>17180</v>
      </c>
      <c r="P27780">
        <v>18811</v>
      </c>
      <c r="Q27780">
        <v>18380</v>
      </c>
      <c r="R27780">
        <v>19086</v>
      </c>
      <c r="S27780">
        <v>3000</v>
      </c>
      <c r="T27780">
        <v>1500</v>
      </c>
      <c r="U27780">
        <v>2000</v>
      </c>
      <c r="V27780">
        <v>0</v>
      </c>
      <c r="W27780">
        <v>2000</v>
      </c>
      <c r="X27780">
        <v>0</v>
      </c>
      <c r="Y27780">
        <v>0</v>
      </c>
    </row>
    <row r="27781" spans="1:25" x14ac:dyDescent="0.35">
      <c r="A27781">
        <v>27152</v>
      </c>
      <c r="B27781" s="1">
        <v>200000</v>
      </c>
      <c r="C27781">
        <v>1</v>
      </c>
      <c r="D27781">
        <v>1</v>
      </c>
      <c r="E27781">
        <v>1</v>
      </c>
      <c r="F27781">
        <v>36</v>
      </c>
      <c r="G27781">
        <v>1</v>
      </c>
      <c r="H27781">
        <v>-2</v>
      </c>
      <c r="I27781">
        <v>-2</v>
      </c>
      <c r="J27781">
        <v>-1</v>
      </c>
      <c r="K27781">
        <v>0</v>
      </c>
      <c r="L27781">
        <v>-1</v>
      </c>
      <c r="M27781">
        <v>-95</v>
      </c>
      <c r="N27781">
        <v>-95</v>
      </c>
      <c r="O27781">
        <v>-95</v>
      </c>
      <c r="P27781">
        <v>5</v>
      </c>
      <c r="Q27781">
        <v>1005</v>
      </c>
      <c r="R27781">
        <v>21</v>
      </c>
      <c r="S27781">
        <v>0</v>
      </c>
      <c r="T27781">
        <v>0</v>
      </c>
      <c r="U27781">
        <v>100</v>
      </c>
      <c r="V27781">
        <v>1000</v>
      </c>
      <c r="W27781">
        <v>500</v>
      </c>
      <c r="X27781">
        <v>0</v>
      </c>
      <c r="Y27781">
        <v>0</v>
      </c>
    </row>
    <row r="27782" spans="1:25" x14ac:dyDescent="0.35">
      <c r="A27782">
        <v>27153</v>
      </c>
      <c r="B27782">
        <v>280000</v>
      </c>
      <c r="C27782">
        <v>1</v>
      </c>
      <c r="D27782">
        <v>3</v>
      </c>
      <c r="E27782">
        <v>1</v>
      </c>
      <c r="F27782">
        <v>44</v>
      </c>
      <c r="G27782">
        <v>0</v>
      </c>
      <c r="H27782">
        <v>0</v>
      </c>
      <c r="I27782">
        <v>0</v>
      </c>
      <c r="J27782">
        <v>0</v>
      </c>
      <c r="K27782">
        <v>0</v>
      </c>
      <c r="L27782">
        <v>0</v>
      </c>
      <c r="M27782">
        <v>38242</v>
      </c>
      <c r="N27782">
        <v>41083</v>
      </c>
      <c r="O27782">
        <v>55444</v>
      </c>
      <c r="P27782">
        <v>57115</v>
      </c>
      <c r="Q27782">
        <v>54076</v>
      </c>
      <c r="R27782">
        <v>58155</v>
      </c>
      <c r="S27782">
        <v>4000</v>
      </c>
      <c r="T27782">
        <v>15000</v>
      </c>
      <c r="U27782">
        <v>3026</v>
      </c>
      <c r="V27782">
        <v>3000</v>
      </c>
      <c r="W27782">
        <v>8043</v>
      </c>
      <c r="X27782">
        <v>2000</v>
      </c>
      <c r="Y27782">
        <v>0</v>
      </c>
    </row>
    <row r="27783" spans="1:25" x14ac:dyDescent="0.35">
      <c r="A27783">
        <v>27154</v>
      </c>
      <c r="B27783">
        <v>360000</v>
      </c>
      <c r="C27783">
        <v>1</v>
      </c>
      <c r="D27783">
        <v>2</v>
      </c>
      <c r="E27783">
        <v>1</v>
      </c>
      <c r="F27783">
        <v>37</v>
      </c>
      <c r="G27783">
        <v>-2</v>
      </c>
      <c r="H27783">
        <v>-2</v>
      </c>
      <c r="I27783">
        <v>-2</v>
      </c>
      <c r="J27783">
        <v>-2</v>
      </c>
      <c r="K27783">
        <v>-2</v>
      </c>
      <c r="L27783">
        <v>-2</v>
      </c>
      <c r="M27783">
        <v>346</v>
      </c>
      <c r="N27783">
        <v>9138</v>
      </c>
      <c r="O27783">
        <v>-1</v>
      </c>
      <c r="P27783">
        <v>377</v>
      </c>
      <c r="Q27783">
        <v>2899</v>
      </c>
      <c r="R27783">
        <v>376</v>
      </c>
      <c r="S27783">
        <v>9182</v>
      </c>
      <c r="T27783">
        <v>0</v>
      </c>
      <c r="U27783">
        <v>378</v>
      </c>
      <c r="V27783">
        <v>2912</v>
      </c>
      <c r="W27783">
        <v>377</v>
      </c>
      <c r="X27783">
        <v>3208</v>
      </c>
      <c r="Y27783">
        <v>0</v>
      </c>
    </row>
    <row r="27784" spans="1:25" x14ac:dyDescent="0.35">
      <c r="A27784">
        <v>27156</v>
      </c>
      <c r="B27784">
        <v>160000</v>
      </c>
      <c r="C27784">
        <v>1</v>
      </c>
      <c r="D27784">
        <v>0</v>
      </c>
      <c r="E27784">
        <v>1</v>
      </c>
      <c r="F27784">
        <v>47</v>
      </c>
      <c r="G27784">
        <v>-1</v>
      </c>
      <c r="H27784">
        <v>-1</v>
      </c>
      <c r="I27784">
        <v>-1</v>
      </c>
      <c r="J27784">
        <v>-1</v>
      </c>
      <c r="K27784">
        <v>0</v>
      </c>
      <c r="L27784">
        <v>-1</v>
      </c>
      <c r="M27784">
        <v>386</v>
      </c>
      <c r="N27784">
        <v>907</v>
      </c>
      <c r="O27784">
        <v>3707</v>
      </c>
      <c r="P27784">
        <v>6987</v>
      </c>
      <c r="Q27784">
        <v>3853</v>
      </c>
      <c r="R27784">
        <v>4613</v>
      </c>
      <c r="S27784">
        <v>907</v>
      </c>
      <c r="T27784">
        <v>3707</v>
      </c>
      <c r="U27784">
        <v>6991</v>
      </c>
      <c r="V27784">
        <v>77</v>
      </c>
      <c r="W27784">
        <v>4613</v>
      </c>
      <c r="X27784">
        <v>4099</v>
      </c>
      <c r="Y27784">
        <v>0</v>
      </c>
    </row>
    <row r="27785" spans="1:25" x14ac:dyDescent="0.35">
      <c r="A27785">
        <v>27162</v>
      </c>
      <c r="B27785" s="1">
        <v>300000</v>
      </c>
      <c r="C27785">
        <v>1</v>
      </c>
      <c r="D27785">
        <v>3</v>
      </c>
      <c r="E27785">
        <v>1</v>
      </c>
      <c r="F27785">
        <v>40</v>
      </c>
      <c r="G27785">
        <v>0</v>
      </c>
      <c r="H27785">
        <v>0</v>
      </c>
      <c r="I27785">
        <v>0</v>
      </c>
      <c r="J27785">
        <v>0</v>
      </c>
      <c r="K27785">
        <v>0</v>
      </c>
      <c r="L27785">
        <v>0</v>
      </c>
      <c r="M27785">
        <v>39883</v>
      </c>
      <c r="N27785">
        <v>42349</v>
      </c>
      <c r="O27785">
        <v>44095</v>
      </c>
      <c r="P27785">
        <v>46502</v>
      </c>
      <c r="Q27785">
        <v>47578</v>
      </c>
      <c r="R27785">
        <v>48959</v>
      </c>
      <c r="S27785">
        <v>3000</v>
      </c>
      <c r="T27785">
        <v>2600</v>
      </c>
      <c r="U27785">
        <v>3000</v>
      </c>
      <c r="V27785">
        <v>2000</v>
      </c>
      <c r="W27785">
        <v>2000</v>
      </c>
      <c r="X27785">
        <v>2000</v>
      </c>
      <c r="Y27785">
        <v>0</v>
      </c>
    </row>
    <row r="27786" spans="1:25" x14ac:dyDescent="0.35">
      <c r="A27786">
        <v>27163</v>
      </c>
      <c r="B27786">
        <v>70000</v>
      </c>
      <c r="C27786">
        <v>1</v>
      </c>
      <c r="D27786">
        <v>2</v>
      </c>
      <c r="E27786">
        <v>2</v>
      </c>
      <c r="F27786">
        <v>31</v>
      </c>
      <c r="G27786">
        <v>0</v>
      </c>
      <c r="H27786">
        <v>0</v>
      </c>
      <c r="I27786">
        <v>0</v>
      </c>
      <c r="J27786">
        <v>0</v>
      </c>
      <c r="K27786">
        <v>0</v>
      </c>
      <c r="L27786">
        <v>0</v>
      </c>
      <c r="M27786">
        <v>67958</v>
      </c>
      <c r="N27786">
        <v>66157</v>
      </c>
      <c r="O27786">
        <v>67569</v>
      </c>
      <c r="P27786">
        <v>67127</v>
      </c>
      <c r="Q27786">
        <v>66483</v>
      </c>
      <c r="R27786">
        <v>65251</v>
      </c>
      <c r="S27786">
        <v>2500</v>
      </c>
      <c r="T27786">
        <v>2486</v>
      </c>
      <c r="U27786">
        <v>2700</v>
      </c>
      <c r="V27786">
        <v>2700</v>
      </c>
      <c r="W27786">
        <v>2500</v>
      </c>
      <c r="X27786">
        <v>3000</v>
      </c>
      <c r="Y27786">
        <v>0</v>
      </c>
    </row>
    <row r="27787" spans="1:25" x14ac:dyDescent="0.35">
      <c r="A27787">
        <v>27164</v>
      </c>
      <c r="B27787">
        <v>10000</v>
      </c>
      <c r="C27787">
        <v>1</v>
      </c>
      <c r="D27787">
        <v>1</v>
      </c>
      <c r="E27787">
        <v>1</v>
      </c>
      <c r="F27787">
        <v>42</v>
      </c>
      <c r="G27787">
        <v>4</v>
      </c>
      <c r="H27787">
        <v>3</v>
      </c>
      <c r="I27787">
        <v>2</v>
      </c>
      <c r="J27787">
        <v>2</v>
      </c>
      <c r="K27787">
        <v>2</v>
      </c>
      <c r="L27787">
        <v>0</v>
      </c>
      <c r="M27787">
        <v>6744</v>
      </c>
      <c r="N27787">
        <v>6494</v>
      </c>
      <c r="O27787">
        <v>6247</v>
      </c>
      <c r="P27787">
        <v>7975</v>
      </c>
      <c r="Q27787">
        <v>7701</v>
      </c>
      <c r="R27787">
        <v>7787</v>
      </c>
      <c r="S27787">
        <v>0</v>
      </c>
      <c r="T27787">
        <v>0</v>
      </c>
      <c r="U27787">
        <v>2000</v>
      </c>
      <c r="V27787">
        <v>0</v>
      </c>
      <c r="W27787">
        <v>359</v>
      </c>
      <c r="X27787">
        <v>331</v>
      </c>
      <c r="Y27787">
        <v>0</v>
      </c>
    </row>
    <row r="27788" spans="1:25" x14ac:dyDescent="0.35">
      <c r="A27788">
        <v>27165</v>
      </c>
      <c r="B27788">
        <v>50000</v>
      </c>
      <c r="C27788">
        <v>1</v>
      </c>
      <c r="D27788">
        <v>2</v>
      </c>
      <c r="E27788">
        <v>2</v>
      </c>
      <c r="F27788">
        <v>42</v>
      </c>
      <c r="G27788">
        <v>0</v>
      </c>
      <c r="H27788">
        <v>0</v>
      </c>
      <c r="I27788">
        <v>0</v>
      </c>
      <c r="J27788">
        <v>0</v>
      </c>
      <c r="K27788">
        <v>0</v>
      </c>
      <c r="L27788">
        <v>0</v>
      </c>
      <c r="M27788">
        <v>7217</v>
      </c>
      <c r="N27788">
        <v>8291</v>
      </c>
      <c r="O27788">
        <v>9649</v>
      </c>
      <c r="P27788">
        <v>10975</v>
      </c>
      <c r="Q27788">
        <v>11292</v>
      </c>
      <c r="R27788">
        <v>11610</v>
      </c>
      <c r="S27788">
        <v>1200</v>
      </c>
      <c r="T27788">
        <v>1500</v>
      </c>
      <c r="U27788">
        <v>1500</v>
      </c>
      <c r="V27788">
        <v>500</v>
      </c>
      <c r="W27788">
        <v>500</v>
      </c>
      <c r="X27788">
        <v>500</v>
      </c>
      <c r="Y27788">
        <v>0</v>
      </c>
    </row>
    <row r="27789" spans="1:25" x14ac:dyDescent="0.35">
      <c r="A27789">
        <v>27166</v>
      </c>
      <c r="B27789">
        <v>280000</v>
      </c>
      <c r="C27789">
        <v>1</v>
      </c>
      <c r="D27789">
        <v>2</v>
      </c>
      <c r="E27789">
        <v>1</v>
      </c>
      <c r="F27789">
        <v>40</v>
      </c>
      <c r="G27789">
        <v>1</v>
      </c>
      <c r="H27789">
        <v>2</v>
      </c>
      <c r="I27789">
        <v>0</v>
      </c>
      <c r="J27789">
        <v>0</v>
      </c>
      <c r="K27789">
        <v>0</v>
      </c>
      <c r="L27789">
        <v>0</v>
      </c>
      <c r="M27789">
        <v>238094</v>
      </c>
      <c r="N27789">
        <v>228523</v>
      </c>
      <c r="O27789">
        <v>191098</v>
      </c>
      <c r="P27789">
        <v>160149</v>
      </c>
      <c r="Q27789">
        <v>154421</v>
      </c>
      <c r="R27789">
        <v>156022</v>
      </c>
      <c r="S27789">
        <v>0</v>
      </c>
      <c r="T27789">
        <v>8000</v>
      </c>
      <c r="U27789">
        <v>6000</v>
      </c>
      <c r="V27789">
        <v>5000</v>
      </c>
      <c r="W27789">
        <v>10000</v>
      </c>
      <c r="X27789">
        <v>5000</v>
      </c>
      <c r="Y27789">
        <v>0</v>
      </c>
    </row>
    <row r="27790" spans="1:25" x14ac:dyDescent="0.35">
      <c r="A27790">
        <v>27167</v>
      </c>
      <c r="B27790">
        <v>10000</v>
      </c>
      <c r="C27790">
        <v>1</v>
      </c>
      <c r="D27790">
        <v>3</v>
      </c>
      <c r="E27790">
        <v>2</v>
      </c>
      <c r="F27790">
        <v>44</v>
      </c>
      <c r="G27790">
        <v>1</v>
      </c>
      <c r="H27790">
        <v>2</v>
      </c>
      <c r="I27790">
        <v>0</v>
      </c>
      <c r="J27790">
        <v>0</v>
      </c>
      <c r="K27790">
        <v>0</v>
      </c>
      <c r="L27790">
        <v>0</v>
      </c>
      <c r="M27790">
        <v>7816</v>
      </c>
      <c r="N27790">
        <v>7542</v>
      </c>
      <c r="O27790">
        <v>8561</v>
      </c>
      <c r="P27790">
        <v>9571</v>
      </c>
      <c r="Q27790">
        <v>9761</v>
      </c>
      <c r="R27790">
        <v>10106</v>
      </c>
      <c r="S27790">
        <v>0</v>
      </c>
      <c r="T27790">
        <v>1149</v>
      </c>
      <c r="U27790">
        <v>1159</v>
      </c>
      <c r="V27790">
        <v>349</v>
      </c>
      <c r="W27790">
        <v>502</v>
      </c>
      <c r="X27790">
        <v>200</v>
      </c>
      <c r="Y27790">
        <v>0</v>
      </c>
    </row>
    <row r="27791" spans="1:25" x14ac:dyDescent="0.35">
      <c r="A27791">
        <v>27169</v>
      </c>
      <c r="B27791">
        <v>20000</v>
      </c>
      <c r="C27791">
        <v>1</v>
      </c>
      <c r="D27791">
        <v>1</v>
      </c>
      <c r="E27791">
        <v>2</v>
      </c>
      <c r="F27791">
        <v>29</v>
      </c>
      <c r="G27791">
        <v>0</v>
      </c>
      <c r="H27791">
        <v>0</v>
      </c>
      <c r="I27791">
        <v>0</v>
      </c>
      <c r="J27791">
        <v>2</v>
      </c>
      <c r="K27791">
        <v>0</v>
      </c>
      <c r="L27791">
        <v>0</v>
      </c>
      <c r="M27791">
        <v>13835</v>
      </c>
      <c r="N27791">
        <v>14897</v>
      </c>
      <c r="O27791">
        <v>17512</v>
      </c>
      <c r="P27791">
        <v>16926</v>
      </c>
      <c r="Q27791">
        <v>17368</v>
      </c>
      <c r="R27791">
        <v>17959</v>
      </c>
      <c r="S27791">
        <v>1600</v>
      </c>
      <c r="T27791">
        <v>3170</v>
      </c>
      <c r="U27791">
        <v>0</v>
      </c>
      <c r="V27791">
        <v>1000</v>
      </c>
      <c r="W27791">
        <v>1000</v>
      </c>
      <c r="X27791">
        <v>3000</v>
      </c>
      <c r="Y27791">
        <v>0</v>
      </c>
    </row>
    <row r="27792" spans="1:25" x14ac:dyDescent="0.35">
      <c r="A27792">
        <v>27170</v>
      </c>
      <c r="B27792" s="1">
        <v>200000</v>
      </c>
      <c r="C27792">
        <v>1</v>
      </c>
      <c r="D27792">
        <v>1</v>
      </c>
      <c r="E27792">
        <v>2</v>
      </c>
      <c r="F27792">
        <v>30</v>
      </c>
      <c r="G27792">
        <v>0</v>
      </c>
      <c r="H27792">
        <v>0</v>
      </c>
      <c r="I27792">
        <v>0</v>
      </c>
      <c r="J27792">
        <v>0</v>
      </c>
      <c r="K27792">
        <v>0</v>
      </c>
      <c r="L27792">
        <v>-1</v>
      </c>
      <c r="M27792">
        <v>70185</v>
      </c>
      <c r="N27792">
        <v>71417</v>
      </c>
      <c r="O27792">
        <v>73534</v>
      </c>
      <c r="P27792">
        <v>74785</v>
      </c>
      <c r="Q27792">
        <v>79985</v>
      </c>
      <c r="R27792">
        <v>3065</v>
      </c>
      <c r="S27792">
        <v>3000</v>
      </c>
      <c r="T27792">
        <v>3000</v>
      </c>
      <c r="U27792">
        <v>2000</v>
      </c>
      <c r="V27792">
        <v>5400</v>
      </c>
      <c r="W27792">
        <v>3080</v>
      </c>
      <c r="X27792">
        <v>998</v>
      </c>
      <c r="Y27792">
        <v>0</v>
      </c>
    </row>
    <row r="27793" spans="1:25" x14ac:dyDescent="0.35">
      <c r="A27793">
        <v>27171</v>
      </c>
      <c r="B27793">
        <v>140000</v>
      </c>
      <c r="C27793">
        <v>1</v>
      </c>
      <c r="D27793">
        <v>2</v>
      </c>
      <c r="E27793">
        <v>1</v>
      </c>
      <c r="F27793">
        <v>34</v>
      </c>
      <c r="G27793">
        <v>0</v>
      </c>
      <c r="H27793">
        <v>0</v>
      </c>
      <c r="I27793">
        <v>0</v>
      </c>
      <c r="J27793">
        <v>0</v>
      </c>
      <c r="K27793">
        <v>0</v>
      </c>
      <c r="L27793">
        <v>0</v>
      </c>
      <c r="M27793">
        <v>70649</v>
      </c>
      <c r="N27793">
        <v>72069</v>
      </c>
      <c r="O27793">
        <v>74140</v>
      </c>
      <c r="P27793">
        <v>76421</v>
      </c>
      <c r="Q27793">
        <v>82223</v>
      </c>
      <c r="R27793">
        <v>84296</v>
      </c>
      <c r="S27793">
        <v>3100</v>
      </c>
      <c r="T27793">
        <v>3140</v>
      </c>
      <c r="U27793">
        <v>3421</v>
      </c>
      <c r="V27793">
        <v>7000</v>
      </c>
      <c r="W27793">
        <v>3296</v>
      </c>
      <c r="X27793">
        <v>3283</v>
      </c>
      <c r="Y27793">
        <v>0</v>
      </c>
    </row>
    <row r="27794" spans="1:25" x14ac:dyDescent="0.35">
      <c r="A27794">
        <v>27172</v>
      </c>
      <c r="B27794" s="1">
        <v>100000</v>
      </c>
      <c r="C27794">
        <v>1</v>
      </c>
      <c r="D27794">
        <v>1</v>
      </c>
      <c r="E27794">
        <v>2</v>
      </c>
      <c r="F27794">
        <v>32</v>
      </c>
      <c r="G27794">
        <v>0</v>
      </c>
      <c r="H27794">
        <v>0</v>
      </c>
      <c r="I27794">
        <v>0</v>
      </c>
      <c r="J27794">
        <v>0</v>
      </c>
      <c r="K27794">
        <v>0</v>
      </c>
      <c r="L27794">
        <v>0</v>
      </c>
      <c r="M27794">
        <v>83845</v>
      </c>
      <c r="N27794">
        <v>87580</v>
      </c>
      <c r="O27794">
        <v>84140</v>
      </c>
      <c r="P27794">
        <v>86400</v>
      </c>
      <c r="Q27794">
        <v>87275</v>
      </c>
      <c r="R27794">
        <v>89082</v>
      </c>
      <c r="S27794">
        <v>4500</v>
      </c>
      <c r="T27794">
        <v>3300</v>
      </c>
      <c r="U27794">
        <v>3881</v>
      </c>
      <c r="V27794">
        <v>2500</v>
      </c>
      <c r="W27794">
        <v>2519</v>
      </c>
      <c r="X27794">
        <v>2700</v>
      </c>
      <c r="Y27794">
        <v>0</v>
      </c>
    </row>
    <row r="27795" spans="1:25" x14ac:dyDescent="0.35">
      <c r="A27795">
        <v>27173</v>
      </c>
      <c r="B27795">
        <v>170000</v>
      </c>
      <c r="C27795">
        <v>1</v>
      </c>
      <c r="D27795">
        <v>1</v>
      </c>
      <c r="E27795">
        <v>2</v>
      </c>
      <c r="F27795">
        <v>33</v>
      </c>
      <c r="G27795">
        <v>-1</v>
      </c>
      <c r="H27795">
        <v>-1</v>
      </c>
      <c r="I27795">
        <v>-1</v>
      </c>
      <c r="J27795">
        <v>-1</v>
      </c>
      <c r="K27795">
        <v>-1</v>
      </c>
      <c r="L27795">
        <v>-1</v>
      </c>
      <c r="M27795">
        <v>2371</v>
      </c>
      <c r="N27795">
        <v>316</v>
      </c>
      <c r="O27795">
        <v>316</v>
      </c>
      <c r="P27795">
        <v>316</v>
      </c>
      <c r="Q27795">
        <v>316</v>
      </c>
      <c r="R27795">
        <v>316</v>
      </c>
      <c r="S27795">
        <v>316</v>
      </c>
      <c r="T27795">
        <v>316</v>
      </c>
      <c r="U27795">
        <v>316</v>
      </c>
      <c r="V27795">
        <v>316</v>
      </c>
      <c r="W27795">
        <v>316</v>
      </c>
      <c r="X27795">
        <v>1316</v>
      </c>
      <c r="Y27795">
        <v>0</v>
      </c>
    </row>
    <row r="27796" spans="1:25" x14ac:dyDescent="0.35">
      <c r="A27796">
        <v>27174</v>
      </c>
      <c r="B27796">
        <v>160000</v>
      </c>
      <c r="C27796">
        <v>1</v>
      </c>
      <c r="D27796">
        <v>3</v>
      </c>
      <c r="E27796">
        <v>1</v>
      </c>
      <c r="F27796">
        <v>33</v>
      </c>
      <c r="G27796">
        <v>-1</v>
      </c>
      <c r="H27796">
        <v>-1</v>
      </c>
      <c r="I27796">
        <v>-1</v>
      </c>
      <c r="J27796">
        <v>-1</v>
      </c>
      <c r="K27796">
        <v>-1</v>
      </c>
      <c r="L27796">
        <v>-1</v>
      </c>
      <c r="M27796">
        <v>326</v>
      </c>
      <c r="N27796">
        <v>326</v>
      </c>
      <c r="O27796">
        <v>326</v>
      </c>
      <c r="P27796">
        <v>326</v>
      </c>
      <c r="Q27796">
        <v>326</v>
      </c>
      <c r="R27796">
        <v>326</v>
      </c>
      <c r="S27796">
        <v>326</v>
      </c>
      <c r="T27796">
        <v>326</v>
      </c>
      <c r="U27796">
        <v>326</v>
      </c>
      <c r="V27796">
        <v>326</v>
      </c>
      <c r="W27796">
        <v>326</v>
      </c>
      <c r="X27796">
        <v>326</v>
      </c>
      <c r="Y27796">
        <v>0</v>
      </c>
    </row>
    <row r="27797" spans="1:25" x14ac:dyDescent="0.35">
      <c r="A27797">
        <v>27175</v>
      </c>
      <c r="B27797">
        <v>190000</v>
      </c>
      <c r="C27797">
        <v>1</v>
      </c>
      <c r="D27797">
        <v>2</v>
      </c>
      <c r="E27797">
        <v>2</v>
      </c>
      <c r="F27797">
        <v>38</v>
      </c>
      <c r="G27797">
        <v>0</v>
      </c>
      <c r="H27797">
        <v>0</v>
      </c>
      <c r="I27797">
        <v>0</v>
      </c>
      <c r="J27797">
        <v>0</v>
      </c>
      <c r="K27797">
        <v>-1</v>
      </c>
      <c r="L27797">
        <v>-1</v>
      </c>
      <c r="M27797">
        <v>3816</v>
      </c>
      <c r="N27797">
        <v>4575</v>
      </c>
      <c r="O27797">
        <v>5029</v>
      </c>
      <c r="P27797">
        <v>6494</v>
      </c>
      <c r="Q27797">
        <v>678</v>
      </c>
      <c r="R27797">
        <v>11928</v>
      </c>
      <c r="S27797">
        <v>1100</v>
      </c>
      <c r="T27797">
        <v>1300</v>
      </c>
      <c r="U27797">
        <v>2000</v>
      </c>
      <c r="V27797">
        <v>678</v>
      </c>
      <c r="W27797">
        <v>11514</v>
      </c>
      <c r="X27797">
        <v>0</v>
      </c>
      <c r="Y27797">
        <v>0</v>
      </c>
    </row>
    <row r="27798" spans="1:25" x14ac:dyDescent="0.35">
      <c r="A27798">
        <v>27176</v>
      </c>
      <c r="B27798">
        <v>180000</v>
      </c>
      <c r="C27798">
        <v>1</v>
      </c>
      <c r="D27798">
        <v>2</v>
      </c>
      <c r="E27798">
        <v>2</v>
      </c>
      <c r="F27798">
        <v>36</v>
      </c>
      <c r="G27798">
        <v>0</v>
      </c>
      <c r="H27798">
        <v>0</v>
      </c>
      <c r="I27798">
        <v>0</v>
      </c>
      <c r="J27798">
        <v>0</v>
      </c>
      <c r="K27798">
        <v>0</v>
      </c>
      <c r="L27798">
        <v>0</v>
      </c>
      <c r="M27798">
        <v>134496</v>
      </c>
      <c r="N27798">
        <v>136613</v>
      </c>
      <c r="O27798">
        <v>133557</v>
      </c>
      <c r="P27798">
        <v>129909</v>
      </c>
      <c r="Q27798">
        <v>133043</v>
      </c>
      <c r="R27798">
        <v>133835</v>
      </c>
      <c r="S27798">
        <v>6600</v>
      </c>
      <c r="T27798">
        <v>6600</v>
      </c>
      <c r="U27798">
        <v>6000</v>
      </c>
      <c r="V27798">
        <v>6000</v>
      </c>
      <c r="W27798">
        <v>6000</v>
      </c>
      <c r="X27798">
        <v>5000</v>
      </c>
      <c r="Y27798">
        <v>0</v>
      </c>
    </row>
    <row r="27799" spans="1:25" x14ac:dyDescent="0.35">
      <c r="A27799">
        <v>27177</v>
      </c>
      <c r="B27799" s="1">
        <v>500000</v>
      </c>
      <c r="C27799">
        <v>1</v>
      </c>
      <c r="D27799">
        <v>1</v>
      </c>
      <c r="E27799">
        <v>1</v>
      </c>
      <c r="F27799">
        <v>36</v>
      </c>
      <c r="G27799">
        <v>1</v>
      </c>
      <c r="H27799">
        <v>-2</v>
      </c>
      <c r="I27799">
        <v>-2</v>
      </c>
      <c r="J27799">
        <v>-2</v>
      </c>
      <c r="K27799">
        <v>-2</v>
      </c>
      <c r="L27799">
        <v>-2</v>
      </c>
      <c r="M27799">
        <v>-44</v>
      </c>
      <c r="N27799">
        <v>-44</v>
      </c>
      <c r="O27799">
        <v>-44</v>
      </c>
      <c r="P27799">
        <v>-44</v>
      </c>
      <c r="Q27799">
        <v>-44</v>
      </c>
      <c r="R27799">
        <v>-44</v>
      </c>
      <c r="S27799">
        <v>0</v>
      </c>
      <c r="T27799">
        <v>0</v>
      </c>
      <c r="U27799">
        <v>0</v>
      </c>
      <c r="V27799">
        <v>0</v>
      </c>
      <c r="W27799">
        <v>0</v>
      </c>
      <c r="X27799">
        <v>0</v>
      </c>
      <c r="Y27799">
        <v>0</v>
      </c>
    </row>
    <row r="27800" spans="1:25" x14ac:dyDescent="0.35">
      <c r="A27800">
        <v>27178</v>
      </c>
      <c r="B27800">
        <v>340000</v>
      </c>
      <c r="C27800">
        <v>1</v>
      </c>
      <c r="D27800">
        <v>1</v>
      </c>
      <c r="E27800">
        <v>1</v>
      </c>
      <c r="F27800">
        <v>42</v>
      </c>
      <c r="G27800">
        <v>-2</v>
      </c>
      <c r="H27800">
        <v>-2</v>
      </c>
      <c r="I27800">
        <v>-2</v>
      </c>
      <c r="J27800">
        <v>-2</v>
      </c>
      <c r="K27800">
        <v>-2</v>
      </c>
      <c r="L27800">
        <v>-2</v>
      </c>
      <c r="M27800">
        <v>6888</v>
      </c>
      <c r="N27800">
        <v>2913</v>
      </c>
      <c r="O27800">
        <v>340</v>
      </c>
      <c r="P27800">
        <v>2823</v>
      </c>
      <c r="Q27800">
        <v>13045</v>
      </c>
      <c r="R27800">
        <v>14006</v>
      </c>
      <c r="S27800">
        <v>2913</v>
      </c>
      <c r="T27800">
        <v>340</v>
      </c>
      <c r="U27800">
        <v>2823</v>
      </c>
      <c r="V27800">
        <v>13062</v>
      </c>
      <c r="W27800">
        <v>14016</v>
      </c>
      <c r="X27800">
        <v>4513</v>
      </c>
      <c r="Y27800">
        <v>0</v>
      </c>
    </row>
    <row r="27801" spans="1:25" x14ac:dyDescent="0.35">
      <c r="A27801">
        <v>27180</v>
      </c>
      <c r="B27801">
        <v>180000</v>
      </c>
      <c r="C27801">
        <v>1</v>
      </c>
      <c r="D27801">
        <v>1</v>
      </c>
      <c r="E27801">
        <v>1</v>
      </c>
      <c r="F27801">
        <v>38</v>
      </c>
      <c r="G27801">
        <v>0</v>
      </c>
      <c r="H27801">
        <v>0</v>
      </c>
      <c r="I27801">
        <v>0</v>
      </c>
      <c r="J27801">
        <v>0</v>
      </c>
      <c r="K27801">
        <v>0</v>
      </c>
      <c r="L27801">
        <v>0</v>
      </c>
      <c r="M27801">
        <v>21336</v>
      </c>
      <c r="N27801">
        <v>22376</v>
      </c>
      <c r="O27801">
        <v>23412</v>
      </c>
      <c r="P27801">
        <v>25013</v>
      </c>
      <c r="Q27801">
        <v>25899</v>
      </c>
      <c r="R27801">
        <v>26680</v>
      </c>
      <c r="S27801">
        <v>1400</v>
      </c>
      <c r="T27801">
        <v>1400</v>
      </c>
      <c r="U27801">
        <v>2000</v>
      </c>
      <c r="V27801">
        <v>1300</v>
      </c>
      <c r="W27801">
        <v>1200</v>
      </c>
      <c r="X27801">
        <v>1000</v>
      </c>
      <c r="Y27801">
        <v>0</v>
      </c>
    </row>
    <row r="27802" spans="1:25" x14ac:dyDescent="0.35">
      <c r="A27802">
        <v>27181</v>
      </c>
      <c r="B27802" s="1">
        <v>200000</v>
      </c>
      <c r="C27802">
        <v>1</v>
      </c>
      <c r="D27802">
        <v>3</v>
      </c>
      <c r="E27802">
        <v>1</v>
      </c>
      <c r="F27802">
        <v>48</v>
      </c>
      <c r="G27802">
        <v>-2</v>
      </c>
      <c r="H27802">
        <v>-2</v>
      </c>
      <c r="I27802">
        <v>-2</v>
      </c>
      <c r="J27802">
        <v>-2</v>
      </c>
      <c r="K27802">
        <v>-2</v>
      </c>
      <c r="L27802">
        <v>-2</v>
      </c>
      <c r="M27802">
        <v>2772</v>
      </c>
      <c r="N27802">
        <v>3831</v>
      </c>
      <c r="O27802">
        <v>8640</v>
      </c>
      <c r="P27802">
        <v>433</v>
      </c>
      <c r="Q27802">
        <v>14398</v>
      </c>
      <c r="R27802">
        <v>3475</v>
      </c>
      <c r="S27802">
        <v>4127</v>
      </c>
      <c r="T27802">
        <v>8683</v>
      </c>
      <c r="U27802">
        <v>436</v>
      </c>
      <c r="V27802">
        <v>14595</v>
      </c>
      <c r="W27802">
        <v>3516</v>
      </c>
      <c r="X27802">
        <v>7651</v>
      </c>
      <c r="Y27802">
        <v>0</v>
      </c>
    </row>
    <row r="27803" spans="1:25" x14ac:dyDescent="0.35">
      <c r="A27803">
        <v>27182</v>
      </c>
      <c r="B27803">
        <v>230000</v>
      </c>
      <c r="C27803">
        <v>1</v>
      </c>
      <c r="D27803">
        <v>1</v>
      </c>
      <c r="E27803">
        <v>1</v>
      </c>
      <c r="F27803">
        <v>45</v>
      </c>
      <c r="G27803">
        <v>0</v>
      </c>
      <c r="H27803">
        <v>0</v>
      </c>
      <c r="I27803">
        <v>0</v>
      </c>
      <c r="J27803">
        <v>0</v>
      </c>
      <c r="K27803">
        <v>0</v>
      </c>
      <c r="L27803">
        <v>0</v>
      </c>
      <c r="M27803">
        <v>24901</v>
      </c>
      <c r="N27803">
        <v>26071</v>
      </c>
      <c r="O27803">
        <v>27937</v>
      </c>
      <c r="P27803">
        <v>28774</v>
      </c>
      <c r="Q27803">
        <v>29202</v>
      </c>
      <c r="R27803">
        <v>29683</v>
      </c>
      <c r="S27803">
        <v>1500</v>
      </c>
      <c r="T27803">
        <v>2200</v>
      </c>
      <c r="U27803">
        <v>2000</v>
      </c>
      <c r="V27803">
        <v>1100</v>
      </c>
      <c r="W27803">
        <v>1000</v>
      </c>
      <c r="X27803">
        <v>980</v>
      </c>
      <c r="Y27803">
        <v>0</v>
      </c>
    </row>
    <row r="27804" spans="1:25" x14ac:dyDescent="0.35">
      <c r="A27804">
        <v>27183</v>
      </c>
      <c r="B27804">
        <v>120000</v>
      </c>
      <c r="C27804">
        <v>1</v>
      </c>
      <c r="D27804">
        <v>1</v>
      </c>
      <c r="E27804">
        <v>2</v>
      </c>
      <c r="F27804">
        <v>27</v>
      </c>
      <c r="G27804">
        <v>0</v>
      </c>
      <c r="H27804">
        <v>0</v>
      </c>
      <c r="I27804">
        <v>0</v>
      </c>
      <c r="J27804">
        <v>0</v>
      </c>
      <c r="K27804">
        <v>0</v>
      </c>
      <c r="L27804">
        <v>0</v>
      </c>
      <c r="M27804">
        <v>45375</v>
      </c>
      <c r="N27804">
        <v>52437</v>
      </c>
      <c r="O27804">
        <v>50473</v>
      </c>
      <c r="P27804">
        <v>45087</v>
      </c>
      <c r="Q27804">
        <v>35424</v>
      </c>
      <c r="R27804">
        <v>31760</v>
      </c>
      <c r="S27804">
        <v>12000</v>
      </c>
      <c r="T27804">
        <v>5024</v>
      </c>
      <c r="U27804">
        <v>5000</v>
      </c>
      <c r="V27804">
        <v>5000</v>
      </c>
      <c r="W27804">
        <v>4000</v>
      </c>
      <c r="X27804">
        <v>5000</v>
      </c>
      <c r="Y27804">
        <v>0</v>
      </c>
    </row>
    <row r="27805" spans="1:25" x14ac:dyDescent="0.35">
      <c r="A27805">
        <v>27184</v>
      </c>
      <c r="B27805">
        <v>150000</v>
      </c>
      <c r="C27805">
        <v>1</v>
      </c>
      <c r="D27805">
        <v>1</v>
      </c>
      <c r="E27805">
        <v>2</v>
      </c>
      <c r="F27805">
        <v>46</v>
      </c>
      <c r="G27805">
        <v>0</v>
      </c>
      <c r="H27805">
        <v>0</v>
      </c>
      <c r="I27805">
        <v>0</v>
      </c>
      <c r="J27805">
        <v>0</v>
      </c>
      <c r="K27805">
        <v>0</v>
      </c>
      <c r="L27805">
        <v>0</v>
      </c>
      <c r="M27805">
        <v>69627</v>
      </c>
      <c r="N27805">
        <v>49082</v>
      </c>
      <c r="O27805">
        <v>50170</v>
      </c>
      <c r="P27805">
        <v>46725</v>
      </c>
      <c r="Q27805">
        <v>100503</v>
      </c>
      <c r="R27805">
        <v>54798</v>
      </c>
      <c r="S27805">
        <v>5000</v>
      </c>
      <c r="T27805">
        <v>3000</v>
      </c>
      <c r="U27805">
        <v>3000</v>
      </c>
      <c r="V27805">
        <v>5000</v>
      </c>
      <c r="W27805">
        <v>10000</v>
      </c>
      <c r="X27805">
        <v>5000</v>
      </c>
      <c r="Y27805">
        <v>0</v>
      </c>
    </row>
    <row r="27806" spans="1:25" x14ac:dyDescent="0.35">
      <c r="A27806">
        <v>27186</v>
      </c>
      <c r="B27806">
        <v>90000</v>
      </c>
      <c r="C27806">
        <v>1</v>
      </c>
      <c r="D27806">
        <v>2</v>
      </c>
      <c r="E27806">
        <v>2</v>
      </c>
      <c r="F27806">
        <v>27</v>
      </c>
      <c r="G27806">
        <v>0</v>
      </c>
      <c r="H27806">
        <v>0</v>
      </c>
      <c r="I27806">
        <v>2</v>
      </c>
      <c r="J27806">
        <v>0</v>
      </c>
      <c r="K27806">
        <v>0</v>
      </c>
      <c r="L27806">
        <v>0</v>
      </c>
      <c r="M27806">
        <v>49271</v>
      </c>
      <c r="N27806">
        <v>51425</v>
      </c>
      <c r="O27806">
        <v>47756</v>
      </c>
      <c r="P27806">
        <v>45977</v>
      </c>
      <c r="Q27806">
        <v>43936</v>
      </c>
      <c r="R27806">
        <v>37142</v>
      </c>
      <c r="S27806">
        <v>3011</v>
      </c>
      <c r="T27806">
        <v>1207</v>
      </c>
      <c r="U27806">
        <v>1619</v>
      </c>
      <c r="V27806">
        <v>1576</v>
      </c>
      <c r="W27806">
        <v>1600</v>
      </c>
      <c r="X27806">
        <v>2000</v>
      </c>
      <c r="Y27806">
        <v>0</v>
      </c>
    </row>
    <row r="27807" spans="1:25" x14ac:dyDescent="0.35">
      <c r="A27807">
        <v>27187</v>
      </c>
      <c r="B27807" s="1">
        <v>200000</v>
      </c>
      <c r="C27807">
        <v>1</v>
      </c>
      <c r="D27807">
        <v>1</v>
      </c>
      <c r="E27807">
        <v>2</v>
      </c>
      <c r="F27807">
        <v>28</v>
      </c>
      <c r="G27807">
        <v>-1</v>
      </c>
      <c r="H27807">
        <v>-1</v>
      </c>
      <c r="I27807">
        <v>-1</v>
      </c>
      <c r="J27807">
        <v>-1</v>
      </c>
      <c r="K27807">
        <v>-1</v>
      </c>
      <c r="L27807">
        <v>-1</v>
      </c>
      <c r="M27807">
        <v>5838</v>
      </c>
      <c r="N27807">
        <v>2256</v>
      </c>
      <c r="O27807">
        <v>9552</v>
      </c>
      <c r="P27807">
        <v>4215</v>
      </c>
      <c r="Q27807">
        <v>3400</v>
      </c>
      <c r="R27807">
        <v>3286</v>
      </c>
      <c r="S27807">
        <v>2256</v>
      </c>
      <c r="T27807">
        <v>9588</v>
      </c>
      <c r="U27807">
        <v>5135</v>
      </c>
      <c r="V27807">
        <v>3487</v>
      </c>
      <c r="W27807">
        <v>3295</v>
      </c>
      <c r="X27807">
        <v>7791</v>
      </c>
      <c r="Y27807">
        <v>0</v>
      </c>
    </row>
    <row r="27808" spans="1:25" x14ac:dyDescent="0.35">
      <c r="A27808">
        <v>27188</v>
      </c>
      <c r="B27808">
        <v>240000</v>
      </c>
      <c r="C27808">
        <v>1</v>
      </c>
      <c r="D27808">
        <v>3</v>
      </c>
      <c r="E27808">
        <v>2</v>
      </c>
      <c r="F27808">
        <v>28</v>
      </c>
      <c r="G27808">
        <v>0</v>
      </c>
      <c r="H27808">
        <v>0</v>
      </c>
      <c r="I27808">
        <v>-1</v>
      </c>
      <c r="J27808">
        <v>-1</v>
      </c>
      <c r="K27808">
        <v>-2</v>
      </c>
      <c r="L27808">
        <v>-2</v>
      </c>
      <c r="M27808">
        <v>22334</v>
      </c>
      <c r="N27808">
        <v>13842</v>
      </c>
      <c r="O27808">
        <v>1425</v>
      </c>
      <c r="P27808">
        <v>10591</v>
      </c>
      <c r="Q27808">
        <v>1793</v>
      </c>
      <c r="R27808">
        <v>1509</v>
      </c>
      <c r="S27808">
        <v>3851</v>
      </c>
      <c r="T27808">
        <v>1467</v>
      </c>
      <c r="U27808">
        <v>10594</v>
      </c>
      <c r="V27808">
        <v>1802</v>
      </c>
      <c r="W27808">
        <v>1516</v>
      </c>
      <c r="X27808">
        <v>1193</v>
      </c>
      <c r="Y27808">
        <v>0</v>
      </c>
    </row>
    <row r="27809" spans="1:25" x14ac:dyDescent="0.35">
      <c r="A27809">
        <v>27189</v>
      </c>
      <c r="B27809">
        <v>120000</v>
      </c>
      <c r="C27809">
        <v>1</v>
      </c>
      <c r="D27809">
        <v>1</v>
      </c>
      <c r="E27809">
        <v>2</v>
      </c>
      <c r="F27809">
        <v>28</v>
      </c>
      <c r="G27809">
        <v>0</v>
      </c>
      <c r="H27809">
        <v>0</v>
      </c>
      <c r="I27809">
        <v>0</v>
      </c>
      <c r="J27809">
        <v>0</v>
      </c>
      <c r="K27809">
        <v>0</v>
      </c>
      <c r="L27809">
        <v>0</v>
      </c>
      <c r="M27809">
        <v>120942</v>
      </c>
      <c r="N27809">
        <v>118576</v>
      </c>
      <c r="O27809">
        <v>118240</v>
      </c>
      <c r="P27809">
        <v>116142</v>
      </c>
      <c r="Q27809">
        <v>115087</v>
      </c>
      <c r="R27809">
        <v>117647</v>
      </c>
      <c r="S27809">
        <v>4585</v>
      </c>
      <c r="T27809">
        <v>5923</v>
      </c>
      <c r="U27809">
        <v>4533</v>
      </c>
      <c r="V27809">
        <v>4200</v>
      </c>
      <c r="W27809">
        <v>4433</v>
      </c>
      <c r="X27809">
        <v>4241</v>
      </c>
      <c r="Y27809">
        <v>0</v>
      </c>
    </row>
    <row r="27810" spans="1:25" x14ac:dyDescent="0.35">
      <c r="A27810">
        <v>27191</v>
      </c>
      <c r="B27810">
        <v>230000</v>
      </c>
      <c r="C27810">
        <v>1</v>
      </c>
      <c r="D27810">
        <v>1</v>
      </c>
      <c r="E27810">
        <v>1</v>
      </c>
      <c r="F27810">
        <v>29</v>
      </c>
      <c r="G27810">
        <v>2</v>
      </c>
      <c r="H27810">
        <v>0</v>
      </c>
      <c r="I27810">
        <v>0</v>
      </c>
      <c r="J27810">
        <v>0</v>
      </c>
      <c r="K27810">
        <v>0</v>
      </c>
      <c r="L27810">
        <v>0</v>
      </c>
      <c r="M27810">
        <v>306836</v>
      </c>
      <c r="N27810">
        <v>295324</v>
      </c>
      <c r="O27810">
        <v>303082</v>
      </c>
      <c r="P27810">
        <v>307038</v>
      </c>
      <c r="Q27810">
        <v>116506</v>
      </c>
      <c r="R27810">
        <v>19085</v>
      </c>
      <c r="S27810">
        <v>9062</v>
      </c>
      <c r="T27810">
        <v>10978</v>
      </c>
      <c r="U27810">
        <v>10361</v>
      </c>
      <c r="V27810">
        <v>2507</v>
      </c>
      <c r="W27810">
        <v>490</v>
      </c>
      <c r="X27810">
        <v>308</v>
      </c>
      <c r="Y27810">
        <v>0</v>
      </c>
    </row>
    <row r="27811" spans="1:25" x14ac:dyDescent="0.35">
      <c r="A27811">
        <v>27192</v>
      </c>
      <c r="B27811">
        <v>230000</v>
      </c>
      <c r="C27811">
        <v>1</v>
      </c>
      <c r="D27811">
        <v>1</v>
      </c>
      <c r="E27811">
        <v>2</v>
      </c>
      <c r="F27811">
        <v>34</v>
      </c>
      <c r="G27811">
        <v>-1</v>
      </c>
      <c r="H27811">
        <v>-1</v>
      </c>
      <c r="I27811">
        <v>-1</v>
      </c>
      <c r="J27811">
        <v>-1</v>
      </c>
      <c r="K27811">
        <v>-1</v>
      </c>
      <c r="L27811">
        <v>-1</v>
      </c>
      <c r="M27811">
        <v>476</v>
      </c>
      <c r="N27811">
        <v>476</v>
      </c>
      <c r="O27811">
        <v>476</v>
      </c>
      <c r="P27811">
        <v>476</v>
      </c>
      <c r="Q27811">
        <v>476</v>
      </c>
      <c r="R27811">
        <v>4145</v>
      </c>
      <c r="S27811">
        <v>476</v>
      </c>
      <c r="T27811">
        <v>476</v>
      </c>
      <c r="U27811">
        <v>476</v>
      </c>
      <c r="V27811">
        <v>476</v>
      </c>
      <c r="W27811">
        <v>4145</v>
      </c>
      <c r="X27811">
        <v>476</v>
      </c>
      <c r="Y27811">
        <v>0</v>
      </c>
    </row>
    <row r="27812" spans="1:25" x14ac:dyDescent="0.35">
      <c r="A27812">
        <v>27195</v>
      </c>
      <c r="B27812">
        <v>470000</v>
      </c>
      <c r="C27812">
        <v>1</v>
      </c>
      <c r="D27812">
        <v>2</v>
      </c>
      <c r="E27812">
        <v>1</v>
      </c>
      <c r="F27812">
        <v>32</v>
      </c>
      <c r="G27812">
        <v>0</v>
      </c>
      <c r="H27812">
        <v>0</v>
      </c>
      <c r="I27812">
        <v>0</v>
      </c>
      <c r="J27812">
        <v>0</v>
      </c>
      <c r="K27812">
        <v>0</v>
      </c>
      <c r="L27812">
        <v>0</v>
      </c>
      <c r="M27812">
        <v>176838</v>
      </c>
      <c r="N27812">
        <v>181224</v>
      </c>
      <c r="O27812">
        <v>143173</v>
      </c>
      <c r="P27812">
        <v>145293</v>
      </c>
      <c r="Q27812">
        <v>148871</v>
      </c>
      <c r="R27812">
        <v>152309</v>
      </c>
      <c r="S27812">
        <v>9000</v>
      </c>
      <c r="T27812">
        <v>7000</v>
      </c>
      <c r="U27812">
        <v>6000</v>
      </c>
      <c r="V27812">
        <v>6000</v>
      </c>
      <c r="W27812">
        <v>6000</v>
      </c>
      <c r="X27812">
        <v>6000</v>
      </c>
      <c r="Y27812">
        <v>0</v>
      </c>
    </row>
    <row r="27813" spans="1:25" x14ac:dyDescent="0.35">
      <c r="A27813">
        <v>27198</v>
      </c>
      <c r="B27813">
        <v>150000</v>
      </c>
      <c r="C27813">
        <v>1</v>
      </c>
      <c r="D27813">
        <v>3</v>
      </c>
      <c r="E27813">
        <v>2</v>
      </c>
      <c r="F27813">
        <v>45</v>
      </c>
      <c r="G27813">
        <v>-1</v>
      </c>
      <c r="H27813">
        <v>-1</v>
      </c>
      <c r="I27813">
        <v>-1</v>
      </c>
      <c r="J27813">
        <v>-1</v>
      </c>
      <c r="K27813">
        <v>-1</v>
      </c>
      <c r="L27813">
        <v>0</v>
      </c>
      <c r="M27813">
        <v>6129</v>
      </c>
      <c r="N27813">
        <v>6051</v>
      </c>
      <c r="O27813">
        <v>5901</v>
      </c>
      <c r="P27813">
        <v>671</v>
      </c>
      <c r="Q27813">
        <v>37082</v>
      </c>
      <c r="R27813">
        <v>34725</v>
      </c>
      <c r="S27813">
        <v>6051</v>
      </c>
      <c r="T27813">
        <v>5901</v>
      </c>
      <c r="U27813">
        <v>671</v>
      </c>
      <c r="V27813">
        <v>37082</v>
      </c>
      <c r="W27813">
        <v>5000</v>
      </c>
      <c r="X27813">
        <v>5000</v>
      </c>
      <c r="Y27813">
        <v>0</v>
      </c>
    </row>
    <row r="27814" spans="1:25" x14ac:dyDescent="0.35">
      <c r="A27814">
        <v>27200</v>
      </c>
      <c r="B27814">
        <v>330000</v>
      </c>
      <c r="C27814">
        <v>1</v>
      </c>
      <c r="D27814">
        <v>1</v>
      </c>
      <c r="E27814">
        <v>1</v>
      </c>
      <c r="F27814">
        <v>37</v>
      </c>
      <c r="G27814">
        <v>-1</v>
      </c>
      <c r="H27814">
        <v>-1</v>
      </c>
      <c r="I27814">
        <v>-1</v>
      </c>
      <c r="J27814">
        <v>-1</v>
      </c>
      <c r="K27814">
        <v>-1</v>
      </c>
      <c r="L27814">
        <v>-1</v>
      </c>
      <c r="M27814">
        <v>694</v>
      </c>
      <c r="N27814">
        <v>0</v>
      </c>
      <c r="O27814">
        <v>2023</v>
      </c>
      <c r="P27814">
        <v>-22</v>
      </c>
      <c r="Q27814">
        <v>2870</v>
      </c>
      <c r="R27814">
        <v>860</v>
      </c>
      <c r="S27814">
        <v>0</v>
      </c>
      <c r="T27814">
        <v>2023</v>
      </c>
      <c r="U27814">
        <v>0</v>
      </c>
      <c r="V27814">
        <v>2892</v>
      </c>
      <c r="W27814">
        <v>1059</v>
      </c>
      <c r="X27814">
        <v>1727</v>
      </c>
      <c r="Y27814">
        <v>0</v>
      </c>
    </row>
    <row r="27815" spans="1:25" x14ac:dyDescent="0.35">
      <c r="A27815">
        <v>27201</v>
      </c>
      <c r="B27815">
        <v>180000</v>
      </c>
      <c r="C27815">
        <v>1</v>
      </c>
      <c r="D27815">
        <v>1</v>
      </c>
      <c r="E27815">
        <v>1</v>
      </c>
      <c r="F27815">
        <v>42</v>
      </c>
      <c r="G27815">
        <v>-1</v>
      </c>
      <c r="H27815">
        <v>-1</v>
      </c>
      <c r="I27815">
        <v>-1</v>
      </c>
      <c r="J27815">
        <v>-2</v>
      </c>
      <c r="K27815">
        <v>-2</v>
      </c>
      <c r="L27815">
        <v>-2</v>
      </c>
      <c r="M27815">
        <v>1568</v>
      </c>
      <c r="N27815">
        <v>1550</v>
      </c>
      <c r="O27815">
        <v>-18</v>
      </c>
      <c r="P27815">
        <v>-18</v>
      </c>
      <c r="Q27815">
        <v>-18</v>
      </c>
      <c r="R27815">
        <v>-18</v>
      </c>
      <c r="S27815">
        <v>1550</v>
      </c>
      <c r="T27815">
        <v>0</v>
      </c>
      <c r="U27815">
        <v>0</v>
      </c>
      <c r="V27815">
        <v>0</v>
      </c>
      <c r="W27815">
        <v>0</v>
      </c>
      <c r="X27815">
        <v>0</v>
      </c>
      <c r="Y27815">
        <v>0</v>
      </c>
    </row>
    <row r="27816" spans="1:25" x14ac:dyDescent="0.35">
      <c r="A27816">
        <v>27202</v>
      </c>
      <c r="B27816">
        <v>360000</v>
      </c>
      <c r="C27816">
        <v>1</v>
      </c>
      <c r="D27816">
        <v>2</v>
      </c>
      <c r="E27816">
        <v>1</v>
      </c>
      <c r="F27816">
        <v>38</v>
      </c>
      <c r="G27816">
        <v>-2</v>
      </c>
      <c r="H27816">
        <v>-2</v>
      </c>
      <c r="I27816">
        <v>-2</v>
      </c>
      <c r="J27816">
        <v>-2</v>
      </c>
      <c r="K27816">
        <v>-2</v>
      </c>
      <c r="L27816">
        <v>-2</v>
      </c>
      <c r="M27816">
        <v>1288</v>
      </c>
      <c r="N27816">
        <v>2508</v>
      </c>
      <c r="O27816">
        <v>2500</v>
      </c>
      <c r="P27816">
        <v>0</v>
      </c>
      <c r="Q27816">
        <v>0</v>
      </c>
      <c r="R27816">
        <v>0</v>
      </c>
      <c r="S27816">
        <v>2520</v>
      </c>
      <c r="T27816">
        <v>2500</v>
      </c>
      <c r="U27816">
        <v>0</v>
      </c>
      <c r="V27816">
        <v>0</v>
      </c>
      <c r="W27816">
        <v>0</v>
      </c>
      <c r="X27816">
        <v>0</v>
      </c>
      <c r="Y27816">
        <v>0</v>
      </c>
    </row>
    <row r="27817" spans="1:25" x14ac:dyDescent="0.35">
      <c r="A27817">
        <v>27203</v>
      </c>
      <c r="B27817">
        <v>150000</v>
      </c>
      <c r="C27817">
        <v>1</v>
      </c>
      <c r="D27817">
        <v>2</v>
      </c>
      <c r="E27817">
        <v>1</v>
      </c>
      <c r="F27817">
        <v>43</v>
      </c>
      <c r="G27817">
        <v>0</v>
      </c>
      <c r="H27817">
        <v>0</v>
      </c>
      <c r="I27817">
        <v>0</v>
      </c>
      <c r="J27817">
        <v>0</v>
      </c>
      <c r="K27817">
        <v>0</v>
      </c>
      <c r="L27817">
        <v>0</v>
      </c>
      <c r="M27817">
        <v>122084</v>
      </c>
      <c r="N27817">
        <v>126042</v>
      </c>
      <c r="O27817">
        <v>128706</v>
      </c>
      <c r="P27817">
        <v>131333</v>
      </c>
      <c r="Q27817">
        <v>133974</v>
      </c>
      <c r="R27817">
        <v>136907</v>
      </c>
      <c r="S27817">
        <v>5000</v>
      </c>
      <c r="T27817">
        <v>3700</v>
      </c>
      <c r="U27817">
        <v>3719</v>
      </c>
      <c r="V27817">
        <v>3756</v>
      </c>
      <c r="W27817">
        <v>4031</v>
      </c>
      <c r="X27817">
        <v>3914</v>
      </c>
      <c r="Y27817">
        <v>0</v>
      </c>
    </row>
    <row r="27818" spans="1:25" x14ac:dyDescent="0.35">
      <c r="A27818">
        <v>27204</v>
      </c>
      <c r="B27818">
        <v>280000</v>
      </c>
      <c r="C27818">
        <v>1</v>
      </c>
      <c r="D27818">
        <v>3</v>
      </c>
      <c r="E27818">
        <v>3</v>
      </c>
      <c r="F27818">
        <v>42</v>
      </c>
      <c r="G27818">
        <v>1</v>
      </c>
      <c r="H27818">
        <v>-2</v>
      </c>
      <c r="I27818">
        <v>-1</v>
      </c>
      <c r="J27818">
        <v>0</v>
      </c>
      <c r="K27818">
        <v>0</v>
      </c>
      <c r="L27818">
        <v>0</v>
      </c>
      <c r="M27818">
        <v>-191</v>
      </c>
      <c r="N27818">
        <v>-191</v>
      </c>
      <c r="O27818">
        <v>5612</v>
      </c>
      <c r="P27818">
        <v>6917</v>
      </c>
      <c r="Q27818">
        <v>10247</v>
      </c>
      <c r="R27818">
        <v>11822</v>
      </c>
      <c r="S27818">
        <v>0</v>
      </c>
      <c r="T27818">
        <v>6100</v>
      </c>
      <c r="U27818">
        <v>4000</v>
      </c>
      <c r="V27818">
        <v>3500</v>
      </c>
      <c r="W27818">
        <v>2500</v>
      </c>
      <c r="X27818">
        <v>2000</v>
      </c>
      <c r="Y27818">
        <v>0</v>
      </c>
    </row>
    <row r="27819" spans="1:25" x14ac:dyDescent="0.35">
      <c r="A27819">
        <v>27205</v>
      </c>
      <c r="B27819">
        <v>130000</v>
      </c>
      <c r="C27819">
        <v>1</v>
      </c>
      <c r="D27819">
        <v>3</v>
      </c>
      <c r="E27819">
        <v>1</v>
      </c>
      <c r="F27819">
        <v>39</v>
      </c>
      <c r="G27819">
        <v>0</v>
      </c>
      <c r="H27819">
        <v>-1</v>
      </c>
      <c r="I27819">
        <v>-1</v>
      </c>
      <c r="J27819">
        <v>-1</v>
      </c>
      <c r="K27819">
        <v>-1</v>
      </c>
      <c r="L27819">
        <v>-1</v>
      </c>
      <c r="M27819">
        <v>51790</v>
      </c>
      <c r="N27819">
        <v>390</v>
      </c>
      <c r="O27819">
        <v>390</v>
      </c>
      <c r="P27819">
        <v>390</v>
      </c>
      <c r="Q27819">
        <v>390</v>
      </c>
      <c r="R27819">
        <v>390</v>
      </c>
      <c r="S27819">
        <v>390</v>
      </c>
      <c r="T27819">
        <v>390</v>
      </c>
      <c r="U27819">
        <v>390</v>
      </c>
      <c r="V27819">
        <v>390</v>
      </c>
      <c r="W27819">
        <v>390</v>
      </c>
      <c r="X27819">
        <v>390</v>
      </c>
      <c r="Y27819">
        <v>0</v>
      </c>
    </row>
    <row r="27820" spans="1:25" x14ac:dyDescent="0.35">
      <c r="A27820">
        <v>27206</v>
      </c>
      <c r="B27820">
        <v>240000</v>
      </c>
      <c r="C27820">
        <v>1</v>
      </c>
      <c r="D27820">
        <v>2</v>
      </c>
      <c r="E27820">
        <v>1</v>
      </c>
      <c r="F27820">
        <v>47</v>
      </c>
      <c r="G27820">
        <v>0</v>
      </c>
      <c r="H27820">
        <v>0</v>
      </c>
      <c r="I27820">
        <v>2</v>
      </c>
      <c r="J27820">
        <v>2</v>
      </c>
      <c r="K27820">
        <v>0</v>
      </c>
      <c r="L27820">
        <v>0</v>
      </c>
      <c r="M27820">
        <v>125055</v>
      </c>
      <c r="N27820">
        <v>133825</v>
      </c>
      <c r="O27820">
        <v>136232</v>
      </c>
      <c r="P27820">
        <v>132569</v>
      </c>
      <c r="Q27820">
        <v>135007</v>
      </c>
      <c r="R27820">
        <v>34036</v>
      </c>
      <c r="S27820">
        <v>12400</v>
      </c>
      <c r="T27820">
        <v>6000</v>
      </c>
      <c r="U27820">
        <v>0</v>
      </c>
      <c r="V27820">
        <v>5806</v>
      </c>
      <c r="W27820">
        <v>2198</v>
      </c>
      <c r="X27820">
        <v>1207</v>
      </c>
      <c r="Y27820">
        <v>0</v>
      </c>
    </row>
    <row r="27821" spans="1:25" x14ac:dyDescent="0.35">
      <c r="A27821">
        <v>27207</v>
      </c>
      <c r="B27821">
        <v>90000</v>
      </c>
      <c r="C27821">
        <v>1</v>
      </c>
      <c r="D27821">
        <v>2</v>
      </c>
      <c r="E27821">
        <v>1</v>
      </c>
      <c r="F27821">
        <v>41</v>
      </c>
      <c r="G27821">
        <v>0</v>
      </c>
      <c r="H27821">
        <v>0</v>
      </c>
      <c r="I27821">
        <v>-1</v>
      </c>
      <c r="J27821">
        <v>0</v>
      </c>
      <c r="K27821">
        <v>0</v>
      </c>
      <c r="L27821">
        <v>0</v>
      </c>
      <c r="M27821">
        <v>3014</v>
      </c>
      <c r="N27821">
        <v>-1750</v>
      </c>
      <c r="O27821">
        <v>76674</v>
      </c>
      <c r="P27821">
        <v>77974</v>
      </c>
      <c r="Q27821">
        <v>80064</v>
      </c>
      <c r="R27821">
        <v>81747</v>
      </c>
      <c r="S27821">
        <v>1757</v>
      </c>
      <c r="T27821">
        <v>79786</v>
      </c>
      <c r="U27821">
        <v>2836</v>
      </c>
      <c r="V27821">
        <v>3657</v>
      </c>
      <c r="W27821">
        <v>2972</v>
      </c>
      <c r="X27821">
        <v>6228</v>
      </c>
      <c r="Y27821">
        <v>0</v>
      </c>
    </row>
    <row r="27822" spans="1:25" x14ac:dyDescent="0.35">
      <c r="A27822">
        <v>27208</v>
      </c>
      <c r="B27822">
        <v>190000</v>
      </c>
      <c r="C27822">
        <v>1</v>
      </c>
      <c r="D27822">
        <v>2</v>
      </c>
      <c r="E27822">
        <v>1</v>
      </c>
      <c r="F27822">
        <v>41</v>
      </c>
      <c r="G27822">
        <v>0</v>
      </c>
      <c r="H27822">
        <v>0</v>
      </c>
      <c r="I27822">
        <v>0</v>
      </c>
      <c r="J27822">
        <v>2</v>
      </c>
      <c r="K27822">
        <v>0</v>
      </c>
      <c r="L27822">
        <v>0</v>
      </c>
      <c r="M27822">
        <v>66506</v>
      </c>
      <c r="N27822">
        <v>67540</v>
      </c>
      <c r="O27822">
        <v>116043</v>
      </c>
      <c r="P27822">
        <v>107533</v>
      </c>
      <c r="Q27822">
        <v>89331</v>
      </c>
      <c r="R27822">
        <v>91477</v>
      </c>
      <c r="S27822">
        <v>3000</v>
      </c>
      <c r="T27822">
        <v>50030</v>
      </c>
      <c r="U27822">
        <v>130</v>
      </c>
      <c r="V27822">
        <v>5000</v>
      </c>
      <c r="W27822">
        <v>4000</v>
      </c>
      <c r="X27822">
        <v>5000</v>
      </c>
      <c r="Y27822">
        <v>0</v>
      </c>
    </row>
    <row r="27823" spans="1:25" x14ac:dyDescent="0.35">
      <c r="A27823">
        <v>27209</v>
      </c>
      <c r="B27823">
        <v>20000</v>
      </c>
      <c r="C27823">
        <v>1</v>
      </c>
      <c r="D27823">
        <v>1</v>
      </c>
      <c r="E27823">
        <v>1</v>
      </c>
      <c r="F27823">
        <v>41</v>
      </c>
      <c r="G27823">
        <v>0</v>
      </c>
      <c r="H27823">
        <v>0</v>
      </c>
      <c r="I27823">
        <v>0</v>
      </c>
      <c r="J27823">
        <v>0</v>
      </c>
      <c r="K27823">
        <v>0</v>
      </c>
      <c r="L27823">
        <v>0</v>
      </c>
      <c r="M27823">
        <v>19796</v>
      </c>
      <c r="N27823">
        <v>18510</v>
      </c>
      <c r="O27823">
        <v>16077</v>
      </c>
      <c r="P27823">
        <v>16389</v>
      </c>
      <c r="Q27823">
        <v>11286</v>
      </c>
      <c r="R27823">
        <v>12833</v>
      </c>
      <c r="S27823">
        <v>1507</v>
      </c>
      <c r="T27823">
        <v>4011</v>
      </c>
      <c r="U27823">
        <v>5066</v>
      </c>
      <c r="V27823">
        <v>1003</v>
      </c>
      <c r="W27823">
        <v>7000</v>
      </c>
      <c r="X27823">
        <v>3000</v>
      </c>
      <c r="Y27823">
        <v>0</v>
      </c>
    </row>
    <row r="27824" spans="1:25" x14ac:dyDescent="0.35">
      <c r="A27824">
        <v>27211</v>
      </c>
      <c r="B27824">
        <v>160000</v>
      </c>
      <c r="C27824">
        <v>1</v>
      </c>
      <c r="D27824">
        <v>1</v>
      </c>
      <c r="E27824">
        <v>2</v>
      </c>
      <c r="F27824">
        <v>27</v>
      </c>
      <c r="G27824">
        <v>-1</v>
      </c>
      <c r="H27824">
        <v>-1</v>
      </c>
      <c r="I27824">
        <v>-1</v>
      </c>
      <c r="J27824">
        <v>-1</v>
      </c>
      <c r="K27824">
        <v>-1</v>
      </c>
      <c r="L27824">
        <v>-2</v>
      </c>
      <c r="M27824">
        <v>1111</v>
      </c>
      <c r="N27824">
        <v>1111</v>
      </c>
      <c r="O27824">
        <v>0</v>
      </c>
      <c r="P27824">
        <v>6795</v>
      </c>
      <c r="Q27824">
        <v>0</v>
      </c>
      <c r="R27824">
        <v>0</v>
      </c>
      <c r="S27824">
        <v>1111</v>
      </c>
      <c r="T27824">
        <v>0</v>
      </c>
      <c r="U27824">
        <v>6795</v>
      </c>
      <c r="V27824">
        <v>0</v>
      </c>
      <c r="W27824">
        <v>0</v>
      </c>
      <c r="X27824">
        <v>0</v>
      </c>
      <c r="Y27824">
        <v>0</v>
      </c>
    </row>
    <row r="27825" spans="1:25" x14ac:dyDescent="0.35">
      <c r="A27825">
        <v>27213</v>
      </c>
      <c r="B27825">
        <v>150000</v>
      </c>
      <c r="C27825">
        <v>1</v>
      </c>
      <c r="D27825">
        <v>1</v>
      </c>
      <c r="E27825">
        <v>2</v>
      </c>
      <c r="F27825">
        <v>27</v>
      </c>
      <c r="G27825">
        <v>0</v>
      </c>
      <c r="H27825">
        <v>0</v>
      </c>
      <c r="I27825">
        <v>0</v>
      </c>
      <c r="J27825">
        <v>0</v>
      </c>
      <c r="K27825">
        <v>0</v>
      </c>
      <c r="L27825">
        <v>0</v>
      </c>
      <c r="M27825">
        <v>56918</v>
      </c>
      <c r="N27825">
        <v>58368</v>
      </c>
      <c r="O27825">
        <v>59830</v>
      </c>
      <c r="P27825">
        <v>60134</v>
      </c>
      <c r="Q27825">
        <v>26607</v>
      </c>
      <c r="R27825">
        <v>0</v>
      </c>
      <c r="S27825">
        <v>3000</v>
      </c>
      <c r="T27825">
        <v>3000</v>
      </c>
      <c r="U27825">
        <v>2000</v>
      </c>
      <c r="V27825">
        <v>0</v>
      </c>
      <c r="W27825">
        <v>0</v>
      </c>
      <c r="X27825">
        <v>0</v>
      </c>
      <c r="Y27825">
        <v>0</v>
      </c>
    </row>
    <row r="27826" spans="1:25" x14ac:dyDescent="0.35">
      <c r="A27826">
        <v>27215</v>
      </c>
      <c r="B27826">
        <v>60000</v>
      </c>
      <c r="C27826">
        <v>1</v>
      </c>
      <c r="D27826">
        <v>2</v>
      </c>
      <c r="E27826">
        <v>1</v>
      </c>
      <c r="F27826">
        <v>35</v>
      </c>
      <c r="G27826">
        <v>2</v>
      </c>
      <c r="H27826">
        <v>2</v>
      </c>
      <c r="I27826">
        <v>2</v>
      </c>
      <c r="J27826">
        <v>2</v>
      </c>
      <c r="K27826">
        <v>2</v>
      </c>
      <c r="L27826">
        <v>2</v>
      </c>
      <c r="M27826">
        <v>20195</v>
      </c>
      <c r="N27826">
        <v>21267</v>
      </c>
      <c r="O27826">
        <v>21332</v>
      </c>
      <c r="P27826">
        <v>21680</v>
      </c>
      <c r="Q27826">
        <v>23011</v>
      </c>
      <c r="R27826">
        <v>23498</v>
      </c>
      <c r="S27826">
        <v>1700</v>
      </c>
      <c r="T27826">
        <v>700</v>
      </c>
      <c r="U27826">
        <v>1000</v>
      </c>
      <c r="V27826">
        <v>2000</v>
      </c>
      <c r="W27826">
        <v>1000</v>
      </c>
      <c r="X27826">
        <v>0</v>
      </c>
      <c r="Y27826">
        <v>0</v>
      </c>
    </row>
    <row r="27827" spans="1:25" x14ac:dyDescent="0.35">
      <c r="A27827">
        <v>27216</v>
      </c>
      <c r="B27827">
        <v>220000</v>
      </c>
      <c r="C27827">
        <v>1</v>
      </c>
      <c r="D27827">
        <v>1</v>
      </c>
      <c r="E27827">
        <v>1</v>
      </c>
      <c r="F27827">
        <v>37</v>
      </c>
      <c r="G27827">
        <v>-1</v>
      </c>
      <c r="H27827">
        <v>-1</v>
      </c>
      <c r="I27827">
        <v>-1</v>
      </c>
      <c r="J27827">
        <v>0</v>
      </c>
      <c r="K27827">
        <v>-1</v>
      </c>
      <c r="L27827">
        <v>-1</v>
      </c>
      <c r="M27827">
        <v>8821</v>
      </c>
      <c r="N27827">
        <v>17039</v>
      </c>
      <c r="O27827">
        <v>7113</v>
      </c>
      <c r="P27827">
        <v>9574</v>
      </c>
      <c r="Q27827">
        <v>1727</v>
      </c>
      <c r="R27827">
        <v>4201</v>
      </c>
      <c r="S27827">
        <v>20059</v>
      </c>
      <c r="T27827">
        <v>7540</v>
      </c>
      <c r="U27827">
        <v>9571</v>
      </c>
      <c r="V27827">
        <v>1739</v>
      </c>
      <c r="W27827">
        <v>4918</v>
      </c>
      <c r="X27827">
        <v>0</v>
      </c>
      <c r="Y27827">
        <v>0</v>
      </c>
    </row>
    <row r="27828" spans="1:25" x14ac:dyDescent="0.35">
      <c r="A27828">
        <v>27219</v>
      </c>
      <c r="B27828" s="1">
        <v>200000</v>
      </c>
      <c r="C27828">
        <v>1</v>
      </c>
      <c r="D27828">
        <v>3</v>
      </c>
      <c r="E27828">
        <v>2</v>
      </c>
      <c r="F27828">
        <v>31</v>
      </c>
      <c r="G27828">
        <v>0</v>
      </c>
      <c r="H27828">
        <v>0</v>
      </c>
      <c r="I27828">
        <v>0</v>
      </c>
      <c r="J27828">
        <v>-2</v>
      </c>
      <c r="K27828">
        <v>-1</v>
      </c>
      <c r="L27828">
        <v>0</v>
      </c>
      <c r="M27828">
        <v>6492</v>
      </c>
      <c r="N27828">
        <v>6069</v>
      </c>
      <c r="O27828">
        <v>-202</v>
      </c>
      <c r="P27828">
        <v>1201</v>
      </c>
      <c r="Q27828">
        <v>1200</v>
      </c>
      <c r="R27828">
        <v>0</v>
      </c>
      <c r="S27828">
        <v>1050</v>
      </c>
      <c r="T27828">
        <v>0</v>
      </c>
      <c r="U27828">
        <v>1302</v>
      </c>
      <c r="V27828">
        <v>100</v>
      </c>
      <c r="W27828">
        <v>0</v>
      </c>
      <c r="X27828">
        <v>0</v>
      </c>
      <c r="Y27828">
        <v>0</v>
      </c>
    </row>
    <row r="27829" spans="1:25" x14ac:dyDescent="0.35">
      <c r="A27829">
        <v>27220</v>
      </c>
      <c r="B27829">
        <v>150000</v>
      </c>
      <c r="C27829">
        <v>1</v>
      </c>
      <c r="D27829">
        <v>3</v>
      </c>
      <c r="E27829">
        <v>1</v>
      </c>
      <c r="F27829">
        <v>42</v>
      </c>
      <c r="G27829">
        <v>0</v>
      </c>
      <c r="H27829">
        <v>0</v>
      </c>
      <c r="I27829">
        <v>0</v>
      </c>
      <c r="J27829">
        <v>0</v>
      </c>
      <c r="K27829">
        <v>0</v>
      </c>
      <c r="L27829">
        <v>0</v>
      </c>
      <c r="M27829">
        <v>148826</v>
      </c>
      <c r="N27829">
        <v>148568</v>
      </c>
      <c r="O27829">
        <v>151864</v>
      </c>
      <c r="P27829">
        <v>147485</v>
      </c>
      <c r="Q27829">
        <v>106607</v>
      </c>
      <c r="R27829">
        <v>98109</v>
      </c>
      <c r="S27829">
        <v>6000</v>
      </c>
      <c r="T27829">
        <v>6012</v>
      </c>
      <c r="U27829">
        <v>5012</v>
      </c>
      <c r="V27829">
        <v>5000</v>
      </c>
      <c r="W27829">
        <v>4000</v>
      </c>
      <c r="X27829">
        <v>4000</v>
      </c>
      <c r="Y27829">
        <v>0</v>
      </c>
    </row>
    <row r="27830" spans="1:25" x14ac:dyDescent="0.35">
      <c r="A27830">
        <v>27221</v>
      </c>
      <c r="B27830" s="1">
        <v>100000</v>
      </c>
      <c r="C27830">
        <v>1</v>
      </c>
      <c r="D27830">
        <v>1</v>
      </c>
      <c r="E27830">
        <v>2</v>
      </c>
      <c r="F27830">
        <v>32</v>
      </c>
      <c r="G27830">
        <v>0</v>
      </c>
      <c r="H27830">
        <v>0</v>
      </c>
      <c r="I27830">
        <v>0</v>
      </c>
      <c r="J27830">
        <v>0</v>
      </c>
      <c r="K27830">
        <v>0</v>
      </c>
      <c r="L27830">
        <v>0</v>
      </c>
      <c r="M27830">
        <v>26650</v>
      </c>
      <c r="N27830">
        <v>26127</v>
      </c>
      <c r="O27830">
        <v>26608</v>
      </c>
      <c r="P27830">
        <v>24689</v>
      </c>
      <c r="Q27830">
        <v>25699</v>
      </c>
      <c r="R27830">
        <v>26809</v>
      </c>
      <c r="S27830">
        <v>2000</v>
      </c>
      <c r="T27830">
        <v>2000</v>
      </c>
      <c r="U27830">
        <v>2000</v>
      </c>
      <c r="V27830">
        <v>1700</v>
      </c>
      <c r="W27830">
        <v>1500</v>
      </c>
      <c r="X27830">
        <v>1500</v>
      </c>
      <c r="Y27830">
        <v>0</v>
      </c>
    </row>
    <row r="27831" spans="1:25" x14ac:dyDescent="0.35">
      <c r="A27831">
        <v>27224</v>
      </c>
      <c r="B27831" s="1">
        <v>500000</v>
      </c>
      <c r="C27831">
        <v>1</v>
      </c>
      <c r="D27831">
        <v>1</v>
      </c>
      <c r="E27831">
        <v>2</v>
      </c>
      <c r="F27831">
        <v>31</v>
      </c>
      <c r="G27831">
        <v>0</v>
      </c>
      <c r="H27831">
        <v>0</v>
      </c>
      <c r="I27831">
        <v>-1</v>
      </c>
      <c r="J27831">
        <v>-1</v>
      </c>
      <c r="K27831">
        <v>-1</v>
      </c>
      <c r="L27831">
        <v>-1</v>
      </c>
      <c r="M27831">
        <v>30056</v>
      </c>
      <c r="N27831">
        <v>18415</v>
      </c>
      <c r="O27831">
        <v>1697</v>
      </c>
      <c r="P27831">
        <v>-107</v>
      </c>
      <c r="Q27831">
        <v>2693</v>
      </c>
      <c r="R27831">
        <v>5393</v>
      </c>
      <c r="S27831">
        <v>6000</v>
      </c>
      <c r="T27831">
        <v>1697</v>
      </c>
      <c r="U27831">
        <v>0</v>
      </c>
      <c r="V27831">
        <v>2800</v>
      </c>
      <c r="W27831">
        <v>5400</v>
      </c>
      <c r="X27831">
        <v>8300</v>
      </c>
      <c r="Y27831">
        <v>0</v>
      </c>
    </row>
    <row r="27832" spans="1:25" x14ac:dyDescent="0.35">
      <c r="A27832">
        <v>27226</v>
      </c>
      <c r="B27832">
        <v>90000</v>
      </c>
      <c r="C27832">
        <v>1</v>
      </c>
      <c r="D27832">
        <v>2</v>
      </c>
      <c r="E27832">
        <v>1</v>
      </c>
      <c r="F27832">
        <v>31</v>
      </c>
      <c r="G27832">
        <v>0</v>
      </c>
      <c r="H27832">
        <v>0</v>
      </c>
      <c r="I27832">
        <v>2</v>
      </c>
      <c r="J27832">
        <v>0</v>
      </c>
      <c r="K27832">
        <v>0</v>
      </c>
      <c r="L27832">
        <v>0</v>
      </c>
      <c r="M27832">
        <v>77107</v>
      </c>
      <c r="N27832">
        <v>93894</v>
      </c>
      <c r="O27832">
        <v>91508</v>
      </c>
      <c r="P27832">
        <v>86167</v>
      </c>
      <c r="Q27832">
        <v>49479</v>
      </c>
      <c r="R27832">
        <v>50704</v>
      </c>
      <c r="S27832">
        <v>20000</v>
      </c>
      <c r="T27832">
        <v>0</v>
      </c>
      <c r="U27832">
        <v>3752</v>
      </c>
      <c r="V27832">
        <v>1726</v>
      </c>
      <c r="W27832">
        <v>2003</v>
      </c>
      <c r="X27832">
        <v>2000</v>
      </c>
      <c r="Y27832">
        <v>0</v>
      </c>
    </row>
    <row r="27833" spans="1:25" x14ac:dyDescent="0.35">
      <c r="A27833">
        <v>27227</v>
      </c>
      <c r="B27833">
        <v>320000</v>
      </c>
      <c r="C27833">
        <v>1</v>
      </c>
      <c r="D27833">
        <v>1</v>
      </c>
      <c r="E27833">
        <v>1</v>
      </c>
      <c r="F27833">
        <v>33</v>
      </c>
      <c r="G27833">
        <v>-2</v>
      </c>
      <c r="H27833">
        <v>-2</v>
      </c>
      <c r="I27833">
        <v>-2</v>
      </c>
      <c r="J27833">
        <v>-2</v>
      </c>
      <c r="K27833">
        <v>-2</v>
      </c>
      <c r="L27833">
        <v>-2</v>
      </c>
      <c r="M27833">
        <v>1877</v>
      </c>
      <c r="N27833">
        <v>4094</v>
      </c>
      <c r="O27833">
        <v>4664</v>
      </c>
      <c r="P27833">
        <v>3878</v>
      </c>
      <c r="Q27833">
        <v>22483</v>
      </c>
      <c r="R27833">
        <v>4097</v>
      </c>
      <c r="S27833">
        <v>4114</v>
      </c>
      <c r="T27833">
        <v>4687</v>
      </c>
      <c r="U27833">
        <v>3985</v>
      </c>
      <c r="V27833">
        <v>22595</v>
      </c>
      <c r="W27833">
        <v>4117</v>
      </c>
      <c r="X27833">
        <v>5838</v>
      </c>
      <c r="Y27833">
        <v>0</v>
      </c>
    </row>
    <row r="27834" spans="1:25" x14ac:dyDescent="0.35">
      <c r="A27834">
        <v>27228</v>
      </c>
      <c r="B27834">
        <v>390000</v>
      </c>
      <c r="C27834">
        <v>1</v>
      </c>
      <c r="D27834">
        <v>1</v>
      </c>
      <c r="E27834">
        <v>1</v>
      </c>
      <c r="F27834">
        <v>35</v>
      </c>
      <c r="G27834">
        <v>-1</v>
      </c>
      <c r="H27834">
        <v>-1</v>
      </c>
      <c r="I27834">
        <v>0</v>
      </c>
      <c r="J27834">
        <v>0</v>
      </c>
      <c r="K27834">
        <v>0</v>
      </c>
      <c r="L27834">
        <v>0</v>
      </c>
      <c r="M27834">
        <v>14673</v>
      </c>
      <c r="N27834">
        <v>83728</v>
      </c>
      <c r="O27834">
        <v>67892</v>
      </c>
      <c r="P27834">
        <v>65246</v>
      </c>
      <c r="Q27834">
        <v>68949</v>
      </c>
      <c r="R27834">
        <v>52724</v>
      </c>
      <c r="S27834">
        <v>83728</v>
      </c>
      <c r="T27834">
        <v>2637</v>
      </c>
      <c r="U27834">
        <v>2576</v>
      </c>
      <c r="V27834">
        <v>5000</v>
      </c>
      <c r="W27834">
        <v>2724</v>
      </c>
      <c r="X27834">
        <v>2000</v>
      </c>
      <c r="Y27834">
        <v>0</v>
      </c>
    </row>
    <row r="27835" spans="1:25" x14ac:dyDescent="0.35">
      <c r="A27835">
        <v>27230</v>
      </c>
      <c r="B27835">
        <v>170000</v>
      </c>
      <c r="C27835">
        <v>1</v>
      </c>
      <c r="D27835">
        <v>2</v>
      </c>
      <c r="E27835">
        <v>1</v>
      </c>
      <c r="F27835">
        <v>34</v>
      </c>
      <c r="G27835">
        <v>1</v>
      </c>
      <c r="H27835">
        <v>-2</v>
      </c>
      <c r="I27835">
        <v>-1</v>
      </c>
      <c r="J27835">
        <v>-1</v>
      </c>
      <c r="K27835">
        <v>0</v>
      </c>
      <c r="L27835">
        <v>0</v>
      </c>
      <c r="M27835">
        <v>-8</v>
      </c>
      <c r="N27835">
        <v>-8</v>
      </c>
      <c r="O27835">
        <v>2698</v>
      </c>
      <c r="P27835">
        <v>6951</v>
      </c>
      <c r="Q27835">
        <v>12753</v>
      </c>
      <c r="R27835">
        <v>12023</v>
      </c>
      <c r="S27835">
        <v>0</v>
      </c>
      <c r="T27835">
        <v>2706</v>
      </c>
      <c r="U27835">
        <v>6954</v>
      </c>
      <c r="V27835">
        <v>7002</v>
      </c>
      <c r="W27835">
        <v>241</v>
      </c>
      <c r="X27835">
        <v>13074</v>
      </c>
      <c r="Y27835">
        <v>0</v>
      </c>
    </row>
    <row r="27836" spans="1:25" x14ac:dyDescent="0.35">
      <c r="A27836">
        <v>27232</v>
      </c>
      <c r="B27836">
        <v>380000</v>
      </c>
      <c r="C27836">
        <v>1</v>
      </c>
      <c r="D27836">
        <v>5</v>
      </c>
      <c r="E27836">
        <v>1</v>
      </c>
      <c r="F27836">
        <v>48</v>
      </c>
      <c r="G27836">
        <v>-1</v>
      </c>
      <c r="H27836">
        <v>-1</v>
      </c>
      <c r="I27836">
        <v>-1</v>
      </c>
      <c r="J27836">
        <v>-1</v>
      </c>
      <c r="K27836">
        <v>0</v>
      </c>
      <c r="L27836">
        <v>-1</v>
      </c>
      <c r="M27836">
        <v>17670</v>
      </c>
      <c r="N27836">
        <v>10179</v>
      </c>
      <c r="O27836">
        <v>11824</v>
      </c>
      <c r="P27836">
        <v>23991</v>
      </c>
      <c r="Q27836">
        <v>13944</v>
      </c>
      <c r="R27836">
        <v>20962</v>
      </c>
      <c r="S27836">
        <v>10233</v>
      </c>
      <c r="T27836">
        <v>13826</v>
      </c>
      <c r="U27836">
        <v>24071</v>
      </c>
      <c r="V27836">
        <v>4065</v>
      </c>
      <c r="W27836">
        <v>21061</v>
      </c>
      <c r="X27836">
        <v>28484</v>
      </c>
      <c r="Y27836">
        <v>0</v>
      </c>
    </row>
    <row r="27837" spans="1:25" x14ac:dyDescent="0.35">
      <c r="A27837">
        <v>27233</v>
      </c>
      <c r="B27837">
        <v>260000</v>
      </c>
      <c r="C27837">
        <v>1</v>
      </c>
      <c r="D27837">
        <v>1</v>
      </c>
      <c r="E27837">
        <v>1</v>
      </c>
      <c r="F27837">
        <v>43</v>
      </c>
      <c r="G27837">
        <v>-1</v>
      </c>
      <c r="H27837">
        <v>-1</v>
      </c>
      <c r="I27837">
        <v>-2</v>
      </c>
      <c r="J27837">
        <v>-2</v>
      </c>
      <c r="K27837">
        <v>-1</v>
      </c>
      <c r="L27837">
        <v>-1</v>
      </c>
      <c r="M27837">
        <v>1350</v>
      </c>
      <c r="N27837">
        <v>0</v>
      </c>
      <c r="O27837">
        <v>0</v>
      </c>
      <c r="P27837">
        <v>0</v>
      </c>
      <c r="Q27837">
        <v>760</v>
      </c>
      <c r="R27837">
        <v>0</v>
      </c>
      <c r="S27837">
        <v>0</v>
      </c>
      <c r="T27837">
        <v>0</v>
      </c>
      <c r="U27837">
        <v>0</v>
      </c>
      <c r="V27837">
        <v>760</v>
      </c>
      <c r="W27837">
        <v>0</v>
      </c>
      <c r="X27837">
        <v>935</v>
      </c>
      <c r="Y27837">
        <v>0</v>
      </c>
    </row>
    <row r="27838" spans="1:25" x14ac:dyDescent="0.35">
      <c r="A27838">
        <v>27234</v>
      </c>
      <c r="B27838">
        <v>360000</v>
      </c>
      <c r="C27838">
        <v>1</v>
      </c>
      <c r="D27838">
        <v>1</v>
      </c>
      <c r="E27838">
        <v>1</v>
      </c>
      <c r="F27838">
        <v>32</v>
      </c>
      <c r="G27838">
        <v>-1</v>
      </c>
      <c r="H27838">
        <v>-1</v>
      </c>
      <c r="I27838">
        <v>-1</v>
      </c>
      <c r="J27838">
        <v>-1</v>
      </c>
      <c r="K27838">
        <v>-1</v>
      </c>
      <c r="L27838">
        <v>-1</v>
      </c>
      <c r="M27838">
        <v>7462</v>
      </c>
      <c r="N27838">
        <v>2708</v>
      </c>
      <c r="O27838">
        <v>5562</v>
      </c>
      <c r="P27838">
        <v>3906</v>
      </c>
      <c r="Q27838">
        <v>8413</v>
      </c>
      <c r="R27838">
        <v>3079</v>
      </c>
      <c r="S27838">
        <v>2721</v>
      </c>
      <c r="T27838">
        <v>5588</v>
      </c>
      <c r="U27838">
        <v>3924</v>
      </c>
      <c r="V27838">
        <v>8454</v>
      </c>
      <c r="W27838">
        <v>3093</v>
      </c>
      <c r="X27838">
        <v>4095</v>
      </c>
      <c r="Y27838">
        <v>0</v>
      </c>
    </row>
    <row r="27839" spans="1:25" x14ac:dyDescent="0.35">
      <c r="A27839">
        <v>27235</v>
      </c>
      <c r="B27839">
        <v>240000</v>
      </c>
      <c r="C27839">
        <v>1</v>
      </c>
      <c r="D27839">
        <v>1</v>
      </c>
      <c r="E27839">
        <v>1</v>
      </c>
      <c r="F27839">
        <v>35</v>
      </c>
      <c r="G27839">
        <v>-1</v>
      </c>
      <c r="H27839">
        <v>-1</v>
      </c>
      <c r="I27839">
        <v>-1</v>
      </c>
      <c r="J27839">
        <v>0</v>
      </c>
      <c r="K27839">
        <v>-1</v>
      </c>
      <c r="L27839">
        <v>-1</v>
      </c>
      <c r="M27839">
        <v>2024</v>
      </c>
      <c r="N27839">
        <v>2007</v>
      </c>
      <c r="O27839">
        <v>21790</v>
      </c>
      <c r="P27839">
        <v>17102</v>
      </c>
      <c r="Q27839">
        <v>13367</v>
      </c>
      <c r="R27839">
        <v>22659</v>
      </c>
      <c r="S27839">
        <v>2017</v>
      </c>
      <c r="T27839">
        <v>21817</v>
      </c>
      <c r="U27839">
        <v>1120</v>
      </c>
      <c r="V27839">
        <v>13434</v>
      </c>
      <c r="W27839">
        <v>22772</v>
      </c>
      <c r="X27839">
        <v>22820</v>
      </c>
      <c r="Y27839">
        <v>0</v>
      </c>
    </row>
    <row r="27840" spans="1:25" x14ac:dyDescent="0.35">
      <c r="A27840">
        <v>27236</v>
      </c>
      <c r="B27840" s="1">
        <v>100000</v>
      </c>
      <c r="C27840">
        <v>1</v>
      </c>
      <c r="D27840">
        <v>1</v>
      </c>
      <c r="E27840">
        <v>2</v>
      </c>
      <c r="F27840">
        <v>31</v>
      </c>
      <c r="G27840">
        <v>1</v>
      </c>
      <c r="H27840">
        <v>2</v>
      </c>
      <c r="I27840">
        <v>2</v>
      </c>
      <c r="J27840">
        <v>0</v>
      </c>
      <c r="K27840">
        <v>0</v>
      </c>
      <c r="L27840">
        <v>2</v>
      </c>
      <c r="M27840">
        <v>20505</v>
      </c>
      <c r="N27840">
        <v>22553</v>
      </c>
      <c r="O27840">
        <v>21904</v>
      </c>
      <c r="P27840">
        <v>23531</v>
      </c>
      <c r="Q27840">
        <v>24636</v>
      </c>
      <c r="R27840">
        <v>25592</v>
      </c>
      <c r="S27840">
        <v>2700</v>
      </c>
      <c r="T27840">
        <v>0</v>
      </c>
      <c r="U27840">
        <v>2000</v>
      </c>
      <c r="V27840">
        <v>1500</v>
      </c>
      <c r="W27840">
        <v>1500</v>
      </c>
      <c r="X27840">
        <v>0</v>
      </c>
      <c r="Y27840">
        <v>0</v>
      </c>
    </row>
    <row r="27841" spans="1:25" x14ac:dyDescent="0.35">
      <c r="A27841">
        <v>27238</v>
      </c>
      <c r="B27841">
        <v>290000</v>
      </c>
      <c r="C27841">
        <v>1</v>
      </c>
      <c r="D27841">
        <v>2</v>
      </c>
      <c r="E27841">
        <v>2</v>
      </c>
      <c r="F27841">
        <v>38</v>
      </c>
      <c r="G27841">
        <v>-1</v>
      </c>
      <c r="H27841">
        <v>-1</v>
      </c>
      <c r="I27841">
        <v>-1</v>
      </c>
      <c r="J27841">
        <v>-1</v>
      </c>
      <c r="K27841">
        <v>-1</v>
      </c>
      <c r="L27841">
        <v>-1</v>
      </c>
      <c r="M27841">
        <v>72607</v>
      </c>
      <c r="N27841">
        <v>1995</v>
      </c>
      <c r="O27841">
        <v>2791</v>
      </c>
      <c r="P27841">
        <v>4644</v>
      </c>
      <c r="Q27841">
        <v>2936</v>
      </c>
      <c r="R27841">
        <v>2245</v>
      </c>
      <c r="S27841">
        <v>2003</v>
      </c>
      <c r="T27841">
        <v>2803</v>
      </c>
      <c r="U27841">
        <v>4680</v>
      </c>
      <c r="V27841">
        <v>2956</v>
      </c>
      <c r="W27841">
        <v>2254</v>
      </c>
      <c r="X27841">
        <v>1811</v>
      </c>
      <c r="Y27841">
        <v>0</v>
      </c>
    </row>
    <row r="27842" spans="1:25" x14ac:dyDescent="0.35">
      <c r="A27842">
        <v>27239</v>
      </c>
      <c r="B27842">
        <v>80000</v>
      </c>
      <c r="C27842">
        <v>1</v>
      </c>
      <c r="D27842">
        <v>3</v>
      </c>
      <c r="E27842">
        <v>2</v>
      </c>
      <c r="F27842">
        <v>42</v>
      </c>
      <c r="G27842">
        <v>0</v>
      </c>
      <c r="H27842">
        <v>0</v>
      </c>
      <c r="I27842">
        <v>2</v>
      </c>
      <c r="J27842">
        <v>0</v>
      </c>
      <c r="K27842">
        <v>0</v>
      </c>
      <c r="L27842">
        <v>0</v>
      </c>
      <c r="M27842">
        <v>11204</v>
      </c>
      <c r="N27842">
        <v>17587</v>
      </c>
      <c r="O27842">
        <v>17405</v>
      </c>
      <c r="P27842">
        <v>20207</v>
      </c>
      <c r="Q27842">
        <v>23308</v>
      </c>
      <c r="R27842">
        <v>26406</v>
      </c>
      <c r="S27842">
        <v>6922</v>
      </c>
      <c r="T27842">
        <v>441</v>
      </c>
      <c r="U27842">
        <v>3450</v>
      </c>
      <c r="V27842">
        <v>3541</v>
      </c>
      <c r="W27842">
        <v>3545</v>
      </c>
      <c r="X27842">
        <v>3649</v>
      </c>
      <c r="Y27842">
        <v>0</v>
      </c>
    </row>
    <row r="27843" spans="1:25" x14ac:dyDescent="0.35">
      <c r="A27843">
        <v>27240</v>
      </c>
      <c r="B27843">
        <v>240000</v>
      </c>
      <c r="C27843">
        <v>1</v>
      </c>
      <c r="D27843">
        <v>1</v>
      </c>
      <c r="E27843">
        <v>1</v>
      </c>
      <c r="F27843">
        <v>39</v>
      </c>
      <c r="G27843">
        <v>-1</v>
      </c>
      <c r="H27843">
        <v>-1</v>
      </c>
      <c r="I27843">
        <v>-1</v>
      </c>
      <c r="J27843">
        <v>-1</v>
      </c>
      <c r="K27843">
        <v>-1</v>
      </c>
      <c r="L27843">
        <v>-1</v>
      </c>
      <c r="M27843">
        <v>14719</v>
      </c>
      <c r="N27843">
        <v>3192</v>
      </c>
      <c r="O27843">
        <v>4389</v>
      </c>
      <c r="P27843">
        <v>10179</v>
      </c>
      <c r="Q27843">
        <v>5413</v>
      </c>
      <c r="R27843">
        <v>1899</v>
      </c>
      <c r="S27843">
        <v>3192</v>
      </c>
      <c r="T27843">
        <v>4397</v>
      </c>
      <c r="U27843">
        <v>10179</v>
      </c>
      <c r="V27843">
        <v>5413</v>
      </c>
      <c r="W27843">
        <v>1899</v>
      </c>
      <c r="X27843">
        <v>21986</v>
      </c>
      <c r="Y27843">
        <v>0</v>
      </c>
    </row>
    <row r="27844" spans="1:25" x14ac:dyDescent="0.35">
      <c r="A27844">
        <v>27241</v>
      </c>
      <c r="B27844">
        <v>30000</v>
      </c>
      <c r="C27844">
        <v>1</v>
      </c>
      <c r="D27844">
        <v>1</v>
      </c>
      <c r="E27844">
        <v>2</v>
      </c>
      <c r="F27844">
        <v>29</v>
      </c>
      <c r="G27844">
        <v>0</v>
      </c>
      <c r="H27844">
        <v>0</v>
      </c>
      <c r="I27844">
        <v>0</v>
      </c>
      <c r="J27844">
        <v>0</v>
      </c>
      <c r="K27844">
        <v>0</v>
      </c>
      <c r="L27844">
        <v>-1</v>
      </c>
      <c r="M27844">
        <v>17960</v>
      </c>
      <c r="N27844">
        <v>18968</v>
      </c>
      <c r="O27844">
        <v>19958</v>
      </c>
      <c r="P27844">
        <v>21448</v>
      </c>
      <c r="Q27844">
        <v>15567</v>
      </c>
      <c r="R27844">
        <v>22</v>
      </c>
      <c r="S27844">
        <v>1610</v>
      </c>
      <c r="T27844">
        <v>1600</v>
      </c>
      <c r="U27844">
        <v>2050</v>
      </c>
      <c r="V27844">
        <v>341</v>
      </c>
      <c r="W27844">
        <v>22</v>
      </c>
      <c r="X27844">
        <v>5000</v>
      </c>
      <c r="Y27844">
        <v>0</v>
      </c>
    </row>
    <row r="27845" spans="1:25" x14ac:dyDescent="0.35">
      <c r="A27845">
        <v>27242</v>
      </c>
      <c r="B27845">
        <v>30000</v>
      </c>
      <c r="C27845">
        <v>1</v>
      </c>
      <c r="D27845">
        <v>2</v>
      </c>
      <c r="E27845">
        <v>1</v>
      </c>
      <c r="F27845">
        <v>42</v>
      </c>
      <c r="G27845">
        <v>2</v>
      </c>
      <c r="H27845">
        <v>0</v>
      </c>
      <c r="I27845">
        <v>0</v>
      </c>
      <c r="J27845">
        <v>0</v>
      </c>
      <c r="K27845">
        <v>0</v>
      </c>
      <c r="L27845">
        <v>0</v>
      </c>
      <c r="M27845">
        <v>29492</v>
      </c>
      <c r="N27845">
        <v>29329</v>
      </c>
      <c r="O27845">
        <v>30720</v>
      </c>
      <c r="P27845">
        <v>29204</v>
      </c>
      <c r="Q27845">
        <v>28219</v>
      </c>
      <c r="R27845">
        <v>28501</v>
      </c>
      <c r="S27845">
        <v>1488</v>
      </c>
      <c r="T27845">
        <v>1879</v>
      </c>
      <c r="U27845">
        <v>1624</v>
      </c>
      <c r="V27845">
        <v>900</v>
      </c>
      <c r="W27845">
        <v>900</v>
      </c>
      <c r="X27845">
        <v>900</v>
      </c>
      <c r="Y27845">
        <v>0</v>
      </c>
    </row>
    <row r="27846" spans="1:25" x14ac:dyDescent="0.35">
      <c r="A27846">
        <v>27245</v>
      </c>
      <c r="B27846">
        <v>310000</v>
      </c>
      <c r="C27846">
        <v>1</v>
      </c>
      <c r="D27846">
        <v>2</v>
      </c>
      <c r="E27846">
        <v>1</v>
      </c>
      <c r="F27846">
        <v>32</v>
      </c>
      <c r="G27846">
        <v>0</v>
      </c>
      <c r="H27846">
        <v>0</v>
      </c>
      <c r="I27846">
        <v>0</v>
      </c>
      <c r="J27846">
        <v>0</v>
      </c>
      <c r="K27846">
        <v>0</v>
      </c>
      <c r="L27846">
        <v>2</v>
      </c>
      <c r="M27846">
        <v>11416</v>
      </c>
      <c r="N27846">
        <v>15864</v>
      </c>
      <c r="O27846">
        <v>18599</v>
      </c>
      <c r="P27846">
        <v>21277</v>
      </c>
      <c r="Q27846">
        <v>25896</v>
      </c>
      <c r="R27846">
        <v>25354</v>
      </c>
      <c r="S27846">
        <v>5000</v>
      </c>
      <c r="T27846">
        <v>3000</v>
      </c>
      <c r="U27846">
        <v>3000</v>
      </c>
      <c r="V27846">
        <v>5000</v>
      </c>
      <c r="W27846">
        <v>0</v>
      </c>
      <c r="X27846">
        <v>1000</v>
      </c>
      <c r="Y27846">
        <v>0</v>
      </c>
    </row>
    <row r="27847" spans="1:25" x14ac:dyDescent="0.35">
      <c r="A27847">
        <v>27246</v>
      </c>
      <c r="B27847">
        <v>80000</v>
      </c>
      <c r="C27847">
        <v>1</v>
      </c>
      <c r="D27847">
        <v>1</v>
      </c>
      <c r="E27847">
        <v>2</v>
      </c>
      <c r="F27847">
        <v>35</v>
      </c>
      <c r="G27847">
        <v>0</v>
      </c>
      <c r="H27847">
        <v>0</v>
      </c>
      <c r="I27847">
        <v>0</v>
      </c>
      <c r="J27847">
        <v>0</v>
      </c>
      <c r="K27847">
        <v>0</v>
      </c>
      <c r="L27847">
        <v>0</v>
      </c>
      <c r="M27847">
        <v>52132</v>
      </c>
      <c r="N27847">
        <v>52568</v>
      </c>
      <c r="O27847">
        <v>54108</v>
      </c>
      <c r="P27847">
        <v>55310</v>
      </c>
      <c r="Q27847">
        <v>48198</v>
      </c>
      <c r="R27847">
        <v>43536</v>
      </c>
      <c r="S27847">
        <v>3000</v>
      </c>
      <c r="T27847">
        <v>3000</v>
      </c>
      <c r="U27847">
        <v>3000</v>
      </c>
      <c r="V27847">
        <v>2000</v>
      </c>
      <c r="W27847">
        <v>2000</v>
      </c>
      <c r="X27847">
        <v>2000</v>
      </c>
      <c r="Y27847">
        <v>0</v>
      </c>
    </row>
    <row r="27848" spans="1:25" x14ac:dyDescent="0.35">
      <c r="A27848">
        <v>27247</v>
      </c>
      <c r="B27848">
        <v>50000</v>
      </c>
      <c r="C27848">
        <v>1</v>
      </c>
      <c r="D27848">
        <v>2</v>
      </c>
      <c r="E27848">
        <v>1</v>
      </c>
      <c r="F27848">
        <v>42</v>
      </c>
      <c r="G27848">
        <v>1</v>
      </c>
      <c r="H27848">
        <v>2</v>
      </c>
      <c r="I27848">
        <v>0</v>
      </c>
      <c r="J27848">
        <v>0</v>
      </c>
      <c r="K27848">
        <v>-1</v>
      </c>
      <c r="L27848">
        <v>2</v>
      </c>
      <c r="M27848">
        <v>49559</v>
      </c>
      <c r="N27848">
        <v>48019</v>
      </c>
      <c r="O27848">
        <v>45368</v>
      </c>
      <c r="P27848">
        <v>-500</v>
      </c>
      <c r="Q27848">
        <v>7907</v>
      </c>
      <c r="R27848">
        <v>7258</v>
      </c>
      <c r="S27848">
        <v>0</v>
      </c>
      <c r="T27848">
        <v>2200</v>
      </c>
      <c r="U27848">
        <v>0</v>
      </c>
      <c r="V27848">
        <v>8407</v>
      </c>
      <c r="W27848">
        <v>0</v>
      </c>
      <c r="X27848">
        <v>1000</v>
      </c>
      <c r="Y27848">
        <v>0</v>
      </c>
    </row>
    <row r="27849" spans="1:25" x14ac:dyDescent="0.35">
      <c r="A27849">
        <v>27248</v>
      </c>
      <c r="B27849">
        <v>390000</v>
      </c>
      <c r="C27849">
        <v>1</v>
      </c>
      <c r="D27849">
        <v>3</v>
      </c>
      <c r="E27849">
        <v>2</v>
      </c>
      <c r="F27849">
        <v>35</v>
      </c>
      <c r="G27849">
        <v>0</v>
      </c>
      <c r="H27849">
        <v>0</v>
      </c>
      <c r="I27849">
        <v>0</v>
      </c>
      <c r="J27849">
        <v>0</v>
      </c>
      <c r="K27849">
        <v>0</v>
      </c>
      <c r="L27849">
        <v>0</v>
      </c>
      <c r="M27849">
        <v>55213</v>
      </c>
      <c r="N27849">
        <v>59122</v>
      </c>
      <c r="O27849">
        <v>72930</v>
      </c>
      <c r="P27849">
        <v>76543</v>
      </c>
      <c r="Q27849">
        <v>78143</v>
      </c>
      <c r="R27849">
        <v>77763</v>
      </c>
      <c r="S27849">
        <v>10000</v>
      </c>
      <c r="T27849">
        <v>20000</v>
      </c>
      <c r="U27849">
        <v>10000</v>
      </c>
      <c r="V27849">
        <v>8000</v>
      </c>
      <c r="W27849">
        <v>6000</v>
      </c>
      <c r="X27849">
        <v>5000</v>
      </c>
      <c r="Y27849">
        <v>0</v>
      </c>
    </row>
    <row r="27850" spans="1:25" x14ac:dyDescent="0.35">
      <c r="A27850">
        <v>27249</v>
      </c>
      <c r="B27850">
        <v>440000</v>
      </c>
      <c r="C27850">
        <v>1</v>
      </c>
      <c r="D27850">
        <v>1</v>
      </c>
      <c r="E27850">
        <v>2</v>
      </c>
      <c r="F27850">
        <v>39</v>
      </c>
      <c r="G27850">
        <v>0</v>
      </c>
      <c r="H27850">
        <v>0</v>
      </c>
      <c r="I27850">
        <v>0</v>
      </c>
      <c r="J27850">
        <v>0</v>
      </c>
      <c r="K27850">
        <v>0</v>
      </c>
      <c r="L27850">
        <v>0</v>
      </c>
      <c r="M27850">
        <v>120448</v>
      </c>
      <c r="N27850">
        <v>115977</v>
      </c>
      <c r="O27850">
        <v>104887</v>
      </c>
      <c r="P27850">
        <v>86807</v>
      </c>
      <c r="Q27850">
        <v>71641</v>
      </c>
      <c r="R27850">
        <v>12420</v>
      </c>
      <c r="S27850">
        <v>3939</v>
      </c>
      <c r="T27850">
        <v>3506</v>
      </c>
      <c r="U27850">
        <v>3589</v>
      </c>
      <c r="V27850">
        <v>3061</v>
      </c>
      <c r="W27850">
        <v>1031</v>
      </c>
      <c r="X27850">
        <v>1044</v>
      </c>
      <c r="Y27850">
        <v>0</v>
      </c>
    </row>
    <row r="27851" spans="1:25" x14ac:dyDescent="0.35">
      <c r="A27851">
        <v>27250</v>
      </c>
      <c r="B27851">
        <v>50000</v>
      </c>
      <c r="C27851">
        <v>1</v>
      </c>
      <c r="D27851">
        <v>2</v>
      </c>
      <c r="E27851">
        <v>2</v>
      </c>
      <c r="F27851">
        <v>30</v>
      </c>
      <c r="G27851">
        <v>1</v>
      </c>
      <c r="H27851">
        <v>-1</v>
      </c>
      <c r="I27851">
        <v>-1</v>
      </c>
      <c r="J27851">
        <v>-1</v>
      </c>
      <c r="K27851">
        <v>0</v>
      </c>
      <c r="L27851">
        <v>0</v>
      </c>
      <c r="M27851">
        <v>0</v>
      </c>
      <c r="N27851">
        <v>676</v>
      </c>
      <c r="O27851">
        <v>-104</v>
      </c>
      <c r="P27851">
        <v>9732</v>
      </c>
      <c r="Q27851">
        <v>9927</v>
      </c>
      <c r="R27851">
        <v>9339</v>
      </c>
      <c r="S27851">
        <v>676</v>
      </c>
      <c r="T27851">
        <v>0</v>
      </c>
      <c r="U27851">
        <v>10500</v>
      </c>
      <c r="V27851">
        <v>337</v>
      </c>
      <c r="W27851">
        <v>333</v>
      </c>
      <c r="X27851">
        <v>407</v>
      </c>
      <c r="Y27851">
        <v>0</v>
      </c>
    </row>
    <row r="27852" spans="1:25" x14ac:dyDescent="0.35">
      <c r="A27852">
        <v>27251</v>
      </c>
      <c r="B27852">
        <v>210000</v>
      </c>
      <c r="C27852">
        <v>1</v>
      </c>
      <c r="D27852">
        <v>1</v>
      </c>
      <c r="E27852">
        <v>1</v>
      </c>
      <c r="F27852">
        <v>33</v>
      </c>
      <c r="G27852">
        <v>0</v>
      </c>
      <c r="H27852">
        <v>0</v>
      </c>
      <c r="I27852">
        <v>0</v>
      </c>
      <c r="J27852">
        <v>0</v>
      </c>
      <c r="K27852">
        <v>0</v>
      </c>
      <c r="L27852">
        <v>0</v>
      </c>
      <c r="M27852">
        <v>154714</v>
      </c>
      <c r="N27852">
        <v>150011</v>
      </c>
      <c r="O27852">
        <v>139854</v>
      </c>
      <c r="P27852">
        <v>138054</v>
      </c>
      <c r="Q27852">
        <v>136674</v>
      </c>
      <c r="R27852">
        <v>136196</v>
      </c>
      <c r="S27852">
        <v>4830</v>
      </c>
      <c r="T27852">
        <v>4700</v>
      </c>
      <c r="U27852">
        <v>4515</v>
      </c>
      <c r="V27852">
        <v>4426</v>
      </c>
      <c r="W27852">
        <v>4436</v>
      </c>
      <c r="X27852">
        <v>4765</v>
      </c>
      <c r="Y27852">
        <v>0</v>
      </c>
    </row>
    <row r="27853" spans="1:25" x14ac:dyDescent="0.35">
      <c r="A27853">
        <v>27252</v>
      </c>
      <c r="B27853">
        <v>230000</v>
      </c>
      <c r="C27853">
        <v>1</v>
      </c>
      <c r="D27853">
        <v>3</v>
      </c>
      <c r="E27853">
        <v>2</v>
      </c>
      <c r="F27853">
        <v>34</v>
      </c>
      <c r="G27853">
        <v>0</v>
      </c>
      <c r="H27853">
        <v>0</v>
      </c>
      <c r="I27853">
        <v>0</v>
      </c>
      <c r="J27853">
        <v>0</v>
      </c>
      <c r="K27853">
        <v>0</v>
      </c>
      <c r="L27853">
        <v>0</v>
      </c>
      <c r="M27853">
        <v>137122</v>
      </c>
      <c r="N27853">
        <v>138268</v>
      </c>
      <c r="O27853">
        <v>127797</v>
      </c>
      <c r="P27853">
        <v>130490</v>
      </c>
      <c r="Q27853">
        <v>110153</v>
      </c>
      <c r="R27853">
        <v>112253</v>
      </c>
      <c r="S27853">
        <v>6700</v>
      </c>
      <c r="T27853">
        <v>6500</v>
      </c>
      <c r="U27853">
        <v>6513</v>
      </c>
      <c r="V27853">
        <v>4601</v>
      </c>
      <c r="W27853">
        <v>5000</v>
      </c>
      <c r="X27853">
        <v>5000</v>
      </c>
      <c r="Y27853">
        <v>0</v>
      </c>
    </row>
    <row r="27854" spans="1:25" x14ac:dyDescent="0.35">
      <c r="A27854">
        <v>27253</v>
      </c>
      <c r="B27854">
        <v>50000</v>
      </c>
      <c r="C27854">
        <v>1</v>
      </c>
      <c r="D27854">
        <v>2</v>
      </c>
      <c r="E27854">
        <v>1</v>
      </c>
      <c r="F27854">
        <v>43</v>
      </c>
      <c r="G27854">
        <v>0</v>
      </c>
      <c r="H27854">
        <v>0</v>
      </c>
      <c r="I27854">
        <v>0</v>
      </c>
      <c r="J27854">
        <v>0</v>
      </c>
      <c r="K27854">
        <v>0</v>
      </c>
      <c r="L27854">
        <v>0</v>
      </c>
      <c r="M27854">
        <v>27681</v>
      </c>
      <c r="N27854">
        <v>28287</v>
      </c>
      <c r="O27854">
        <v>28924</v>
      </c>
      <c r="P27854">
        <v>29521</v>
      </c>
      <c r="Q27854">
        <v>29876</v>
      </c>
      <c r="R27854">
        <v>30201</v>
      </c>
      <c r="S27854">
        <v>1458</v>
      </c>
      <c r="T27854">
        <v>1485</v>
      </c>
      <c r="U27854">
        <v>1472</v>
      </c>
      <c r="V27854">
        <v>1217</v>
      </c>
      <c r="W27854">
        <v>1347</v>
      </c>
      <c r="X27854">
        <v>558</v>
      </c>
      <c r="Y27854">
        <v>0</v>
      </c>
    </row>
    <row r="27855" spans="1:25" x14ac:dyDescent="0.35">
      <c r="A27855">
        <v>27255</v>
      </c>
      <c r="B27855">
        <v>80000</v>
      </c>
      <c r="C27855">
        <v>1</v>
      </c>
      <c r="D27855">
        <v>1</v>
      </c>
      <c r="E27855">
        <v>1</v>
      </c>
      <c r="F27855">
        <v>46</v>
      </c>
      <c r="G27855">
        <v>2</v>
      </c>
      <c r="H27855">
        <v>2</v>
      </c>
      <c r="I27855">
        <v>2</v>
      </c>
      <c r="J27855">
        <v>2</v>
      </c>
      <c r="K27855">
        <v>2</v>
      </c>
      <c r="L27855">
        <v>2</v>
      </c>
      <c r="M27855">
        <v>40509</v>
      </c>
      <c r="N27855">
        <v>40551</v>
      </c>
      <c r="O27855">
        <v>42592</v>
      </c>
      <c r="P27855">
        <v>43296</v>
      </c>
      <c r="Q27855">
        <v>43892</v>
      </c>
      <c r="R27855">
        <v>43060</v>
      </c>
      <c r="S27855">
        <v>1000</v>
      </c>
      <c r="T27855">
        <v>3000</v>
      </c>
      <c r="U27855">
        <v>1700</v>
      </c>
      <c r="V27855">
        <v>1600</v>
      </c>
      <c r="W27855">
        <v>0</v>
      </c>
      <c r="X27855">
        <v>3500</v>
      </c>
      <c r="Y27855">
        <v>0</v>
      </c>
    </row>
    <row r="27856" spans="1:25" x14ac:dyDescent="0.35">
      <c r="A27856">
        <v>27256</v>
      </c>
      <c r="B27856">
        <v>250000</v>
      </c>
      <c r="C27856">
        <v>1</v>
      </c>
      <c r="D27856">
        <v>3</v>
      </c>
      <c r="E27856">
        <v>1</v>
      </c>
      <c r="F27856">
        <v>28</v>
      </c>
      <c r="G27856">
        <v>0</v>
      </c>
      <c r="H27856">
        <v>0</v>
      </c>
      <c r="I27856">
        <v>0</v>
      </c>
      <c r="J27856">
        <v>0</v>
      </c>
      <c r="K27856">
        <v>0</v>
      </c>
      <c r="L27856">
        <v>0</v>
      </c>
      <c r="M27856">
        <v>249827</v>
      </c>
      <c r="N27856">
        <v>191305</v>
      </c>
      <c r="O27856">
        <v>90497</v>
      </c>
      <c r="P27856">
        <v>92278</v>
      </c>
      <c r="Q27856">
        <v>93354</v>
      </c>
      <c r="R27856">
        <v>95309</v>
      </c>
      <c r="S27856">
        <v>8500</v>
      </c>
      <c r="T27856">
        <v>3899</v>
      </c>
      <c r="U27856">
        <v>3913</v>
      </c>
      <c r="V27856">
        <v>3186</v>
      </c>
      <c r="W27856">
        <v>3301</v>
      </c>
      <c r="X27856">
        <v>3525</v>
      </c>
      <c r="Y27856">
        <v>0</v>
      </c>
    </row>
    <row r="27857" spans="1:25" x14ac:dyDescent="0.35">
      <c r="A27857">
        <v>27257</v>
      </c>
      <c r="B27857">
        <v>150000</v>
      </c>
      <c r="C27857">
        <v>1</v>
      </c>
      <c r="D27857">
        <v>3</v>
      </c>
      <c r="E27857">
        <v>1</v>
      </c>
      <c r="F27857">
        <v>45</v>
      </c>
      <c r="G27857">
        <v>-2</v>
      </c>
      <c r="H27857">
        <v>-2</v>
      </c>
      <c r="I27857">
        <v>-2</v>
      </c>
      <c r="J27857">
        <v>-2</v>
      </c>
      <c r="K27857">
        <v>-2</v>
      </c>
      <c r="L27857">
        <v>-2</v>
      </c>
      <c r="M27857">
        <v>389</v>
      </c>
      <c r="N27857">
        <v>349</v>
      </c>
      <c r="O27857">
        <v>8362</v>
      </c>
      <c r="P27857">
        <v>882</v>
      </c>
      <c r="Q27857">
        <v>1594</v>
      </c>
      <c r="R27857">
        <v>1385</v>
      </c>
      <c r="S27857">
        <v>350</v>
      </c>
      <c r="T27857">
        <v>8403</v>
      </c>
      <c r="U27857">
        <v>886</v>
      </c>
      <c r="V27857">
        <v>1602</v>
      </c>
      <c r="W27857">
        <v>1391</v>
      </c>
      <c r="X27857">
        <v>1156</v>
      </c>
      <c r="Y27857">
        <v>0</v>
      </c>
    </row>
    <row r="27858" spans="1:25" x14ac:dyDescent="0.35">
      <c r="A27858">
        <v>27258</v>
      </c>
      <c r="B27858">
        <v>140000</v>
      </c>
      <c r="C27858">
        <v>1</v>
      </c>
      <c r="D27858">
        <v>3</v>
      </c>
      <c r="E27858">
        <v>1</v>
      </c>
      <c r="F27858">
        <v>42</v>
      </c>
      <c r="G27858">
        <v>0</v>
      </c>
      <c r="H27858">
        <v>0</v>
      </c>
      <c r="I27858">
        <v>0</v>
      </c>
      <c r="J27858">
        <v>0</v>
      </c>
      <c r="K27858">
        <v>0</v>
      </c>
      <c r="L27858">
        <v>0</v>
      </c>
      <c r="M27858">
        <v>137952</v>
      </c>
      <c r="N27858">
        <v>141168</v>
      </c>
      <c r="O27858">
        <v>143215</v>
      </c>
      <c r="P27858">
        <v>61586</v>
      </c>
      <c r="Q27858">
        <v>70626</v>
      </c>
      <c r="R27858">
        <v>72723</v>
      </c>
      <c r="S27858">
        <v>7000</v>
      </c>
      <c r="T27858">
        <v>6110</v>
      </c>
      <c r="U27858">
        <v>5000</v>
      </c>
      <c r="V27858">
        <v>10014</v>
      </c>
      <c r="W27858">
        <v>5011</v>
      </c>
      <c r="X27858">
        <v>5005</v>
      </c>
      <c r="Y27858">
        <v>0</v>
      </c>
    </row>
    <row r="27859" spans="1:25" x14ac:dyDescent="0.35">
      <c r="A27859">
        <v>27259</v>
      </c>
      <c r="B27859">
        <v>530000</v>
      </c>
      <c r="C27859">
        <v>1</v>
      </c>
      <c r="D27859">
        <v>1</v>
      </c>
      <c r="E27859">
        <v>1</v>
      </c>
      <c r="F27859">
        <v>35</v>
      </c>
      <c r="G27859">
        <v>0</v>
      </c>
      <c r="H27859">
        <v>0</v>
      </c>
      <c r="I27859">
        <v>0</v>
      </c>
      <c r="J27859">
        <v>0</v>
      </c>
      <c r="K27859">
        <v>0</v>
      </c>
      <c r="L27859">
        <v>0</v>
      </c>
      <c r="M27859">
        <v>339912</v>
      </c>
      <c r="N27859">
        <v>335081</v>
      </c>
      <c r="O27859">
        <v>333120</v>
      </c>
      <c r="P27859">
        <v>304353</v>
      </c>
      <c r="Q27859">
        <v>282876</v>
      </c>
      <c r="R27859">
        <v>288945</v>
      </c>
      <c r="S27859">
        <v>12188</v>
      </c>
      <c r="T27859">
        <v>12639</v>
      </c>
      <c r="U27859">
        <v>11123</v>
      </c>
      <c r="V27859">
        <v>9600</v>
      </c>
      <c r="W27859">
        <v>10028</v>
      </c>
      <c r="X27859">
        <v>16947</v>
      </c>
      <c r="Y27859">
        <v>0</v>
      </c>
    </row>
    <row r="27860" spans="1:25" x14ac:dyDescent="0.35">
      <c r="A27860">
        <v>27261</v>
      </c>
      <c r="B27860">
        <v>130000</v>
      </c>
      <c r="C27860">
        <v>1</v>
      </c>
      <c r="D27860">
        <v>1</v>
      </c>
      <c r="E27860">
        <v>1</v>
      </c>
      <c r="F27860">
        <v>29</v>
      </c>
      <c r="G27860">
        <v>0</v>
      </c>
      <c r="H27860">
        <v>0</v>
      </c>
      <c r="I27860">
        <v>0</v>
      </c>
      <c r="J27860">
        <v>0</v>
      </c>
      <c r="K27860">
        <v>0</v>
      </c>
      <c r="L27860">
        <v>0</v>
      </c>
      <c r="M27860">
        <v>71051</v>
      </c>
      <c r="N27860">
        <v>67664</v>
      </c>
      <c r="O27860">
        <v>66258</v>
      </c>
      <c r="P27860">
        <v>62697</v>
      </c>
      <c r="Q27860">
        <v>48210</v>
      </c>
      <c r="R27860">
        <v>46255</v>
      </c>
      <c r="S27860">
        <v>3000</v>
      </c>
      <c r="T27860">
        <v>3000</v>
      </c>
      <c r="U27860">
        <v>6000</v>
      </c>
      <c r="V27860">
        <v>2000</v>
      </c>
      <c r="W27860">
        <v>2000</v>
      </c>
      <c r="X27860">
        <v>2000</v>
      </c>
      <c r="Y27860">
        <v>0</v>
      </c>
    </row>
    <row r="27861" spans="1:25" x14ac:dyDescent="0.35">
      <c r="A27861">
        <v>27262</v>
      </c>
      <c r="B27861">
        <v>20000</v>
      </c>
      <c r="C27861">
        <v>1</v>
      </c>
      <c r="D27861">
        <v>3</v>
      </c>
      <c r="E27861">
        <v>2</v>
      </c>
      <c r="F27861">
        <v>34</v>
      </c>
      <c r="G27861">
        <v>1</v>
      </c>
      <c r="H27861">
        <v>4</v>
      </c>
      <c r="I27861">
        <v>3</v>
      </c>
      <c r="J27861">
        <v>2</v>
      </c>
      <c r="K27861">
        <v>2</v>
      </c>
      <c r="L27861">
        <v>2</v>
      </c>
      <c r="M27861">
        <v>15526</v>
      </c>
      <c r="N27861">
        <v>14996</v>
      </c>
      <c r="O27861">
        <v>14474</v>
      </c>
      <c r="P27861">
        <v>13944</v>
      </c>
      <c r="Q27861">
        <v>15073</v>
      </c>
      <c r="R27861">
        <v>14692</v>
      </c>
      <c r="S27861">
        <v>0</v>
      </c>
      <c r="T27861">
        <v>0</v>
      </c>
      <c r="U27861">
        <v>0</v>
      </c>
      <c r="V27861">
        <v>1363</v>
      </c>
      <c r="W27861">
        <v>0</v>
      </c>
      <c r="X27861">
        <v>2000</v>
      </c>
      <c r="Y27861">
        <v>0</v>
      </c>
    </row>
    <row r="27862" spans="1:25" x14ac:dyDescent="0.35">
      <c r="A27862">
        <v>27265</v>
      </c>
      <c r="B27862">
        <v>310000</v>
      </c>
      <c r="C27862">
        <v>1</v>
      </c>
      <c r="D27862">
        <v>2</v>
      </c>
      <c r="E27862">
        <v>2</v>
      </c>
      <c r="F27862">
        <v>41</v>
      </c>
      <c r="G27862">
        <v>0</v>
      </c>
      <c r="H27862">
        <v>0</v>
      </c>
      <c r="I27862">
        <v>0</v>
      </c>
      <c r="J27862">
        <v>0</v>
      </c>
      <c r="K27862">
        <v>0</v>
      </c>
      <c r="L27862">
        <v>0</v>
      </c>
      <c r="M27862">
        <v>369398</v>
      </c>
      <c r="N27862">
        <v>342174</v>
      </c>
      <c r="O27862">
        <v>298536</v>
      </c>
      <c r="P27862">
        <v>168389</v>
      </c>
      <c r="Q27862">
        <v>151755</v>
      </c>
      <c r="R27862">
        <v>73083</v>
      </c>
      <c r="S27862">
        <v>10250</v>
      </c>
      <c r="T27862">
        <v>9278</v>
      </c>
      <c r="U27862">
        <v>7000</v>
      </c>
      <c r="V27862">
        <v>7000</v>
      </c>
      <c r="W27862">
        <v>5000</v>
      </c>
      <c r="X27862">
        <v>188000</v>
      </c>
      <c r="Y27862">
        <v>0</v>
      </c>
    </row>
    <row r="27863" spans="1:25" x14ac:dyDescent="0.35">
      <c r="A27863">
        <v>27266</v>
      </c>
      <c r="B27863">
        <v>180000</v>
      </c>
      <c r="C27863">
        <v>1</v>
      </c>
      <c r="D27863">
        <v>2</v>
      </c>
      <c r="E27863">
        <v>1</v>
      </c>
      <c r="F27863">
        <v>49</v>
      </c>
      <c r="G27863">
        <v>-2</v>
      </c>
      <c r="H27863">
        <v>-2</v>
      </c>
      <c r="I27863">
        <v>-2</v>
      </c>
      <c r="J27863">
        <v>-2</v>
      </c>
      <c r="K27863">
        <v>-2</v>
      </c>
      <c r="L27863">
        <v>-2</v>
      </c>
      <c r="M27863">
        <v>0</v>
      </c>
      <c r="N27863">
        <v>0</v>
      </c>
      <c r="O27863">
        <v>0</v>
      </c>
      <c r="P27863">
        <v>0</v>
      </c>
      <c r="Q27863">
        <v>45</v>
      </c>
      <c r="R27863">
        <v>0</v>
      </c>
      <c r="S27863">
        <v>0</v>
      </c>
      <c r="T27863">
        <v>0</v>
      </c>
      <c r="U27863">
        <v>0</v>
      </c>
      <c r="V27863">
        <v>45</v>
      </c>
      <c r="W27863">
        <v>0</v>
      </c>
      <c r="X27863">
        <v>2380</v>
      </c>
      <c r="Y27863">
        <v>0</v>
      </c>
    </row>
    <row r="27864" spans="1:25" x14ac:dyDescent="0.35">
      <c r="A27864">
        <v>27267</v>
      </c>
      <c r="B27864">
        <v>310000</v>
      </c>
      <c r="C27864">
        <v>1</v>
      </c>
      <c r="D27864">
        <v>1</v>
      </c>
      <c r="E27864">
        <v>1</v>
      </c>
      <c r="F27864">
        <v>45</v>
      </c>
      <c r="G27864">
        <v>-2</v>
      </c>
      <c r="H27864">
        <v>-2</v>
      </c>
      <c r="I27864">
        <v>-2</v>
      </c>
      <c r="J27864">
        <v>-2</v>
      </c>
      <c r="K27864">
        <v>-2</v>
      </c>
      <c r="L27864">
        <v>-2</v>
      </c>
      <c r="M27864">
        <v>8964</v>
      </c>
      <c r="N27864">
        <v>1168</v>
      </c>
      <c r="O27864">
        <v>6495</v>
      </c>
      <c r="P27864">
        <v>-16</v>
      </c>
      <c r="Q27864">
        <v>-16</v>
      </c>
      <c r="R27864">
        <v>-16</v>
      </c>
      <c r="S27864">
        <v>1174</v>
      </c>
      <c r="T27864">
        <v>6527</v>
      </c>
      <c r="U27864">
        <v>0</v>
      </c>
      <c r="V27864">
        <v>0</v>
      </c>
      <c r="W27864">
        <v>0</v>
      </c>
      <c r="X27864">
        <v>0</v>
      </c>
      <c r="Y27864">
        <v>0</v>
      </c>
    </row>
    <row r="27865" spans="1:25" x14ac:dyDescent="0.35">
      <c r="A27865">
        <v>27269</v>
      </c>
      <c r="B27865" s="1">
        <v>500000</v>
      </c>
      <c r="C27865">
        <v>1</v>
      </c>
      <c r="D27865">
        <v>2</v>
      </c>
      <c r="E27865">
        <v>2</v>
      </c>
      <c r="F27865">
        <v>32</v>
      </c>
      <c r="G27865">
        <v>0</v>
      </c>
      <c r="H27865">
        <v>0</v>
      </c>
      <c r="I27865">
        <v>0</v>
      </c>
      <c r="J27865">
        <v>2</v>
      </c>
      <c r="K27865">
        <v>0</v>
      </c>
      <c r="L27865">
        <v>0</v>
      </c>
      <c r="M27865">
        <v>126599</v>
      </c>
      <c r="N27865">
        <v>132527</v>
      </c>
      <c r="O27865">
        <v>138945</v>
      </c>
      <c r="P27865">
        <v>142235</v>
      </c>
      <c r="Q27865">
        <v>144959</v>
      </c>
      <c r="R27865">
        <v>148697</v>
      </c>
      <c r="S27865">
        <v>8000</v>
      </c>
      <c r="T27865">
        <v>8500</v>
      </c>
      <c r="U27865">
        <v>7000</v>
      </c>
      <c r="V27865">
        <v>7000</v>
      </c>
      <c r="W27865">
        <v>6000</v>
      </c>
      <c r="X27865">
        <v>15000</v>
      </c>
      <c r="Y27865">
        <v>0</v>
      </c>
    </row>
    <row r="27866" spans="1:25" x14ac:dyDescent="0.35">
      <c r="A27866">
        <v>27270</v>
      </c>
      <c r="B27866">
        <v>380000</v>
      </c>
      <c r="C27866">
        <v>1</v>
      </c>
      <c r="D27866">
        <v>2</v>
      </c>
      <c r="E27866">
        <v>1</v>
      </c>
      <c r="F27866">
        <v>37</v>
      </c>
      <c r="G27866">
        <v>0</v>
      </c>
      <c r="H27866">
        <v>0</v>
      </c>
      <c r="I27866">
        <v>0</v>
      </c>
      <c r="J27866">
        <v>0</v>
      </c>
      <c r="K27866">
        <v>0</v>
      </c>
      <c r="L27866">
        <v>0</v>
      </c>
      <c r="M27866">
        <v>288908</v>
      </c>
      <c r="N27866">
        <v>288614</v>
      </c>
      <c r="O27866">
        <v>245375</v>
      </c>
      <c r="P27866">
        <v>249931</v>
      </c>
      <c r="Q27866">
        <v>209711</v>
      </c>
      <c r="R27866">
        <v>185920</v>
      </c>
      <c r="S27866">
        <v>12036</v>
      </c>
      <c r="T27866">
        <v>11483</v>
      </c>
      <c r="U27866">
        <v>9578</v>
      </c>
      <c r="V27866">
        <v>6884</v>
      </c>
      <c r="W27866">
        <v>6549</v>
      </c>
      <c r="X27866">
        <v>6520</v>
      </c>
      <c r="Y27866">
        <v>0</v>
      </c>
    </row>
    <row r="27867" spans="1:25" x14ac:dyDescent="0.35">
      <c r="A27867">
        <v>27271</v>
      </c>
      <c r="B27867">
        <v>250000</v>
      </c>
      <c r="C27867">
        <v>1</v>
      </c>
      <c r="D27867">
        <v>0</v>
      </c>
      <c r="E27867">
        <v>1</v>
      </c>
      <c r="F27867">
        <v>35</v>
      </c>
      <c r="G27867">
        <v>-2</v>
      </c>
      <c r="H27867">
        <v>-2</v>
      </c>
      <c r="I27867">
        <v>-2</v>
      </c>
      <c r="J27867">
        <v>-2</v>
      </c>
      <c r="K27867">
        <v>-2</v>
      </c>
      <c r="L27867">
        <v>-2</v>
      </c>
      <c r="M27867">
        <v>22839</v>
      </c>
      <c r="N27867">
        <v>7745</v>
      </c>
      <c r="O27867">
        <v>12035</v>
      </c>
      <c r="P27867">
        <v>33604</v>
      </c>
      <c r="Q27867">
        <v>0</v>
      </c>
      <c r="R27867">
        <v>1190</v>
      </c>
      <c r="S27867">
        <v>7783</v>
      </c>
      <c r="T27867">
        <v>12046</v>
      </c>
      <c r="U27867">
        <v>33718</v>
      </c>
      <c r="V27867">
        <v>0</v>
      </c>
      <c r="W27867">
        <v>1190</v>
      </c>
      <c r="X27867">
        <v>590</v>
      </c>
      <c r="Y27867">
        <v>0</v>
      </c>
    </row>
    <row r="27868" spans="1:25" x14ac:dyDescent="0.35">
      <c r="A27868">
        <v>27272</v>
      </c>
      <c r="B27868" s="1">
        <v>500000</v>
      </c>
      <c r="C27868">
        <v>1</v>
      </c>
      <c r="D27868">
        <v>1</v>
      </c>
      <c r="E27868">
        <v>2</v>
      </c>
      <c r="F27868">
        <v>39</v>
      </c>
      <c r="G27868">
        <v>-1</v>
      </c>
      <c r="H27868">
        <v>-1</v>
      </c>
      <c r="I27868">
        <v>-1</v>
      </c>
      <c r="J27868">
        <v>-1</v>
      </c>
      <c r="K27868">
        <v>-1</v>
      </c>
      <c r="L27868">
        <v>0</v>
      </c>
      <c r="M27868">
        <v>22204</v>
      </c>
      <c r="N27868">
        <v>83528</v>
      </c>
      <c r="O27868">
        <v>-24702</v>
      </c>
      <c r="P27868">
        <v>23804</v>
      </c>
      <c r="Q27868">
        <v>92715</v>
      </c>
      <c r="R27868">
        <v>6655</v>
      </c>
      <c r="S27868">
        <v>83643</v>
      </c>
      <c r="T27868">
        <v>472</v>
      </c>
      <c r="U27868">
        <v>113935</v>
      </c>
      <c r="V27868">
        <v>108041</v>
      </c>
      <c r="W27868">
        <v>33</v>
      </c>
      <c r="X27868">
        <v>3984</v>
      </c>
      <c r="Y27868">
        <v>0</v>
      </c>
    </row>
    <row r="27869" spans="1:25" x14ac:dyDescent="0.35">
      <c r="A27869">
        <v>27273</v>
      </c>
      <c r="B27869">
        <v>210000</v>
      </c>
      <c r="C27869">
        <v>1</v>
      </c>
      <c r="D27869">
        <v>1</v>
      </c>
      <c r="E27869">
        <v>2</v>
      </c>
      <c r="F27869">
        <v>33</v>
      </c>
      <c r="G27869">
        <v>-1</v>
      </c>
      <c r="H27869">
        <v>-1</v>
      </c>
      <c r="I27869">
        <v>-1</v>
      </c>
      <c r="J27869">
        <v>-1</v>
      </c>
      <c r="K27869">
        <v>-1</v>
      </c>
      <c r="L27869">
        <v>-1</v>
      </c>
      <c r="M27869">
        <v>10635</v>
      </c>
      <c r="N27869">
        <v>9921</v>
      </c>
      <c r="O27869">
        <v>2570</v>
      </c>
      <c r="P27869">
        <v>14722</v>
      </c>
      <c r="Q27869">
        <v>11220</v>
      </c>
      <c r="R27869">
        <v>14800</v>
      </c>
      <c r="S27869">
        <v>10046</v>
      </c>
      <c r="T27869">
        <v>2570</v>
      </c>
      <c r="U27869">
        <v>14722</v>
      </c>
      <c r="V27869">
        <v>11220</v>
      </c>
      <c r="W27869">
        <v>14800</v>
      </c>
      <c r="X27869">
        <v>7250</v>
      </c>
      <c r="Y27869">
        <v>0</v>
      </c>
    </row>
    <row r="27870" spans="1:25" x14ac:dyDescent="0.35">
      <c r="A27870">
        <v>27275</v>
      </c>
      <c r="B27870">
        <v>60000</v>
      </c>
      <c r="C27870">
        <v>1</v>
      </c>
      <c r="D27870">
        <v>1</v>
      </c>
      <c r="E27870">
        <v>2</v>
      </c>
      <c r="F27870">
        <v>28</v>
      </c>
      <c r="G27870">
        <v>0</v>
      </c>
      <c r="H27870">
        <v>0</v>
      </c>
      <c r="I27870">
        <v>0</v>
      </c>
      <c r="J27870">
        <v>2</v>
      </c>
      <c r="K27870">
        <v>0</v>
      </c>
      <c r="L27870">
        <v>0</v>
      </c>
      <c r="M27870">
        <v>59114</v>
      </c>
      <c r="N27870">
        <v>59350</v>
      </c>
      <c r="O27870">
        <v>62130</v>
      </c>
      <c r="P27870">
        <v>56391</v>
      </c>
      <c r="Q27870">
        <v>39083</v>
      </c>
      <c r="R27870">
        <v>39122</v>
      </c>
      <c r="S27870">
        <v>2800</v>
      </c>
      <c r="T27870">
        <v>4905</v>
      </c>
      <c r="U27870">
        <v>10</v>
      </c>
      <c r="V27870">
        <v>1600</v>
      </c>
      <c r="W27870">
        <v>1600</v>
      </c>
      <c r="X27870">
        <v>1600</v>
      </c>
      <c r="Y27870">
        <v>0</v>
      </c>
    </row>
    <row r="27871" spans="1:25" x14ac:dyDescent="0.35">
      <c r="A27871">
        <v>27276</v>
      </c>
      <c r="B27871" s="1">
        <v>200000</v>
      </c>
      <c r="C27871">
        <v>1</v>
      </c>
      <c r="D27871">
        <v>2</v>
      </c>
      <c r="E27871">
        <v>1</v>
      </c>
      <c r="F27871">
        <v>44</v>
      </c>
      <c r="G27871">
        <v>-1</v>
      </c>
      <c r="H27871">
        <v>-1</v>
      </c>
      <c r="I27871">
        <v>-1</v>
      </c>
      <c r="J27871">
        <v>-1</v>
      </c>
      <c r="K27871">
        <v>-1</v>
      </c>
      <c r="L27871">
        <v>-1</v>
      </c>
      <c r="M27871">
        <v>4735</v>
      </c>
      <c r="N27871">
        <v>3668</v>
      </c>
      <c r="O27871">
        <v>21602</v>
      </c>
      <c r="P27871">
        <v>3760</v>
      </c>
      <c r="Q27871">
        <v>2925</v>
      </c>
      <c r="R27871">
        <v>16751</v>
      </c>
      <c r="S27871">
        <v>3679</v>
      </c>
      <c r="T27871">
        <v>21666</v>
      </c>
      <c r="U27871">
        <v>4971</v>
      </c>
      <c r="V27871">
        <v>2933</v>
      </c>
      <c r="W27871">
        <v>16759</v>
      </c>
      <c r="X27871">
        <v>5010</v>
      </c>
      <c r="Y27871">
        <v>0</v>
      </c>
    </row>
    <row r="27872" spans="1:25" x14ac:dyDescent="0.35">
      <c r="A27872">
        <v>27278</v>
      </c>
      <c r="B27872">
        <v>20000</v>
      </c>
      <c r="C27872">
        <v>1</v>
      </c>
      <c r="D27872">
        <v>2</v>
      </c>
      <c r="E27872">
        <v>2</v>
      </c>
      <c r="F27872">
        <v>44</v>
      </c>
      <c r="G27872">
        <v>1</v>
      </c>
      <c r="H27872">
        <v>2</v>
      </c>
      <c r="I27872">
        <v>2</v>
      </c>
      <c r="J27872">
        <v>2</v>
      </c>
      <c r="K27872">
        <v>0</v>
      </c>
      <c r="L27872">
        <v>0</v>
      </c>
      <c r="M27872">
        <v>18330</v>
      </c>
      <c r="N27872">
        <v>17743</v>
      </c>
      <c r="O27872">
        <v>20346</v>
      </c>
      <c r="P27872">
        <v>19597</v>
      </c>
      <c r="Q27872">
        <v>19086</v>
      </c>
      <c r="R27872">
        <v>16755</v>
      </c>
      <c r="S27872">
        <v>0</v>
      </c>
      <c r="T27872">
        <v>3208</v>
      </c>
      <c r="U27872">
        <v>0</v>
      </c>
      <c r="V27872">
        <v>600</v>
      </c>
      <c r="W27872">
        <v>453</v>
      </c>
      <c r="X27872">
        <v>138</v>
      </c>
      <c r="Y27872">
        <v>0</v>
      </c>
    </row>
    <row r="27873" spans="1:25" x14ac:dyDescent="0.35">
      <c r="A27873">
        <v>27280</v>
      </c>
      <c r="B27873" s="1">
        <v>100000</v>
      </c>
      <c r="C27873">
        <v>1</v>
      </c>
      <c r="D27873">
        <v>2</v>
      </c>
      <c r="E27873">
        <v>1</v>
      </c>
      <c r="F27873">
        <v>39</v>
      </c>
      <c r="G27873">
        <v>0</v>
      </c>
      <c r="H27873">
        <v>0</v>
      </c>
      <c r="I27873">
        <v>-2</v>
      </c>
      <c r="J27873">
        <v>-2</v>
      </c>
      <c r="K27873">
        <v>-2</v>
      </c>
      <c r="L27873">
        <v>-2</v>
      </c>
      <c r="M27873">
        <v>91300</v>
      </c>
      <c r="N27873">
        <v>0</v>
      </c>
      <c r="O27873">
        <v>0</v>
      </c>
      <c r="P27873">
        <v>0</v>
      </c>
      <c r="Q27873">
        <v>0</v>
      </c>
      <c r="R27873">
        <v>0</v>
      </c>
      <c r="S27873">
        <v>0</v>
      </c>
      <c r="T27873">
        <v>0</v>
      </c>
      <c r="U27873">
        <v>0</v>
      </c>
      <c r="V27873">
        <v>0</v>
      </c>
      <c r="W27873">
        <v>0</v>
      </c>
      <c r="X27873">
        <v>0</v>
      </c>
      <c r="Y27873">
        <v>0</v>
      </c>
    </row>
    <row r="27874" spans="1:25" x14ac:dyDescent="0.35">
      <c r="A27874">
        <v>27281</v>
      </c>
      <c r="B27874">
        <v>180000</v>
      </c>
      <c r="C27874">
        <v>1</v>
      </c>
      <c r="D27874">
        <v>2</v>
      </c>
      <c r="E27874">
        <v>1</v>
      </c>
      <c r="F27874">
        <v>37</v>
      </c>
      <c r="G27874">
        <v>0</v>
      </c>
      <c r="H27874">
        <v>0</v>
      </c>
      <c r="I27874">
        <v>0</v>
      </c>
      <c r="J27874">
        <v>0</v>
      </c>
      <c r="K27874">
        <v>0</v>
      </c>
      <c r="L27874">
        <v>0</v>
      </c>
      <c r="M27874">
        <v>102937</v>
      </c>
      <c r="N27874">
        <v>104598</v>
      </c>
      <c r="O27874">
        <v>85805</v>
      </c>
      <c r="P27874">
        <v>87462</v>
      </c>
      <c r="Q27874">
        <v>89162</v>
      </c>
      <c r="R27874">
        <v>91609</v>
      </c>
      <c r="S27874">
        <v>5000</v>
      </c>
      <c r="T27874">
        <v>4100</v>
      </c>
      <c r="U27874">
        <v>4010</v>
      </c>
      <c r="V27874">
        <v>4000</v>
      </c>
      <c r="W27874">
        <v>4000</v>
      </c>
      <c r="X27874">
        <v>4000</v>
      </c>
      <c r="Y27874">
        <v>0</v>
      </c>
    </row>
    <row r="27875" spans="1:25" x14ac:dyDescent="0.35">
      <c r="A27875">
        <v>27282</v>
      </c>
      <c r="B27875">
        <v>380000</v>
      </c>
      <c r="C27875">
        <v>1</v>
      </c>
      <c r="D27875">
        <v>1</v>
      </c>
      <c r="E27875">
        <v>1</v>
      </c>
      <c r="F27875">
        <v>46</v>
      </c>
      <c r="G27875">
        <v>1</v>
      </c>
      <c r="H27875">
        <v>-2</v>
      </c>
      <c r="I27875">
        <v>-2</v>
      </c>
      <c r="J27875">
        <v>-2</v>
      </c>
      <c r="K27875">
        <v>-2</v>
      </c>
      <c r="L27875">
        <v>-2</v>
      </c>
      <c r="M27875">
        <v>0</v>
      </c>
      <c r="N27875">
        <v>0</v>
      </c>
      <c r="O27875">
        <v>0</v>
      </c>
      <c r="P27875">
        <v>0</v>
      </c>
      <c r="Q27875">
        <v>0</v>
      </c>
      <c r="R27875">
        <v>0</v>
      </c>
      <c r="S27875">
        <v>0</v>
      </c>
      <c r="T27875">
        <v>0</v>
      </c>
      <c r="U27875">
        <v>0</v>
      </c>
      <c r="V27875">
        <v>0</v>
      </c>
      <c r="W27875">
        <v>0</v>
      </c>
      <c r="X27875">
        <v>0</v>
      </c>
      <c r="Y27875">
        <v>0</v>
      </c>
    </row>
    <row r="27876" spans="1:25" x14ac:dyDescent="0.35">
      <c r="A27876">
        <v>27283</v>
      </c>
      <c r="B27876">
        <v>50000</v>
      </c>
      <c r="C27876">
        <v>1</v>
      </c>
      <c r="D27876">
        <v>3</v>
      </c>
      <c r="E27876">
        <v>1</v>
      </c>
      <c r="F27876">
        <v>28</v>
      </c>
      <c r="G27876">
        <v>0</v>
      </c>
      <c r="H27876">
        <v>0</v>
      </c>
      <c r="I27876">
        <v>0</v>
      </c>
      <c r="J27876">
        <v>0</v>
      </c>
      <c r="K27876">
        <v>0</v>
      </c>
      <c r="L27876">
        <v>0</v>
      </c>
      <c r="M27876">
        <v>49468</v>
      </c>
      <c r="N27876">
        <v>49896</v>
      </c>
      <c r="O27876">
        <v>51057</v>
      </c>
      <c r="P27876">
        <v>49496</v>
      </c>
      <c r="Q27876">
        <v>50688</v>
      </c>
      <c r="R27876">
        <v>50517</v>
      </c>
      <c r="S27876">
        <v>1900</v>
      </c>
      <c r="T27876">
        <v>2004</v>
      </c>
      <c r="U27876">
        <v>1900</v>
      </c>
      <c r="V27876">
        <v>2001</v>
      </c>
      <c r="W27876">
        <v>2200</v>
      </c>
      <c r="X27876">
        <v>2001</v>
      </c>
      <c r="Y27876">
        <v>0</v>
      </c>
    </row>
    <row r="27877" spans="1:25" x14ac:dyDescent="0.35">
      <c r="A27877">
        <v>27284</v>
      </c>
      <c r="B27877" s="1">
        <v>200000</v>
      </c>
      <c r="C27877">
        <v>1</v>
      </c>
      <c r="D27877">
        <v>1</v>
      </c>
      <c r="E27877">
        <v>2</v>
      </c>
      <c r="F27877">
        <v>32</v>
      </c>
      <c r="G27877">
        <v>0</v>
      </c>
      <c r="H27877">
        <v>0</v>
      </c>
      <c r="I27877">
        <v>0</v>
      </c>
      <c r="J27877">
        <v>0</v>
      </c>
      <c r="K27877">
        <v>0</v>
      </c>
      <c r="L27877">
        <v>0</v>
      </c>
      <c r="M27877">
        <v>141634</v>
      </c>
      <c r="N27877">
        <v>145060</v>
      </c>
      <c r="O27877">
        <v>148817</v>
      </c>
      <c r="P27877">
        <v>154033</v>
      </c>
      <c r="Q27877">
        <v>155435</v>
      </c>
      <c r="R27877">
        <v>151806</v>
      </c>
      <c r="S27877">
        <v>5700</v>
      </c>
      <c r="T27877">
        <v>6000</v>
      </c>
      <c r="U27877">
        <v>7600</v>
      </c>
      <c r="V27877">
        <v>5421</v>
      </c>
      <c r="W27877">
        <v>5400</v>
      </c>
      <c r="X27877">
        <v>5316</v>
      </c>
      <c r="Y27877">
        <v>0</v>
      </c>
    </row>
    <row r="27878" spans="1:25" x14ac:dyDescent="0.35">
      <c r="A27878">
        <v>27286</v>
      </c>
      <c r="B27878">
        <v>280000</v>
      </c>
      <c r="C27878">
        <v>1</v>
      </c>
      <c r="D27878">
        <v>1</v>
      </c>
      <c r="E27878">
        <v>2</v>
      </c>
      <c r="F27878">
        <v>32</v>
      </c>
      <c r="G27878">
        <v>0</v>
      </c>
      <c r="H27878">
        <v>0</v>
      </c>
      <c r="I27878">
        <v>0</v>
      </c>
      <c r="J27878">
        <v>0</v>
      </c>
      <c r="K27878">
        <v>0</v>
      </c>
      <c r="L27878">
        <v>0</v>
      </c>
      <c r="M27878">
        <v>217798</v>
      </c>
      <c r="N27878">
        <v>202676</v>
      </c>
      <c r="O27878">
        <v>199490</v>
      </c>
      <c r="P27878">
        <v>181857</v>
      </c>
      <c r="Q27878">
        <v>183324</v>
      </c>
      <c r="R27878">
        <v>177920</v>
      </c>
      <c r="S27878">
        <v>10050</v>
      </c>
      <c r="T27878">
        <v>10123</v>
      </c>
      <c r="U27878">
        <v>10001</v>
      </c>
      <c r="V27878">
        <v>6244</v>
      </c>
      <c r="W27878">
        <v>6315</v>
      </c>
      <c r="X27878">
        <v>7037</v>
      </c>
      <c r="Y27878">
        <v>0</v>
      </c>
    </row>
    <row r="27879" spans="1:25" x14ac:dyDescent="0.35">
      <c r="A27879">
        <v>27287</v>
      </c>
      <c r="B27879" s="1">
        <v>200000</v>
      </c>
      <c r="C27879">
        <v>1</v>
      </c>
      <c r="D27879">
        <v>1</v>
      </c>
      <c r="E27879">
        <v>1</v>
      </c>
      <c r="F27879">
        <v>34</v>
      </c>
      <c r="G27879">
        <v>1</v>
      </c>
      <c r="H27879">
        <v>-2</v>
      </c>
      <c r="I27879">
        <v>-2</v>
      </c>
      <c r="J27879">
        <v>-1</v>
      </c>
      <c r="K27879">
        <v>0</v>
      </c>
      <c r="L27879">
        <v>0</v>
      </c>
      <c r="M27879">
        <v>0</v>
      </c>
      <c r="N27879">
        <v>0</v>
      </c>
      <c r="O27879">
        <v>0</v>
      </c>
      <c r="P27879">
        <v>41673</v>
      </c>
      <c r="Q27879">
        <v>42312</v>
      </c>
      <c r="R27879">
        <v>36171</v>
      </c>
      <c r="S27879">
        <v>0</v>
      </c>
      <c r="T27879">
        <v>0</v>
      </c>
      <c r="U27879">
        <v>41673</v>
      </c>
      <c r="V27879">
        <v>1206</v>
      </c>
      <c r="W27879">
        <v>1444</v>
      </c>
      <c r="X27879">
        <v>618</v>
      </c>
      <c r="Y27879">
        <v>0</v>
      </c>
    </row>
    <row r="27880" spans="1:25" x14ac:dyDescent="0.35">
      <c r="A27880">
        <v>27288</v>
      </c>
      <c r="B27880">
        <v>150000</v>
      </c>
      <c r="C27880">
        <v>1</v>
      </c>
      <c r="D27880">
        <v>1</v>
      </c>
      <c r="E27880">
        <v>2</v>
      </c>
      <c r="F27880">
        <v>30</v>
      </c>
      <c r="G27880">
        <v>0</v>
      </c>
      <c r="H27880">
        <v>0</v>
      </c>
      <c r="I27880">
        <v>0</v>
      </c>
      <c r="J27880">
        <v>0</v>
      </c>
      <c r="K27880">
        <v>0</v>
      </c>
      <c r="L27880">
        <v>0</v>
      </c>
      <c r="M27880">
        <v>201864</v>
      </c>
      <c r="N27880">
        <v>121338</v>
      </c>
      <c r="O27880">
        <v>146685</v>
      </c>
      <c r="P27880">
        <v>137993</v>
      </c>
      <c r="Q27880">
        <v>90715</v>
      </c>
      <c r="R27880">
        <v>92759</v>
      </c>
      <c r="S27880">
        <v>13230</v>
      </c>
      <c r="T27880">
        <v>31280</v>
      </c>
      <c r="U27880">
        <v>5979</v>
      </c>
      <c r="V27880">
        <v>7760</v>
      </c>
      <c r="W27880">
        <v>6000</v>
      </c>
      <c r="X27880">
        <v>260000</v>
      </c>
      <c r="Y27880">
        <v>0</v>
      </c>
    </row>
    <row r="27881" spans="1:25" x14ac:dyDescent="0.35">
      <c r="A27881">
        <v>27290</v>
      </c>
      <c r="B27881">
        <v>230000</v>
      </c>
      <c r="C27881">
        <v>1</v>
      </c>
      <c r="D27881">
        <v>1</v>
      </c>
      <c r="E27881">
        <v>1</v>
      </c>
      <c r="F27881">
        <v>35</v>
      </c>
      <c r="G27881">
        <v>-2</v>
      </c>
      <c r="H27881">
        <v>-2</v>
      </c>
      <c r="I27881">
        <v>-2</v>
      </c>
      <c r="J27881">
        <v>-2</v>
      </c>
      <c r="K27881">
        <v>-2</v>
      </c>
      <c r="L27881">
        <v>-2</v>
      </c>
      <c r="M27881">
        <v>392</v>
      </c>
      <c r="N27881">
        <v>4106</v>
      </c>
      <c r="O27881">
        <v>2562</v>
      </c>
      <c r="P27881">
        <v>6245</v>
      </c>
      <c r="Q27881">
        <v>394</v>
      </c>
      <c r="R27881">
        <v>987</v>
      </c>
      <c r="S27881">
        <v>4114</v>
      </c>
      <c r="T27881">
        <v>2566</v>
      </c>
      <c r="U27881">
        <v>6286</v>
      </c>
      <c r="V27881">
        <v>394</v>
      </c>
      <c r="W27881">
        <v>989</v>
      </c>
      <c r="X27881">
        <v>3129</v>
      </c>
      <c r="Y27881">
        <v>0</v>
      </c>
    </row>
    <row r="27882" spans="1:25" x14ac:dyDescent="0.35">
      <c r="A27882">
        <v>27291</v>
      </c>
      <c r="B27882">
        <v>240000</v>
      </c>
      <c r="C27882">
        <v>1</v>
      </c>
      <c r="D27882">
        <v>2</v>
      </c>
      <c r="E27882">
        <v>3</v>
      </c>
      <c r="F27882">
        <v>35</v>
      </c>
      <c r="G27882">
        <v>0</v>
      </c>
      <c r="H27882">
        <v>0</v>
      </c>
      <c r="I27882">
        <v>0</v>
      </c>
      <c r="J27882">
        <v>0</v>
      </c>
      <c r="K27882">
        <v>0</v>
      </c>
      <c r="L27882">
        <v>0</v>
      </c>
      <c r="M27882">
        <v>18392</v>
      </c>
      <c r="N27882">
        <v>16427</v>
      </c>
      <c r="O27882">
        <v>16475</v>
      </c>
      <c r="P27882">
        <v>14648</v>
      </c>
      <c r="Q27882">
        <v>9384</v>
      </c>
      <c r="R27882">
        <v>8171</v>
      </c>
      <c r="S27882">
        <v>1505</v>
      </c>
      <c r="T27882">
        <v>1327</v>
      </c>
      <c r="U27882">
        <v>1500</v>
      </c>
      <c r="V27882">
        <v>500</v>
      </c>
      <c r="W27882">
        <v>500</v>
      </c>
      <c r="X27882">
        <v>2000</v>
      </c>
      <c r="Y27882">
        <v>0</v>
      </c>
    </row>
    <row r="27883" spans="1:25" x14ac:dyDescent="0.35">
      <c r="A27883">
        <v>27292</v>
      </c>
      <c r="B27883">
        <v>420000</v>
      </c>
      <c r="C27883">
        <v>1</v>
      </c>
      <c r="D27883">
        <v>1</v>
      </c>
      <c r="E27883">
        <v>1</v>
      </c>
      <c r="F27883">
        <v>40</v>
      </c>
      <c r="G27883">
        <v>-1</v>
      </c>
      <c r="H27883">
        <v>-1</v>
      </c>
      <c r="I27883">
        <v>-1</v>
      </c>
      <c r="J27883">
        <v>2</v>
      </c>
      <c r="K27883">
        <v>2</v>
      </c>
      <c r="L27883">
        <v>-2</v>
      </c>
      <c r="M27883">
        <v>4110</v>
      </c>
      <c r="N27883">
        <v>-150</v>
      </c>
      <c r="O27883">
        <v>6254</v>
      </c>
      <c r="P27883">
        <v>6023</v>
      </c>
      <c r="Q27883">
        <v>0</v>
      </c>
      <c r="R27883">
        <v>0</v>
      </c>
      <c r="S27883">
        <v>0</v>
      </c>
      <c r="T27883">
        <v>6404</v>
      </c>
      <c r="U27883">
        <v>20</v>
      </c>
      <c r="V27883">
        <v>0</v>
      </c>
      <c r="W27883">
        <v>0</v>
      </c>
      <c r="X27883">
        <v>0</v>
      </c>
      <c r="Y27883">
        <v>0</v>
      </c>
    </row>
    <row r="27884" spans="1:25" x14ac:dyDescent="0.35">
      <c r="A27884">
        <v>27293</v>
      </c>
      <c r="B27884">
        <v>450000</v>
      </c>
      <c r="C27884">
        <v>1</v>
      </c>
      <c r="D27884">
        <v>1</v>
      </c>
      <c r="E27884">
        <v>1</v>
      </c>
      <c r="F27884">
        <v>37</v>
      </c>
      <c r="G27884">
        <v>-2</v>
      </c>
      <c r="H27884">
        <v>-2</v>
      </c>
      <c r="I27884">
        <v>-2</v>
      </c>
      <c r="J27884">
        <v>-2</v>
      </c>
      <c r="K27884">
        <v>-2</v>
      </c>
      <c r="L27884">
        <v>-2</v>
      </c>
      <c r="M27884">
        <v>16666</v>
      </c>
      <c r="N27884">
        <v>16662</v>
      </c>
      <c r="O27884">
        <v>19428</v>
      </c>
      <c r="P27884">
        <v>2994</v>
      </c>
      <c r="Q27884">
        <v>23787</v>
      </c>
      <c r="R27884">
        <v>41175</v>
      </c>
      <c r="S27884">
        <v>16662</v>
      </c>
      <c r="T27884">
        <v>19432</v>
      </c>
      <c r="U27884">
        <v>3005</v>
      </c>
      <c r="V27884">
        <v>23788</v>
      </c>
      <c r="W27884">
        <v>41214</v>
      </c>
      <c r="X27884">
        <v>36472</v>
      </c>
      <c r="Y27884">
        <v>0</v>
      </c>
    </row>
    <row r="27885" spans="1:25" x14ac:dyDescent="0.35">
      <c r="A27885">
        <v>27294</v>
      </c>
      <c r="B27885">
        <v>10000</v>
      </c>
      <c r="C27885">
        <v>1</v>
      </c>
      <c r="D27885">
        <v>3</v>
      </c>
      <c r="E27885">
        <v>2</v>
      </c>
      <c r="F27885">
        <v>34</v>
      </c>
      <c r="G27885">
        <v>0</v>
      </c>
      <c r="H27885">
        <v>0</v>
      </c>
      <c r="I27885">
        <v>0</v>
      </c>
      <c r="J27885">
        <v>0</v>
      </c>
      <c r="K27885">
        <v>0</v>
      </c>
      <c r="L27885">
        <v>0</v>
      </c>
      <c r="M27885">
        <v>8820</v>
      </c>
      <c r="N27885">
        <v>8813</v>
      </c>
      <c r="O27885">
        <v>8464</v>
      </c>
      <c r="P27885">
        <v>9474</v>
      </c>
      <c r="Q27885">
        <v>9716</v>
      </c>
      <c r="R27885">
        <v>9960</v>
      </c>
      <c r="S27885">
        <v>1100</v>
      </c>
      <c r="T27885">
        <v>2148</v>
      </c>
      <c r="U27885">
        <v>1158</v>
      </c>
      <c r="V27885">
        <v>400</v>
      </c>
      <c r="W27885">
        <v>400</v>
      </c>
      <c r="X27885">
        <v>400</v>
      </c>
      <c r="Y27885">
        <v>0</v>
      </c>
    </row>
    <row r="27886" spans="1:25" x14ac:dyDescent="0.35">
      <c r="A27886">
        <v>27295</v>
      </c>
      <c r="B27886" s="1">
        <v>100000</v>
      </c>
      <c r="C27886">
        <v>1</v>
      </c>
      <c r="D27886">
        <v>2</v>
      </c>
      <c r="E27886">
        <v>1</v>
      </c>
      <c r="F27886">
        <v>30</v>
      </c>
      <c r="G27886">
        <v>0</v>
      </c>
      <c r="H27886">
        <v>0</v>
      </c>
      <c r="I27886">
        <v>0</v>
      </c>
      <c r="J27886">
        <v>0</v>
      </c>
      <c r="K27886">
        <v>0</v>
      </c>
      <c r="L27886">
        <v>-2</v>
      </c>
      <c r="M27886">
        <v>37218</v>
      </c>
      <c r="N27886">
        <v>33720</v>
      </c>
      <c r="O27886">
        <v>24666</v>
      </c>
      <c r="P27886">
        <v>10550</v>
      </c>
      <c r="Q27886">
        <v>0</v>
      </c>
      <c r="R27886">
        <v>0</v>
      </c>
      <c r="S27886">
        <v>1641</v>
      </c>
      <c r="T27886">
        <v>1200</v>
      </c>
      <c r="U27886">
        <v>1000</v>
      </c>
      <c r="V27886">
        <v>0</v>
      </c>
      <c r="W27886">
        <v>0</v>
      </c>
      <c r="X27886">
        <v>0</v>
      </c>
      <c r="Y27886">
        <v>0</v>
      </c>
    </row>
    <row r="27887" spans="1:25" x14ac:dyDescent="0.35">
      <c r="A27887">
        <v>27297</v>
      </c>
      <c r="B27887">
        <v>10000</v>
      </c>
      <c r="C27887">
        <v>1</v>
      </c>
      <c r="D27887">
        <v>3</v>
      </c>
      <c r="E27887">
        <v>2</v>
      </c>
      <c r="F27887">
        <v>43</v>
      </c>
      <c r="G27887">
        <v>0</v>
      </c>
      <c r="H27887">
        <v>0</v>
      </c>
      <c r="I27887">
        <v>0</v>
      </c>
      <c r="J27887">
        <v>0</v>
      </c>
      <c r="K27887">
        <v>0</v>
      </c>
      <c r="L27887">
        <v>0</v>
      </c>
      <c r="M27887">
        <v>9545</v>
      </c>
      <c r="N27887">
        <v>10443</v>
      </c>
      <c r="O27887">
        <v>7329</v>
      </c>
      <c r="P27887">
        <v>8343</v>
      </c>
      <c r="Q27887">
        <v>8508</v>
      </c>
      <c r="R27887">
        <v>8686</v>
      </c>
      <c r="S27887">
        <v>1117</v>
      </c>
      <c r="T27887">
        <v>1125</v>
      </c>
      <c r="U27887">
        <v>2139</v>
      </c>
      <c r="V27887">
        <v>304</v>
      </c>
      <c r="W27887">
        <v>315</v>
      </c>
      <c r="X27887">
        <v>345</v>
      </c>
      <c r="Y27887">
        <v>0</v>
      </c>
    </row>
    <row r="27888" spans="1:25" x14ac:dyDescent="0.35">
      <c r="A27888">
        <v>27300</v>
      </c>
      <c r="B27888">
        <v>250000</v>
      </c>
      <c r="C27888">
        <v>1</v>
      </c>
      <c r="D27888">
        <v>1</v>
      </c>
      <c r="E27888">
        <v>2</v>
      </c>
      <c r="F27888">
        <v>32</v>
      </c>
      <c r="G27888">
        <v>-1</v>
      </c>
      <c r="H27888">
        <v>-1</v>
      </c>
      <c r="I27888">
        <v>-1</v>
      </c>
      <c r="J27888">
        <v>-1</v>
      </c>
      <c r="K27888">
        <v>-1</v>
      </c>
      <c r="L27888">
        <v>-1</v>
      </c>
      <c r="M27888">
        <v>55741</v>
      </c>
      <c r="N27888">
        <v>74048</v>
      </c>
      <c r="O27888">
        <v>29381</v>
      </c>
      <c r="P27888">
        <v>56372</v>
      </c>
      <c r="Q27888">
        <v>34020</v>
      </c>
      <c r="R27888">
        <v>4575</v>
      </c>
      <c r="S27888">
        <v>74081</v>
      </c>
      <c r="T27888">
        <v>29403</v>
      </c>
      <c r="U27888">
        <v>56692</v>
      </c>
      <c r="V27888">
        <v>34055</v>
      </c>
      <c r="W27888">
        <v>4575</v>
      </c>
      <c r="X27888">
        <v>0</v>
      </c>
      <c r="Y27888">
        <v>0</v>
      </c>
    </row>
    <row r="27889" spans="1:25" x14ac:dyDescent="0.35">
      <c r="A27889">
        <v>27301</v>
      </c>
      <c r="B27889">
        <v>150000</v>
      </c>
      <c r="C27889">
        <v>1</v>
      </c>
      <c r="D27889">
        <v>2</v>
      </c>
      <c r="E27889">
        <v>1</v>
      </c>
      <c r="F27889">
        <v>48</v>
      </c>
      <c r="G27889">
        <v>0</v>
      </c>
      <c r="H27889">
        <v>0</v>
      </c>
      <c r="I27889">
        <v>0</v>
      </c>
      <c r="J27889">
        <v>0</v>
      </c>
      <c r="K27889">
        <v>0</v>
      </c>
      <c r="L27889">
        <v>0</v>
      </c>
      <c r="M27889">
        <v>118610</v>
      </c>
      <c r="N27889">
        <v>121098</v>
      </c>
      <c r="O27889">
        <v>123460</v>
      </c>
      <c r="P27889">
        <v>66902</v>
      </c>
      <c r="Q27889">
        <v>68230</v>
      </c>
      <c r="R27889">
        <v>69661</v>
      </c>
      <c r="S27889">
        <v>4955</v>
      </c>
      <c r="T27889">
        <v>4947</v>
      </c>
      <c r="U27889">
        <v>3818</v>
      </c>
      <c r="V27889">
        <v>2442</v>
      </c>
      <c r="W27889">
        <v>2530</v>
      </c>
      <c r="X27889">
        <v>2538</v>
      </c>
      <c r="Y27889">
        <v>0</v>
      </c>
    </row>
    <row r="27890" spans="1:25" x14ac:dyDescent="0.35">
      <c r="A27890">
        <v>27302</v>
      </c>
      <c r="B27890">
        <v>30000</v>
      </c>
      <c r="C27890">
        <v>1</v>
      </c>
      <c r="D27890">
        <v>2</v>
      </c>
      <c r="E27890">
        <v>2</v>
      </c>
      <c r="F27890">
        <v>30</v>
      </c>
      <c r="G27890">
        <v>0</v>
      </c>
      <c r="H27890">
        <v>0</v>
      </c>
      <c r="I27890">
        <v>0</v>
      </c>
      <c r="J27890">
        <v>0</v>
      </c>
      <c r="K27890">
        <v>-1</v>
      </c>
      <c r="L27890">
        <v>0</v>
      </c>
      <c r="M27890">
        <v>29993</v>
      </c>
      <c r="N27890">
        <v>29890</v>
      </c>
      <c r="O27890">
        <v>28561</v>
      </c>
      <c r="P27890">
        <v>-229</v>
      </c>
      <c r="Q27890">
        <v>23930</v>
      </c>
      <c r="R27890">
        <v>26655</v>
      </c>
      <c r="S27890">
        <v>1856</v>
      </c>
      <c r="T27890">
        <v>1000</v>
      </c>
      <c r="U27890">
        <v>1698</v>
      </c>
      <c r="V27890">
        <v>24860</v>
      </c>
      <c r="W27890">
        <v>3500</v>
      </c>
      <c r="X27890">
        <v>3000</v>
      </c>
      <c r="Y27890">
        <v>0</v>
      </c>
    </row>
    <row r="27891" spans="1:25" x14ac:dyDescent="0.35">
      <c r="A27891">
        <v>27303</v>
      </c>
      <c r="B27891" s="1">
        <v>500000</v>
      </c>
      <c r="C27891">
        <v>1</v>
      </c>
      <c r="D27891">
        <v>1</v>
      </c>
      <c r="E27891">
        <v>1</v>
      </c>
      <c r="F27891">
        <v>31</v>
      </c>
      <c r="G27891">
        <v>0</v>
      </c>
      <c r="H27891">
        <v>0</v>
      </c>
      <c r="I27891">
        <v>0</v>
      </c>
      <c r="J27891">
        <v>0</v>
      </c>
      <c r="K27891">
        <v>0</v>
      </c>
      <c r="L27891">
        <v>0</v>
      </c>
      <c r="M27891">
        <v>400780</v>
      </c>
      <c r="N27891">
        <v>408982</v>
      </c>
      <c r="O27891">
        <v>373137</v>
      </c>
      <c r="P27891">
        <v>316654</v>
      </c>
      <c r="Q27891">
        <v>324049</v>
      </c>
      <c r="R27891">
        <v>294926</v>
      </c>
      <c r="S27891">
        <v>30000</v>
      </c>
      <c r="T27891">
        <v>25025</v>
      </c>
      <c r="U27891">
        <v>20000</v>
      </c>
      <c r="V27891">
        <v>15010</v>
      </c>
      <c r="W27891">
        <v>20000</v>
      </c>
      <c r="X27891">
        <v>0</v>
      </c>
      <c r="Y27891">
        <v>0</v>
      </c>
    </row>
    <row r="27892" spans="1:25" x14ac:dyDescent="0.35">
      <c r="A27892">
        <v>27304</v>
      </c>
      <c r="B27892">
        <v>120000</v>
      </c>
      <c r="C27892">
        <v>1</v>
      </c>
      <c r="D27892">
        <v>1</v>
      </c>
      <c r="E27892">
        <v>2</v>
      </c>
      <c r="F27892">
        <v>31</v>
      </c>
      <c r="G27892">
        <v>0</v>
      </c>
      <c r="H27892">
        <v>0</v>
      </c>
      <c r="I27892">
        <v>0</v>
      </c>
      <c r="J27892">
        <v>0</v>
      </c>
      <c r="K27892">
        <v>0</v>
      </c>
      <c r="L27892">
        <v>0</v>
      </c>
      <c r="M27892">
        <v>64670</v>
      </c>
      <c r="N27892">
        <v>68574</v>
      </c>
      <c r="O27892">
        <v>71849</v>
      </c>
      <c r="P27892">
        <v>74974</v>
      </c>
      <c r="Q27892">
        <v>83137</v>
      </c>
      <c r="R27892">
        <v>51377</v>
      </c>
      <c r="S27892">
        <v>5000</v>
      </c>
      <c r="T27892">
        <v>5000</v>
      </c>
      <c r="U27892">
        <v>5000</v>
      </c>
      <c r="V27892">
        <v>10000</v>
      </c>
      <c r="W27892">
        <v>5000</v>
      </c>
      <c r="X27892">
        <v>5000</v>
      </c>
      <c r="Y27892">
        <v>0</v>
      </c>
    </row>
    <row r="27893" spans="1:25" x14ac:dyDescent="0.35">
      <c r="A27893">
        <v>27305</v>
      </c>
      <c r="B27893" s="1">
        <v>200000</v>
      </c>
      <c r="C27893">
        <v>1</v>
      </c>
      <c r="D27893">
        <v>1</v>
      </c>
      <c r="E27893">
        <v>2</v>
      </c>
      <c r="F27893">
        <v>31</v>
      </c>
      <c r="G27893">
        <v>-2</v>
      </c>
      <c r="H27893">
        <v>-2</v>
      </c>
      <c r="I27893">
        <v>-2</v>
      </c>
      <c r="J27893">
        <v>-2</v>
      </c>
      <c r="K27893">
        <v>-1</v>
      </c>
      <c r="L27893">
        <v>0</v>
      </c>
      <c r="M27893">
        <v>15321</v>
      </c>
      <c r="N27893">
        <v>1199</v>
      </c>
      <c r="O27893">
        <v>933</v>
      </c>
      <c r="P27893">
        <v>21227</v>
      </c>
      <c r="Q27893">
        <v>55272</v>
      </c>
      <c r="R27893">
        <v>58587</v>
      </c>
      <c r="S27893">
        <v>5006</v>
      </c>
      <c r="T27893">
        <v>938</v>
      </c>
      <c r="U27893">
        <v>21380</v>
      </c>
      <c r="V27893">
        <v>58007</v>
      </c>
      <c r="W27893">
        <v>51413</v>
      </c>
      <c r="X27893">
        <v>7738</v>
      </c>
      <c r="Y27893">
        <v>0</v>
      </c>
    </row>
    <row r="27894" spans="1:25" x14ac:dyDescent="0.35">
      <c r="A27894">
        <v>27306</v>
      </c>
      <c r="B27894">
        <v>340000</v>
      </c>
      <c r="C27894">
        <v>1</v>
      </c>
      <c r="D27894">
        <v>3</v>
      </c>
      <c r="E27894">
        <v>1</v>
      </c>
      <c r="F27894">
        <v>44</v>
      </c>
      <c r="G27894">
        <v>0</v>
      </c>
      <c r="H27894">
        <v>0</v>
      </c>
      <c r="I27894">
        <v>0</v>
      </c>
      <c r="J27894">
        <v>0</v>
      </c>
      <c r="K27894">
        <v>0</v>
      </c>
      <c r="L27894">
        <v>0</v>
      </c>
      <c r="M27894">
        <v>109424</v>
      </c>
      <c r="N27894">
        <v>111606</v>
      </c>
      <c r="O27894">
        <v>111704</v>
      </c>
      <c r="P27894">
        <v>110578</v>
      </c>
      <c r="Q27894">
        <v>109932</v>
      </c>
      <c r="R27894">
        <v>111127</v>
      </c>
      <c r="S27894">
        <v>4032</v>
      </c>
      <c r="T27894">
        <v>4117</v>
      </c>
      <c r="U27894">
        <v>4199</v>
      </c>
      <c r="V27894">
        <v>4103</v>
      </c>
      <c r="W27894">
        <v>3900</v>
      </c>
      <c r="X27894">
        <v>3382</v>
      </c>
      <c r="Y27894">
        <v>0</v>
      </c>
    </row>
    <row r="27895" spans="1:25" x14ac:dyDescent="0.35">
      <c r="A27895">
        <v>27307</v>
      </c>
      <c r="B27895">
        <v>20000</v>
      </c>
      <c r="C27895">
        <v>1</v>
      </c>
      <c r="D27895">
        <v>2</v>
      </c>
      <c r="E27895">
        <v>2</v>
      </c>
      <c r="F27895">
        <v>44</v>
      </c>
      <c r="G27895">
        <v>0</v>
      </c>
      <c r="H27895">
        <v>-1</v>
      </c>
      <c r="I27895">
        <v>-1</v>
      </c>
      <c r="J27895">
        <v>0</v>
      </c>
      <c r="K27895">
        <v>0</v>
      </c>
      <c r="L27895">
        <v>0</v>
      </c>
      <c r="M27895">
        <v>19696</v>
      </c>
      <c r="N27895">
        <v>203</v>
      </c>
      <c r="O27895">
        <v>19378</v>
      </c>
      <c r="P27895">
        <v>19961</v>
      </c>
      <c r="Q27895">
        <v>19962</v>
      </c>
      <c r="R27895">
        <v>19981</v>
      </c>
      <c r="S27895">
        <v>203</v>
      </c>
      <c r="T27895">
        <v>20710</v>
      </c>
      <c r="U27895">
        <v>1305</v>
      </c>
      <c r="V27895">
        <v>696</v>
      </c>
      <c r="W27895">
        <v>712</v>
      </c>
      <c r="X27895">
        <v>860</v>
      </c>
      <c r="Y27895">
        <v>0</v>
      </c>
    </row>
    <row r="27896" spans="1:25" x14ac:dyDescent="0.35">
      <c r="A27896">
        <v>27308</v>
      </c>
      <c r="B27896">
        <v>20000</v>
      </c>
      <c r="C27896">
        <v>1</v>
      </c>
      <c r="D27896">
        <v>2</v>
      </c>
      <c r="E27896">
        <v>1</v>
      </c>
      <c r="F27896">
        <v>37</v>
      </c>
      <c r="G27896">
        <v>0</v>
      </c>
      <c r="H27896">
        <v>0</v>
      </c>
      <c r="I27896">
        <v>0</v>
      </c>
      <c r="J27896">
        <v>0</v>
      </c>
      <c r="K27896">
        <v>0</v>
      </c>
      <c r="L27896">
        <v>0</v>
      </c>
      <c r="M27896">
        <v>11551</v>
      </c>
      <c r="N27896">
        <v>9181</v>
      </c>
      <c r="O27896">
        <v>7266</v>
      </c>
      <c r="P27896">
        <v>11282</v>
      </c>
      <c r="Q27896">
        <v>3303</v>
      </c>
      <c r="R27896">
        <v>2350</v>
      </c>
      <c r="S27896">
        <v>1102</v>
      </c>
      <c r="T27896">
        <v>2100</v>
      </c>
      <c r="U27896">
        <v>1000</v>
      </c>
      <c r="V27896">
        <v>132</v>
      </c>
      <c r="W27896">
        <v>47</v>
      </c>
      <c r="X27896">
        <v>0</v>
      </c>
      <c r="Y27896">
        <v>0</v>
      </c>
    </row>
    <row r="27897" spans="1:25" x14ac:dyDescent="0.35">
      <c r="A27897">
        <v>27309</v>
      </c>
      <c r="B27897">
        <v>20000</v>
      </c>
      <c r="C27897">
        <v>1</v>
      </c>
      <c r="D27897">
        <v>3</v>
      </c>
      <c r="E27897">
        <v>2</v>
      </c>
      <c r="F27897">
        <v>33</v>
      </c>
      <c r="G27897">
        <v>1</v>
      </c>
      <c r="H27897">
        <v>2</v>
      </c>
      <c r="I27897">
        <v>2</v>
      </c>
      <c r="J27897">
        <v>2</v>
      </c>
      <c r="K27897">
        <v>2</v>
      </c>
      <c r="L27897">
        <v>2</v>
      </c>
      <c r="M27897">
        <v>16247</v>
      </c>
      <c r="N27897">
        <v>15689</v>
      </c>
      <c r="O27897">
        <v>18417</v>
      </c>
      <c r="P27897">
        <v>17802</v>
      </c>
      <c r="Q27897">
        <v>19543</v>
      </c>
      <c r="R27897">
        <v>18442</v>
      </c>
      <c r="S27897">
        <v>0</v>
      </c>
      <c r="T27897">
        <v>3000</v>
      </c>
      <c r="U27897">
        <v>0</v>
      </c>
      <c r="V27897">
        <v>2000</v>
      </c>
      <c r="W27897">
        <v>0</v>
      </c>
      <c r="X27897">
        <v>1000</v>
      </c>
      <c r="Y27897">
        <v>0</v>
      </c>
    </row>
    <row r="27898" spans="1:25" x14ac:dyDescent="0.35">
      <c r="A27898">
        <v>27310</v>
      </c>
      <c r="B27898">
        <v>220000</v>
      </c>
      <c r="C27898">
        <v>1</v>
      </c>
      <c r="D27898">
        <v>1</v>
      </c>
      <c r="E27898">
        <v>2</v>
      </c>
      <c r="F27898">
        <v>34</v>
      </c>
      <c r="G27898">
        <v>0</v>
      </c>
      <c r="H27898">
        <v>0</v>
      </c>
      <c r="I27898">
        <v>-1</v>
      </c>
      <c r="J27898">
        <v>-1</v>
      </c>
      <c r="K27898">
        <v>-1</v>
      </c>
      <c r="L27898">
        <v>0</v>
      </c>
      <c r="M27898">
        <v>14588</v>
      </c>
      <c r="N27898">
        <v>6689</v>
      </c>
      <c r="O27898">
        <v>4664</v>
      </c>
      <c r="P27898">
        <v>9530</v>
      </c>
      <c r="Q27898">
        <v>118206</v>
      </c>
      <c r="R27898">
        <v>112206</v>
      </c>
      <c r="S27898">
        <v>5021</v>
      </c>
      <c r="T27898">
        <v>4674</v>
      </c>
      <c r="U27898">
        <v>9530</v>
      </c>
      <c r="V27898">
        <v>120000</v>
      </c>
      <c r="W27898">
        <v>0</v>
      </c>
      <c r="X27898">
        <v>0</v>
      </c>
      <c r="Y27898">
        <v>0</v>
      </c>
    </row>
    <row r="27899" spans="1:25" x14ac:dyDescent="0.35">
      <c r="A27899">
        <v>27311</v>
      </c>
      <c r="B27899">
        <v>20000</v>
      </c>
      <c r="C27899">
        <v>1</v>
      </c>
      <c r="D27899">
        <v>2</v>
      </c>
      <c r="E27899">
        <v>1</v>
      </c>
      <c r="F27899">
        <v>34</v>
      </c>
      <c r="G27899">
        <v>0</v>
      </c>
      <c r="H27899">
        <v>0</v>
      </c>
      <c r="I27899">
        <v>0</v>
      </c>
      <c r="J27899">
        <v>0</v>
      </c>
      <c r="K27899">
        <v>0</v>
      </c>
      <c r="L27899">
        <v>0</v>
      </c>
      <c r="M27899">
        <v>2799</v>
      </c>
      <c r="N27899">
        <v>2164</v>
      </c>
      <c r="O27899">
        <v>1854</v>
      </c>
      <c r="P27899">
        <v>3296</v>
      </c>
      <c r="Q27899">
        <v>3435</v>
      </c>
      <c r="R27899">
        <v>4435</v>
      </c>
      <c r="S27899">
        <v>2005</v>
      </c>
      <c r="T27899">
        <v>1200</v>
      </c>
      <c r="U27899">
        <v>1500</v>
      </c>
      <c r="V27899">
        <v>300</v>
      </c>
      <c r="W27899">
        <v>1000</v>
      </c>
      <c r="X27899">
        <v>95</v>
      </c>
      <c r="Y27899">
        <v>0</v>
      </c>
    </row>
    <row r="27900" spans="1:25" x14ac:dyDescent="0.35">
      <c r="A27900">
        <v>27312</v>
      </c>
      <c r="B27900">
        <v>280000</v>
      </c>
      <c r="C27900">
        <v>1</v>
      </c>
      <c r="D27900">
        <v>2</v>
      </c>
      <c r="E27900">
        <v>1</v>
      </c>
      <c r="F27900">
        <v>30</v>
      </c>
      <c r="G27900">
        <v>-1</v>
      </c>
      <c r="H27900">
        <v>3</v>
      </c>
      <c r="I27900">
        <v>2</v>
      </c>
      <c r="J27900">
        <v>-1</v>
      </c>
      <c r="K27900">
        <v>-1</v>
      </c>
      <c r="L27900">
        <v>-1</v>
      </c>
      <c r="M27900">
        <v>652</v>
      </c>
      <c r="N27900">
        <v>652</v>
      </c>
      <c r="O27900">
        <v>326</v>
      </c>
      <c r="P27900">
        <v>476</v>
      </c>
      <c r="Q27900">
        <v>2482</v>
      </c>
      <c r="R27900">
        <v>-101</v>
      </c>
      <c r="S27900">
        <v>0</v>
      </c>
      <c r="T27900">
        <v>0</v>
      </c>
      <c r="U27900">
        <v>476</v>
      </c>
      <c r="V27900">
        <v>2482</v>
      </c>
      <c r="W27900">
        <v>101</v>
      </c>
      <c r="X27900">
        <v>326</v>
      </c>
      <c r="Y27900">
        <v>0</v>
      </c>
    </row>
    <row r="27901" spans="1:25" x14ac:dyDescent="0.35">
      <c r="A27901">
        <v>27313</v>
      </c>
      <c r="B27901" s="1">
        <v>400000</v>
      </c>
      <c r="C27901">
        <v>1</v>
      </c>
      <c r="D27901">
        <v>1</v>
      </c>
      <c r="E27901">
        <v>1</v>
      </c>
      <c r="F27901">
        <v>49</v>
      </c>
      <c r="G27901">
        <v>-1</v>
      </c>
      <c r="H27901">
        <v>-1</v>
      </c>
      <c r="I27901">
        <v>-1</v>
      </c>
      <c r="J27901">
        <v>-1</v>
      </c>
      <c r="K27901">
        <v>-2</v>
      </c>
      <c r="L27901">
        <v>-2</v>
      </c>
      <c r="M27901">
        <v>38810</v>
      </c>
      <c r="N27901">
        <v>58265</v>
      </c>
      <c r="O27901">
        <v>49415</v>
      </c>
      <c r="P27901">
        <v>0</v>
      </c>
      <c r="Q27901">
        <v>0</v>
      </c>
      <c r="R27901">
        <v>0</v>
      </c>
      <c r="S27901">
        <v>58265</v>
      </c>
      <c r="T27901">
        <v>49415</v>
      </c>
      <c r="U27901">
        <v>0</v>
      </c>
      <c r="V27901">
        <v>0</v>
      </c>
      <c r="W27901">
        <v>0</v>
      </c>
      <c r="X27901">
        <v>0</v>
      </c>
      <c r="Y27901">
        <v>0</v>
      </c>
    </row>
    <row r="27902" spans="1:25" x14ac:dyDescent="0.35">
      <c r="A27902">
        <v>27314</v>
      </c>
      <c r="B27902">
        <v>310000</v>
      </c>
      <c r="C27902">
        <v>1</v>
      </c>
      <c r="D27902">
        <v>1</v>
      </c>
      <c r="E27902">
        <v>2</v>
      </c>
      <c r="F27902">
        <v>45</v>
      </c>
      <c r="G27902">
        <v>0</v>
      </c>
      <c r="H27902">
        <v>0</v>
      </c>
      <c r="I27902">
        <v>0</v>
      </c>
      <c r="J27902">
        <v>0</v>
      </c>
      <c r="K27902">
        <v>0</v>
      </c>
      <c r="L27902">
        <v>0</v>
      </c>
      <c r="M27902">
        <v>313268</v>
      </c>
      <c r="N27902">
        <v>278821</v>
      </c>
      <c r="O27902">
        <v>283847</v>
      </c>
      <c r="P27902">
        <v>290135</v>
      </c>
      <c r="Q27902">
        <v>293350</v>
      </c>
      <c r="R27902">
        <v>300623</v>
      </c>
      <c r="S27902">
        <v>10010</v>
      </c>
      <c r="T27902">
        <v>11500</v>
      </c>
      <c r="U27902">
        <v>11015</v>
      </c>
      <c r="V27902">
        <v>11000</v>
      </c>
      <c r="W27902">
        <v>12000</v>
      </c>
      <c r="X27902">
        <v>23035</v>
      </c>
      <c r="Y27902">
        <v>0</v>
      </c>
    </row>
    <row r="27903" spans="1:25" x14ac:dyDescent="0.35">
      <c r="A27903">
        <v>27316</v>
      </c>
      <c r="B27903">
        <v>80000</v>
      </c>
      <c r="C27903">
        <v>1</v>
      </c>
      <c r="D27903">
        <v>2</v>
      </c>
      <c r="E27903">
        <v>2</v>
      </c>
      <c r="F27903">
        <v>38</v>
      </c>
      <c r="G27903">
        <v>0</v>
      </c>
      <c r="H27903">
        <v>0</v>
      </c>
      <c r="I27903">
        <v>0</v>
      </c>
      <c r="J27903">
        <v>0</v>
      </c>
      <c r="K27903">
        <v>0</v>
      </c>
      <c r="L27903">
        <v>0</v>
      </c>
      <c r="M27903">
        <v>73171</v>
      </c>
      <c r="N27903">
        <v>76815</v>
      </c>
      <c r="O27903">
        <v>64814</v>
      </c>
      <c r="P27903">
        <v>66796</v>
      </c>
      <c r="Q27903">
        <v>41622</v>
      </c>
      <c r="R27903">
        <v>46002</v>
      </c>
      <c r="S27903">
        <v>5000</v>
      </c>
      <c r="T27903">
        <v>4000</v>
      </c>
      <c r="U27903">
        <v>4000</v>
      </c>
      <c r="V27903">
        <v>2000</v>
      </c>
      <c r="W27903">
        <v>5000</v>
      </c>
      <c r="X27903">
        <v>1588</v>
      </c>
      <c r="Y27903">
        <v>0</v>
      </c>
    </row>
    <row r="27904" spans="1:25" x14ac:dyDescent="0.35">
      <c r="A27904">
        <v>27317</v>
      </c>
      <c r="B27904">
        <v>10000</v>
      </c>
      <c r="C27904">
        <v>1</v>
      </c>
      <c r="D27904">
        <v>5</v>
      </c>
      <c r="E27904">
        <v>2</v>
      </c>
      <c r="F27904">
        <v>44</v>
      </c>
      <c r="G27904">
        <v>0</v>
      </c>
      <c r="H27904">
        <v>0</v>
      </c>
      <c r="I27904">
        <v>0</v>
      </c>
      <c r="J27904">
        <v>0</v>
      </c>
      <c r="K27904">
        <v>0</v>
      </c>
      <c r="L27904">
        <v>0</v>
      </c>
      <c r="M27904">
        <v>8958</v>
      </c>
      <c r="N27904">
        <v>8774</v>
      </c>
      <c r="O27904">
        <v>9461</v>
      </c>
      <c r="P27904">
        <v>9457</v>
      </c>
      <c r="Q27904">
        <v>9650</v>
      </c>
      <c r="R27904">
        <v>7500</v>
      </c>
      <c r="S27904">
        <v>1147</v>
      </c>
      <c r="T27904">
        <v>1224</v>
      </c>
      <c r="U27904">
        <v>1000</v>
      </c>
      <c r="V27904">
        <v>193</v>
      </c>
      <c r="W27904">
        <v>150</v>
      </c>
      <c r="X27904">
        <v>0</v>
      </c>
      <c r="Y27904">
        <v>0</v>
      </c>
    </row>
    <row r="27905" spans="1:25" x14ac:dyDescent="0.35">
      <c r="A27905">
        <v>27318</v>
      </c>
      <c r="B27905">
        <v>70000</v>
      </c>
      <c r="C27905">
        <v>1</v>
      </c>
      <c r="D27905">
        <v>3</v>
      </c>
      <c r="E27905">
        <v>3</v>
      </c>
      <c r="F27905">
        <v>47</v>
      </c>
      <c r="G27905">
        <v>0</v>
      </c>
      <c r="H27905">
        <v>0</v>
      </c>
      <c r="I27905">
        <v>0</v>
      </c>
      <c r="J27905">
        <v>0</v>
      </c>
      <c r="K27905">
        <v>0</v>
      </c>
      <c r="L27905">
        <v>0</v>
      </c>
      <c r="M27905">
        <v>67938</v>
      </c>
      <c r="N27905">
        <v>64248</v>
      </c>
      <c r="O27905">
        <v>59258</v>
      </c>
      <c r="P27905">
        <v>47176</v>
      </c>
      <c r="Q27905">
        <v>46157</v>
      </c>
      <c r="R27905">
        <v>44981</v>
      </c>
      <c r="S27905">
        <v>2314</v>
      </c>
      <c r="T27905">
        <v>2060</v>
      </c>
      <c r="U27905">
        <v>1800</v>
      </c>
      <c r="V27905">
        <v>1700</v>
      </c>
      <c r="W27905">
        <v>1634</v>
      </c>
      <c r="X27905">
        <v>2000</v>
      </c>
      <c r="Y27905">
        <v>0</v>
      </c>
    </row>
    <row r="27906" spans="1:25" x14ac:dyDescent="0.35">
      <c r="A27906">
        <v>27319</v>
      </c>
      <c r="B27906">
        <v>390000</v>
      </c>
      <c r="C27906">
        <v>1</v>
      </c>
      <c r="D27906">
        <v>1</v>
      </c>
      <c r="E27906">
        <v>2</v>
      </c>
      <c r="F27906">
        <v>37</v>
      </c>
      <c r="G27906">
        <v>-2</v>
      </c>
      <c r="H27906">
        <v>-2</v>
      </c>
      <c r="I27906">
        <v>-2</v>
      </c>
      <c r="J27906">
        <v>-2</v>
      </c>
      <c r="K27906">
        <v>-2</v>
      </c>
      <c r="L27906">
        <v>-2</v>
      </c>
      <c r="M27906">
        <v>0</v>
      </c>
      <c r="N27906">
        <v>0</v>
      </c>
      <c r="O27906">
        <v>0</v>
      </c>
      <c r="P27906">
        <v>0</v>
      </c>
      <c r="Q27906">
        <v>0</v>
      </c>
      <c r="R27906">
        <v>4792</v>
      </c>
      <c r="S27906">
        <v>0</v>
      </c>
      <c r="T27906">
        <v>0</v>
      </c>
      <c r="U27906">
        <v>0</v>
      </c>
      <c r="V27906">
        <v>0</v>
      </c>
      <c r="W27906">
        <v>4792</v>
      </c>
      <c r="X27906">
        <v>490</v>
      </c>
      <c r="Y27906">
        <v>0</v>
      </c>
    </row>
    <row r="27907" spans="1:25" x14ac:dyDescent="0.35">
      <c r="A27907">
        <v>27320</v>
      </c>
      <c r="B27907">
        <v>340000</v>
      </c>
      <c r="C27907">
        <v>1</v>
      </c>
      <c r="D27907">
        <v>3</v>
      </c>
      <c r="E27907">
        <v>1</v>
      </c>
      <c r="F27907">
        <v>43</v>
      </c>
      <c r="G27907">
        <v>0</v>
      </c>
      <c r="H27907">
        <v>0</v>
      </c>
      <c r="I27907">
        <v>2</v>
      </c>
      <c r="J27907">
        <v>2</v>
      </c>
      <c r="K27907">
        <v>0</v>
      </c>
      <c r="L27907">
        <v>0</v>
      </c>
      <c r="M27907">
        <v>251135</v>
      </c>
      <c r="N27907">
        <v>268949</v>
      </c>
      <c r="O27907">
        <v>283400</v>
      </c>
      <c r="P27907">
        <v>277335</v>
      </c>
      <c r="Q27907">
        <v>282890</v>
      </c>
      <c r="R27907">
        <v>304280</v>
      </c>
      <c r="S27907">
        <v>22000</v>
      </c>
      <c r="T27907">
        <v>20251</v>
      </c>
      <c r="U27907">
        <v>0</v>
      </c>
      <c r="V27907">
        <v>10176</v>
      </c>
      <c r="W27907">
        <v>26000</v>
      </c>
      <c r="X27907">
        <v>12000</v>
      </c>
      <c r="Y27907">
        <v>0</v>
      </c>
    </row>
    <row r="27908" spans="1:25" x14ac:dyDescent="0.35">
      <c r="A27908">
        <v>27323</v>
      </c>
      <c r="B27908">
        <v>360000</v>
      </c>
      <c r="C27908">
        <v>1</v>
      </c>
      <c r="D27908">
        <v>2</v>
      </c>
      <c r="E27908">
        <v>2</v>
      </c>
      <c r="F27908">
        <v>37</v>
      </c>
      <c r="G27908">
        <v>-2</v>
      </c>
      <c r="H27908">
        <v>-2</v>
      </c>
      <c r="I27908">
        <v>-2</v>
      </c>
      <c r="J27908">
        <v>-2</v>
      </c>
      <c r="K27908">
        <v>-2</v>
      </c>
      <c r="L27908">
        <v>-2</v>
      </c>
      <c r="M27908">
        <v>880</v>
      </c>
      <c r="N27908">
        <v>22311</v>
      </c>
      <c r="O27908">
        <v>-447</v>
      </c>
      <c r="P27908">
        <v>-6146</v>
      </c>
      <c r="Q27908">
        <v>13461</v>
      </c>
      <c r="R27908">
        <v>0</v>
      </c>
      <c r="S27908">
        <v>22311</v>
      </c>
      <c r="T27908">
        <v>26</v>
      </c>
      <c r="U27908">
        <v>0</v>
      </c>
      <c r="V27908">
        <v>25461</v>
      </c>
      <c r="W27908">
        <v>0</v>
      </c>
      <c r="X27908">
        <v>0</v>
      </c>
      <c r="Y27908">
        <v>0</v>
      </c>
    </row>
    <row r="27909" spans="1:25" x14ac:dyDescent="0.35">
      <c r="A27909">
        <v>27324</v>
      </c>
      <c r="B27909">
        <v>50000</v>
      </c>
      <c r="C27909">
        <v>1</v>
      </c>
      <c r="D27909">
        <v>3</v>
      </c>
      <c r="E27909">
        <v>2</v>
      </c>
      <c r="F27909">
        <v>44</v>
      </c>
      <c r="G27909">
        <v>0</v>
      </c>
      <c r="H27909">
        <v>0</v>
      </c>
      <c r="I27909">
        <v>0</v>
      </c>
      <c r="J27909">
        <v>2</v>
      </c>
      <c r="K27909">
        <v>0</v>
      </c>
      <c r="L27909">
        <v>0</v>
      </c>
      <c r="M27909">
        <v>49911</v>
      </c>
      <c r="N27909">
        <v>50525</v>
      </c>
      <c r="O27909">
        <v>51463</v>
      </c>
      <c r="P27909">
        <v>49952</v>
      </c>
      <c r="Q27909">
        <v>19584</v>
      </c>
      <c r="R27909">
        <v>19080</v>
      </c>
      <c r="S27909">
        <v>1762</v>
      </c>
      <c r="T27909">
        <v>4800</v>
      </c>
      <c r="U27909">
        <v>0</v>
      </c>
      <c r="V27909">
        <v>837</v>
      </c>
      <c r="W27909">
        <v>700</v>
      </c>
      <c r="X27909">
        <v>1000</v>
      </c>
      <c r="Y27909">
        <v>0</v>
      </c>
    </row>
    <row r="27910" spans="1:25" x14ac:dyDescent="0.35">
      <c r="A27910">
        <v>27325</v>
      </c>
      <c r="B27910">
        <v>360000</v>
      </c>
      <c r="C27910">
        <v>1</v>
      </c>
      <c r="D27910">
        <v>2</v>
      </c>
      <c r="E27910">
        <v>2</v>
      </c>
      <c r="F27910">
        <v>33</v>
      </c>
      <c r="G27910">
        <v>0</v>
      </c>
      <c r="H27910">
        <v>0</v>
      </c>
      <c r="I27910">
        <v>-1</v>
      </c>
      <c r="J27910">
        <v>-1</v>
      </c>
      <c r="K27910">
        <v>0</v>
      </c>
      <c r="L27910">
        <v>0</v>
      </c>
      <c r="M27910">
        <v>60219</v>
      </c>
      <c r="N27910">
        <v>45680</v>
      </c>
      <c r="O27910">
        <v>30878</v>
      </c>
      <c r="P27910">
        <v>66017</v>
      </c>
      <c r="Q27910">
        <v>83049</v>
      </c>
      <c r="R27910">
        <v>16775</v>
      </c>
      <c r="S27910">
        <v>22694</v>
      </c>
      <c r="T27910">
        <v>36063</v>
      </c>
      <c r="U27910">
        <v>67000</v>
      </c>
      <c r="V27910">
        <v>36545</v>
      </c>
      <c r="W27910">
        <v>0</v>
      </c>
      <c r="X27910">
        <v>0</v>
      </c>
      <c r="Y27910">
        <v>0</v>
      </c>
    </row>
    <row r="27911" spans="1:25" x14ac:dyDescent="0.35">
      <c r="A27911">
        <v>27326</v>
      </c>
      <c r="B27911">
        <v>50000</v>
      </c>
      <c r="C27911">
        <v>1</v>
      </c>
      <c r="D27911">
        <v>2</v>
      </c>
      <c r="E27911">
        <v>2</v>
      </c>
      <c r="F27911">
        <v>39</v>
      </c>
      <c r="G27911">
        <v>0</v>
      </c>
      <c r="H27911">
        <v>0</v>
      </c>
      <c r="I27911">
        <v>0</v>
      </c>
      <c r="J27911">
        <v>0</v>
      </c>
      <c r="K27911">
        <v>0</v>
      </c>
      <c r="L27911">
        <v>0</v>
      </c>
      <c r="M27911">
        <v>26842</v>
      </c>
      <c r="N27911">
        <v>23540</v>
      </c>
      <c r="O27911">
        <v>16980</v>
      </c>
      <c r="P27911">
        <v>16908</v>
      </c>
      <c r="Q27911">
        <v>17327</v>
      </c>
      <c r="R27911">
        <v>17895</v>
      </c>
      <c r="S27911">
        <v>2500</v>
      </c>
      <c r="T27911">
        <v>2010</v>
      </c>
      <c r="U27911">
        <v>1500</v>
      </c>
      <c r="V27911">
        <v>1000</v>
      </c>
      <c r="W27911">
        <v>1000</v>
      </c>
      <c r="X27911">
        <v>900</v>
      </c>
      <c r="Y27911">
        <v>0</v>
      </c>
    </row>
    <row r="27912" spans="1:25" x14ac:dyDescent="0.35">
      <c r="A27912">
        <v>27327</v>
      </c>
      <c r="B27912">
        <v>150000</v>
      </c>
      <c r="C27912">
        <v>1</v>
      </c>
      <c r="D27912">
        <v>2</v>
      </c>
      <c r="E27912">
        <v>1</v>
      </c>
      <c r="F27912">
        <v>35</v>
      </c>
      <c r="G27912">
        <v>0</v>
      </c>
      <c r="H27912">
        <v>0</v>
      </c>
      <c r="I27912">
        <v>0</v>
      </c>
      <c r="J27912">
        <v>0</v>
      </c>
      <c r="K27912">
        <v>0</v>
      </c>
      <c r="L27912">
        <v>0</v>
      </c>
      <c r="M27912">
        <v>129564</v>
      </c>
      <c r="N27912">
        <v>125063</v>
      </c>
      <c r="O27912">
        <v>118843</v>
      </c>
      <c r="P27912">
        <v>137751</v>
      </c>
      <c r="Q27912">
        <v>141330</v>
      </c>
      <c r="R27912">
        <v>146389</v>
      </c>
      <c r="S27912">
        <v>10076</v>
      </c>
      <c r="T27912">
        <v>10050</v>
      </c>
      <c r="U27912">
        <v>30000</v>
      </c>
      <c r="V27912">
        <v>5000</v>
      </c>
      <c r="W27912">
        <v>6088</v>
      </c>
      <c r="X27912">
        <v>5150</v>
      </c>
      <c r="Y27912">
        <v>0</v>
      </c>
    </row>
    <row r="27913" spans="1:25" x14ac:dyDescent="0.35">
      <c r="A27913">
        <v>27328</v>
      </c>
      <c r="B27913">
        <v>20000</v>
      </c>
      <c r="C27913">
        <v>1</v>
      </c>
      <c r="D27913">
        <v>3</v>
      </c>
      <c r="E27913">
        <v>1</v>
      </c>
      <c r="F27913">
        <v>30</v>
      </c>
      <c r="G27913">
        <v>0</v>
      </c>
      <c r="H27913">
        <v>0</v>
      </c>
      <c r="I27913">
        <v>0</v>
      </c>
      <c r="J27913">
        <v>0</v>
      </c>
      <c r="K27913">
        <v>-1</v>
      </c>
      <c r="L27913">
        <v>0</v>
      </c>
      <c r="M27913">
        <v>19131</v>
      </c>
      <c r="N27913">
        <v>17834</v>
      </c>
      <c r="O27913">
        <v>18790</v>
      </c>
      <c r="P27913">
        <v>-27490</v>
      </c>
      <c r="Q27913">
        <v>20001</v>
      </c>
      <c r="R27913">
        <v>17985</v>
      </c>
      <c r="S27913">
        <v>1500</v>
      </c>
      <c r="T27913">
        <v>1400</v>
      </c>
      <c r="U27913">
        <v>0</v>
      </c>
      <c r="V27913">
        <v>47700</v>
      </c>
      <c r="W27913">
        <v>700</v>
      </c>
      <c r="X27913">
        <v>1000</v>
      </c>
      <c r="Y27913">
        <v>0</v>
      </c>
    </row>
    <row r="27914" spans="1:25" x14ac:dyDescent="0.35">
      <c r="A27914">
        <v>27330</v>
      </c>
      <c r="B27914">
        <v>50000</v>
      </c>
      <c r="C27914">
        <v>1</v>
      </c>
      <c r="D27914">
        <v>3</v>
      </c>
      <c r="E27914">
        <v>1</v>
      </c>
      <c r="F27914">
        <v>42</v>
      </c>
      <c r="G27914">
        <v>0</v>
      </c>
      <c r="H27914">
        <v>0</v>
      </c>
      <c r="I27914">
        <v>0</v>
      </c>
      <c r="J27914">
        <v>0</v>
      </c>
      <c r="K27914">
        <v>0</v>
      </c>
      <c r="L27914">
        <v>0</v>
      </c>
      <c r="M27914">
        <v>45220</v>
      </c>
      <c r="N27914">
        <v>46272</v>
      </c>
      <c r="O27914">
        <v>47330</v>
      </c>
      <c r="P27914">
        <v>48337</v>
      </c>
      <c r="Q27914">
        <v>49298</v>
      </c>
      <c r="R27914">
        <v>50510</v>
      </c>
      <c r="S27914">
        <v>1800</v>
      </c>
      <c r="T27914">
        <v>1800</v>
      </c>
      <c r="U27914">
        <v>1800</v>
      </c>
      <c r="V27914">
        <v>1748</v>
      </c>
      <c r="W27914">
        <v>1990</v>
      </c>
      <c r="X27914">
        <v>2500</v>
      </c>
      <c r="Y27914">
        <v>0</v>
      </c>
    </row>
    <row r="27915" spans="1:25" x14ac:dyDescent="0.35">
      <c r="A27915">
        <v>27331</v>
      </c>
      <c r="B27915" s="1">
        <v>500000</v>
      </c>
      <c r="C27915">
        <v>1</v>
      </c>
      <c r="D27915">
        <v>2</v>
      </c>
      <c r="E27915">
        <v>1</v>
      </c>
      <c r="F27915">
        <v>40</v>
      </c>
      <c r="G27915">
        <v>-1</v>
      </c>
      <c r="H27915">
        <v>-1</v>
      </c>
      <c r="I27915">
        <v>0</v>
      </c>
      <c r="J27915">
        <v>0</v>
      </c>
      <c r="K27915">
        <v>0</v>
      </c>
      <c r="L27915">
        <v>-1</v>
      </c>
      <c r="M27915">
        <v>1010</v>
      </c>
      <c r="N27915">
        <v>4682</v>
      </c>
      <c r="O27915">
        <v>8570</v>
      </c>
      <c r="P27915">
        <v>12072</v>
      </c>
      <c r="Q27915">
        <v>9832</v>
      </c>
      <c r="R27915">
        <v>984</v>
      </c>
      <c r="S27915">
        <v>4682</v>
      </c>
      <c r="T27915">
        <v>5000</v>
      </c>
      <c r="U27915">
        <v>5000</v>
      </c>
      <c r="V27915">
        <v>5000</v>
      </c>
      <c r="W27915">
        <v>1000</v>
      </c>
      <c r="X27915">
        <v>600</v>
      </c>
      <c r="Y27915">
        <v>0</v>
      </c>
    </row>
    <row r="27916" spans="1:25" x14ac:dyDescent="0.35">
      <c r="A27916">
        <v>27332</v>
      </c>
      <c r="B27916">
        <v>280000</v>
      </c>
      <c r="C27916">
        <v>1</v>
      </c>
      <c r="D27916">
        <v>2</v>
      </c>
      <c r="E27916">
        <v>1</v>
      </c>
      <c r="F27916">
        <v>39</v>
      </c>
      <c r="G27916">
        <v>-2</v>
      </c>
      <c r="H27916">
        <v>-2</v>
      </c>
      <c r="I27916">
        <v>-2</v>
      </c>
      <c r="J27916">
        <v>-2</v>
      </c>
      <c r="K27916">
        <v>-2</v>
      </c>
      <c r="L27916">
        <v>-2</v>
      </c>
      <c r="M27916">
        <v>1525</v>
      </c>
      <c r="N27916">
        <v>7391</v>
      </c>
      <c r="O27916">
        <v>5234</v>
      </c>
      <c r="P27916">
        <v>3316</v>
      </c>
      <c r="Q27916">
        <v>2970</v>
      </c>
      <c r="R27916">
        <v>3978</v>
      </c>
      <c r="S27916">
        <v>7430</v>
      </c>
      <c r="T27916">
        <v>5234</v>
      </c>
      <c r="U27916">
        <v>3316</v>
      </c>
      <c r="V27916">
        <v>2970</v>
      </c>
      <c r="W27916">
        <v>3978</v>
      </c>
      <c r="X27916">
        <v>3258</v>
      </c>
      <c r="Y27916">
        <v>0</v>
      </c>
    </row>
    <row r="27917" spans="1:25" x14ac:dyDescent="0.35">
      <c r="A27917">
        <v>27333</v>
      </c>
      <c r="B27917">
        <v>270000</v>
      </c>
      <c r="C27917">
        <v>1</v>
      </c>
      <c r="D27917">
        <v>2</v>
      </c>
      <c r="E27917">
        <v>1</v>
      </c>
      <c r="F27917">
        <v>49</v>
      </c>
      <c r="G27917">
        <v>0</v>
      </c>
      <c r="H27917">
        <v>0</v>
      </c>
      <c r="I27917">
        <v>0</v>
      </c>
      <c r="J27917">
        <v>2</v>
      </c>
      <c r="K27917">
        <v>0</v>
      </c>
      <c r="L27917">
        <v>0</v>
      </c>
      <c r="M27917">
        <v>157713</v>
      </c>
      <c r="N27917">
        <v>154413</v>
      </c>
      <c r="O27917">
        <v>166550</v>
      </c>
      <c r="P27917">
        <v>162244</v>
      </c>
      <c r="Q27917">
        <v>126877</v>
      </c>
      <c r="R27917">
        <v>129903</v>
      </c>
      <c r="S27917">
        <v>7100</v>
      </c>
      <c r="T27917">
        <v>16000</v>
      </c>
      <c r="U27917">
        <v>7</v>
      </c>
      <c r="V27917">
        <v>5000</v>
      </c>
      <c r="W27917">
        <v>5000</v>
      </c>
      <c r="X27917">
        <v>5000</v>
      </c>
      <c r="Y27917">
        <v>0</v>
      </c>
    </row>
    <row r="27918" spans="1:25" x14ac:dyDescent="0.35">
      <c r="A27918">
        <v>27334</v>
      </c>
      <c r="B27918">
        <v>110000</v>
      </c>
      <c r="C27918">
        <v>1</v>
      </c>
      <c r="D27918">
        <v>2</v>
      </c>
      <c r="E27918">
        <v>2</v>
      </c>
      <c r="F27918">
        <v>42</v>
      </c>
      <c r="G27918">
        <v>0</v>
      </c>
      <c r="H27918">
        <v>0</v>
      </c>
      <c r="I27918">
        <v>2</v>
      </c>
      <c r="J27918">
        <v>2</v>
      </c>
      <c r="K27918">
        <v>0</v>
      </c>
      <c r="L27918">
        <v>0</v>
      </c>
      <c r="M27918">
        <v>53113</v>
      </c>
      <c r="N27918">
        <v>57376</v>
      </c>
      <c r="O27918">
        <v>57876</v>
      </c>
      <c r="P27918">
        <v>56309</v>
      </c>
      <c r="Q27918">
        <v>58359</v>
      </c>
      <c r="R27918">
        <v>109312</v>
      </c>
      <c r="S27918">
        <v>5150</v>
      </c>
      <c r="T27918">
        <v>2000</v>
      </c>
      <c r="U27918">
        <v>0</v>
      </c>
      <c r="V27918">
        <v>2800</v>
      </c>
      <c r="W27918">
        <v>54000</v>
      </c>
      <c r="X27918">
        <v>0</v>
      </c>
      <c r="Y27918">
        <v>0</v>
      </c>
    </row>
    <row r="27919" spans="1:25" x14ac:dyDescent="0.35">
      <c r="A27919">
        <v>27335</v>
      </c>
      <c r="B27919">
        <v>280000</v>
      </c>
      <c r="C27919">
        <v>1</v>
      </c>
      <c r="D27919">
        <v>2</v>
      </c>
      <c r="E27919">
        <v>2</v>
      </c>
      <c r="F27919">
        <v>31</v>
      </c>
      <c r="G27919">
        <v>0</v>
      </c>
      <c r="H27919">
        <v>0</v>
      </c>
      <c r="I27919">
        <v>0</v>
      </c>
      <c r="J27919">
        <v>0</v>
      </c>
      <c r="K27919">
        <v>0</v>
      </c>
      <c r="L27919">
        <v>0</v>
      </c>
      <c r="M27919">
        <v>136798</v>
      </c>
      <c r="N27919">
        <v>129735</v>
      </c>
      <c r="O27919">
        <v>118249</v>
      </c>
      <c r="P27919">
        <v>115422</v>
      </c>
      <c r="Q27919">
        <v>114694</v>
      </c>
      <c r="R27919">
        <v>113047</v>
      </c>
      <c r="S27919">
        <v>4528</v>
      </c>
      <c r="T27919">
        <v>4340</v>
      </c>
      <c r="U27919">
        <v>3994</v>
      </c>
      <c r="V27919">
        <v>3968</v>
      </c>
      <c r="W27919">
        <v>4068</v>
      </c>
      <c r="X27919">
        <v>3966</v>
      </c>
      <c r="Y27919">
        <v>0</v>
      </c>
    </row>
    <row r="27920" spans="1:25" x14ac:dyDescent="0.35">
      <c r="A27920">
        <v>27336</v>
      </c>
      <c r="B27920" s="1">
        <v>200000</v>
      </c>
      <c r="C27920">
        <v>1</v>
      </c>
      <c r="D27920">
        <v>2</v>
      </c>
      <c r="E27920">
        <v>1</v>
      </c>
      <c r="F27920">
        <v>33</v>
      </c>
      <c r="G27920">
        <v>-1</v>
      </c>
      <c r="H27920">
        <v>-1</v>
      </c>
      <c r="I27920">
        <v>-1</v>
      </c>
      <c r="J27920">
        <v>-1</v>
      </c>
      <c r="K27920">
        <v>0</v>
      </c>
      <c r="L27920">
        <v>0</v>
      </c>
      <c r="M27920">
        <v>2104</v>
      </c>
      <c r="N27920">
        <v>998</v>
      </c>
      <c r="O27920">
        <v>846</v>
      </c>
      <c r="P27920">
        <v>12319</v>
      </c>
      <c r="Q27920">
        <v>19206</v>
      </c>
      <c r="R27920">
        <v>17034</v>
      </c>
      <c r="S27920">
        <v>1003</v>
      </c>
      <c r="T27920">
        <v>848</v>
      </c>
      <c r="U27920">
        <v>12323</v>
      </c>
      <c r="V27920">
        <v>8026</v>
      </c>
      <c r="W27920">
        <v>3083</v>
      </c>
      <c r="X27920">
        <v>6424</v>
      </c>
      <c r="Y27920">
        <v>0</v>
      </c>
    </row>
    <row r="27921" spans="1:25" x14ac:dyDescent="0.35">
      <c r="A27921">
        <v>27338</v>
      </c>
      <c r="B27921">
        <v>130000</v>
      </c>
      <c r="C27921">
        <v>1</v>
      </c>
      <c r="D27921">
        <v>3</v>
      </c>
      <c r="E27921">
        <v>1</v>
      </c>
      <c r="F27921">
        <v>44</v>
      </c>
      <c r="G27921">
        <v>0</v>
      </c>
      <c r="H27921">
        <v>0</v>
      </c>
      <c r="I27921">
        <v>0</v>
      </c>
      <c r="J27921">
        <v>0</v>
      </c>
      <c r="K27921">
        <v>0</v>
      </c>
      <c r="L27921">
        <v>0</v>
      </c>
      <c r="M27921">
        <v>124716</v>
      </c>
      <c r="N27921">
        <v>128924</v>
      </c>
      <c r="O27921">
        <v>131790</v>
      </c>
      <c r="P27921">
        <v>126031</v>
      </c>
      <c r="Q27921">
        <v>99489</v>
      </c>
      <c r="R27921">
        <v>94722</v>
      </c>
      <c r="S27921">
        <v>6789</v>
      </c>
      <c r="T27921">
        <v>12206</v>
      </c>
      <c r="U27921">
        <v>6259</v>
      </c>
      <c r="V27921">
        <v>5105</v>
      </c>
      <c r="W27921">
        <v>3474</v>
      </c>
      <c r="X27921">
        <v>6002</v>
      </c>
      <c r="Y27921">
        <v>0</v>
      </c>
    </row>
    <row r="27922" spans="1:25" x14ac:dyDescent="0.35">
      <c r="A27922">
        <v>27339</v>
      </c>
      <c r="B27922">
        <v>440000</v>
      </c>
      <c r="C27922">
        <v>1</v>
      </c>
      <c r="D27922">
        <v>1</v>
      </c>
      <c r="E27922">
        <v>2</v>
      </c>
      <c r="F27922">
        <v>33</v>
      </c>
      <c r="G27922">
        <v>-1</v>
      </c>
      <c r="H27922">
        <v>-1</v>
      </c>
      <c r="I27922">
        <v>-1</v>
      </c>
      <c r="J27922">
        <v>-1</v>
      </c>
      <c r="K27922">
        <v>0</v>
      </c>
      <c r="L27922">
        <v>-1</v>
      </c>
      <c r="M27922">
        <v>2976</v>
      </c>
      <c r="N27922">
        <v>16911</v>
      </c>
      <c r="O27922">
        <v>5945</v>
      </c>
      <c r="P27922">
        <v>17165</v>
      </c>
      <c r="Q27922">
        <v>1176</v>
      </c>
      <c r="R27922">
        <v>18377</v>
      </c>
      <c r="S27922">
        <v>16911</v>
      </c>
      <c r="T27922">
        <v>5945</v>
      </c>
      <c r="U27922">
        <v>17165</v>
      </c>
      <c r="V27922">
        <v>0</v>
      </c>
      <c r="W27922">
        <v>18377</v>
      </c>
      <c r="X27922">
        <v>1759</v>
      </c>
      <c r="Y27922">
        <v>0</v>
      </c>
    </row>
    <row r="27923" spans="1:25" x14ac:dyDescent="0.35">
      <c r="A27923">
        <v>27340</v>
      </c>
      <c r="B27923">
        <v>170000</v>
      </c>
      <c r="C27923">
        <v>1</v>
      </c>
      <c r="D27923">
        <v>2</v>
      </c>
      <c r="E27923">
        <v>1</v>
      </c>
      <c r="F27923">
        <v>37</v>
      </c>
      <c r="G27923">
        <v>1</v>
      </c>
      <c r="H27923">
        <v>2</v>
      </c>
      <c r="I27923">
        <v>0</v>
      </c>
      <c r="J27923">
        <v>0</v>
      </c>
      <c r="K27923">
        <v>0</v>
      </c>
      <c r="L27923">
        <v>0</v>
      </c>
      <c r="M27923">
        <v>77959</v>
      </c>
      <c r="N27923">
        <v>76115</v>
      </c>
      <c r="O27923">
        <v>79274</v>
      </c>
      <c r="P27923">
        <v>82034</v>
      </c>
      <c r="Q27923">
        <v>85664</v>
      </c>
      <c r="R27923">
        <v>89272</v>
      </c>
      <c r="S27923">
        <v>0</v>
      </c>
      <c r="T27923">
        <v>5000</v>
      </c>
      <c r="U27923">
        <v>5000</v>
      </c>
      <c r="V27923">
        <v>5000</v>
      </c>
      <c r="W27923">
        <v>5000</v>
      </c>
      <c r="X27923">
        <v>5000</v>
      </c>
      <c r="Y27923">
        <v>0</v>
      </c>
    </row>
    <row r="27924" spans="1:25" x14ac:dyDescent="0.35">
      <c r="A27924">
        <v>27341</v>
      </c>
      <c r="B27924">
        <v>50000</v>
      </c>
      <c r="C27924">
        <v>1</v>
      </c>
      <c r="D27924">
        <v>1</v>
      </c>
      <c r="E27924">
        <v>2</v>
      </c>
      <c r="F27924">
        <v>38</v>
      </c>
      <c r="G27924">
        <v>0</v>
      </c>
      <c r="H27924">
        <v>0</v>
      </c>
      <c r="I27924">
        <v>0</v>
      </c>
      <c r="J27924">
        <v>0</v>
      </c>
      <c r="K27924">
        <v>0</v>
      </c>
      <c r="L27924">
        <v>0</v>
      </c>
      <c r="M27924">
        <v>50620</v>
      </c>
      <c r="N27924">
        <v>47164</v>
      </c>
      <c r="O27924">
        <v>48004</v>
      </c>
      <c r="P27924">
        <v>49307</v>
      </c>
      <c r="Q27924">
        <v>19218</v>
      </c>
      <c r="R27924">
        <v>19465</v>
      </c>
      <c r="S27924">
        <v>3000</v>
      </c>
      <c r="T27924">
        <v>3014</v>
      </c>
      <c r="U27924">
        <v>6047</v>
      </c>
      <c r="V27924">
        <v>1000</v>
      </c>
      <c r="W27924">
        <v>2320</v>
      </c>
      <c r="X27924">
        <v>3000</v>
      </c>
      <c r="Y27924">
        <v>0</v>
      </c>
    </row>
    <row r="27925" spans="1:25" x14ac:dyDescent="0.35">
      <c r="A27925">
        <v>27342</v>
      </c>
      <c r="B27925">
        <v>120000</v>
      </c>
      <c r="C27925">
        <v>1</v>
      </c>
      <c r="D27925">
        <v>3</v>
      </c>
      <c r="E27925">
        <v>1</v>
      </c>
      <c r="F27925">
        <v>40</v>
      </c>
      <c r="G27925">
        <v>-1</v>
      </c>
      <c r="H27925">
        <v>-1</v>
      </c>
      <c r="I27925">
        <v>0</v>
      </c>
      <c r="J27925">
        <v>0</v>
      </c>
      <c r="K27925">
        <v>0</v>
      </c>
      <c r="L27925">
        <v>0</v>
      </c>
      <c r="M27925">
        <v>32161</v>
      </c>
      <c r="N27925">
        <v>64308</v>
      </c>
      <c r="O27925">
        <v>65015</v>
      </c>
      <c r="P27925">
        <v>66571</v>
      </c>
      <c r="Q27925">
        <v>67632</v>
      </c>
      <c r="R27925">
        <v>57798</v>
      </c>
      <c r="S27925">
        <v>64308</v>
      </c>
      <c r="T27925">
        <v>3000</v>
      </c>
      <c r="U27925">
        <v>4000</v>
      </c>
      <c r="V27925">
        <v>4000</v>
      </c>
      <c r="W27925">
        <v>4000</v>
      </c>
      <c r="X27925">
        <v>4000</v>
      </c>
      <c r="Y27925">
        <v>0</v>
      </c>
    </row>
    <row r="27926" spans="1:25" x14ac:dyDescent="0.35">
      <c r="A27926">
        <v>27343</v>
      </c>
      <c r="B27926" s="1">
        <v>500000</v>
      </c>
      <c r="C27926">
        <v>1</v>
      </c>
      <c r="D27926">
        <v>1</v>
      </c>
      <c r="E27926">
        <v>2</v>
      </c>
      <c r="F27926">
        <v>37</v>
      </c>
      <c r="G27926">
        <v>0</v>
      </c>
      <c r="H27926">
        <v>0</v>
      </c>
      <c r="I27926">
        <v>0</v>
      </c>
      <c r="J27926">
        <v>0</v>
      </c>
      <c r="K27926">
        <v>0</v>
      </c>
      <c r="L27926">
        <v>0</v>
      </c>
      <c r="M27926">
        <v>50140</v>
      </c>
      <c r="N27926">
        <v>45984</v>
      </c>
      <c r="O27926">
        <v>44584</v>
      </c>
      <c r="P27926">
        <v>25402</v>
      </c>
      <c r="Q27926">
        <v>21140</v>
      </c>
      <c r="R27926">
        <v>16072</v>
      </c>
      <c r="S27926">
        <v>1862</v>
      </c>
      <c r="T27926">
        <v>1593</v>
      </c>
      <c r="U27926">
        <v>1538</v>
      </c>
      <c r="V27926">
        <v>835</v>
      </c>
      <c r="W27926">
        <v>451</v>
      </c>
      <c r="X27926">
        <v>553</v>
      </c>
      <c r="Y27926">
        <v>0</v>
      </c>
    </row>
    <row r="27927" spans="1:25" x14ac:dyDescent="0.35">
      <c r="A27927">
        <v>27344</v>
      </c>
      <c r="B27927">
        <v>120000</v>
      </c>
      <c r="C27927">
        <v>1</v>
      </c>
      <c r="D27927">
        <v>1</v>
      </c>
      <c r="E27927">
        <v>2</v>
      </c>
      <c r="F27927">
        <v>31</v>
      </c>
      <c r="G27927">
        <v>-1</v>
      </c>
      <c r="H27927">
        <v>-1</v>
      </c>
      <c r="I27927">
        <v>-1</v>
      </c>
      <c r="J27927">
        <v>-1</v>
      </c>
      <c r="K27927">
        <v>-1</v>
      </c>
      <c r="L27927">
        <v>-2</v>
      </c>
      <c r="M27927">
        <v>15665</v>
      </c>
      <c r="N27927">
        <v>2647</v>
      </c>
      <c r="O27927">
        <v>10293</v>
      </c>
      <c r="P27927">
        <v>3600</v>
      </c>
      <c r="Q27927">
        <v>0</v>
      </c>
      <c r="R27927">
        <v>0</v>
      </c>
      <c r="S27927">
        <v>2647</v>
      </c>
      <c r="T27927">
        <v>10363</v>
      </c>
      <c r="U27927">
        <v>3600</v>
      </c>
      <c r="V27927">
        <v>0</v>
      </c>
      <c r="W27927">
        <v>0</v>
      </c>
      <c r="X27927">
        <v>0</v>
      </c>
      <c r="Y27927">
        <v>0</v>
      </c>
    </row>
    <row r="27928" spans="1:25" x14ac:dyDescent="0.35">
      <c r="A27928">
        <v>27345</v>
      </c>
      <c r="B27928">
        <v>180000</v>
      </c>
      <c r="C27928">
        <v>1</v>
      </c>
      <c r="D27928">
        <v>2</v>
      </c>
      <c r="E27928">
        <v>1</v>
      </c>
      <c r="F27928">
        <v>33</v>
      </c>
      <c r="G27928">
        <v>0</v>
      </c>
      <c r="H27928">
        <v>0</v>
      </c>
      <c r="I27928">
        <v>0</v>
      </c>
      <c r="J27928">
        <v>0</v>
      </c>
      <c r="K27928">
        <v>0</v>
      </c>
      <c r="L27928">
        <v>0</v>
      </c>
      <c r="M27928">
        <v>65226</v>
      </c>
      <c r="N27928">
        <v>71031</v>
      </c>
      <c r="O27928">
        <v>74866</v>
      </c>
      <c r="P27928">
        <v>78534</v>
      </c>
      <c r="Q27928">
        <v>82246</v>
      </c>
      <c r="R27928">
        <v>84014</v>
      </c>
      <c r="S27928">
        <v>10000</v>
      </c>
      <c r="T27928">
        <v>5000</v>
      </c>
      <c r="U27928">
        <v>5000</v>
      </c>
      <c r="V27928">
        <v>5000</v>
      </c>
      <c r="W27928">
        <v>3787</v>
      </c>
      <c r="X27928">
        <v>4391</v>
      </c>
      <c r="Y27928">
        <v>0</v>
      </c>
    </row>
    <row r="27929" spans="1:25" x14ac:dyDescent="0.35">
      <c r="A27929">
        <v>27347</v>
      </c>
      <c r="B27929">
        <v>20000</v>
      </c>
      <c r="C27929">
        <v>1</v>
      </c>
      <c r="D27929">
        <v>2</v>
      </c>
      <c r="E27929">
        <v>2</v>
      </c>
      <c r="F27929">
        <v>30</v>
      </c>
      <c r="G27929">
        <v>0</v>
      </c>
      <c r="H27929">
        <v>0</v>
      </c>
      <c r="I27929">
        <v>-1</v>
      </c>
      <c r="J27929">
        <v>0</v>
      </c>
      <c r="K27929">
        <v>0</v>
      </c>
      <c r="L27929">
        <v>0</v>
      </c>
      <c r="M27929">
        <v>7534</v>
      </c>
      <c r="N27929">
        <v>4704</v>
      </c>
      <c r="O27929">
        <v>15226</v>
      </c>
      <c r="P27929">
        <v>16528</v>
      </c>
      <c r="Q27929">
        <v>16128</v>
      </c>
      <c r="R27929">
        <v>19800</v>
      </c>
      <c r="S27929">
        <v>2000</v>
      </c>
      <c r="T27929">
        <v>15300</v>
      </c>
      <c r="U27929">
        <v>2000</v>
      </c>
      <c r="V27929">
        <v>0</v>
      </c>
      <c r="W27929">
        <v>4200</v>
      </c>
      <c r="X27929">
        <v>0</v>
      </c>
      <c r="Y27929">
        <v>0</v>
      </c>
    </row>
    <row r="27930" spans="1:25" x14ac:dyDescent="0.35">
      <c r="A27930">
        <v>27349</v>
      </c>
      <c r="B27930">
        <v>290000</v>
      </c>
      <c r="C27930">
        <v>1</v>
      </c>
      <c r="D27930">
        <v>1</v>
      </c>
      <c r="E27930">
        <v>1</v>
      </c>
      <c r="F27930">
        <v>37</v>
      </c>
      <c r="G27930">
        <v>-2</v>
      </c>
      <c r="H27930">
        <v>-2</v>
      </c>
      <c r="I27930">
        <v>-2</v>
      </c>
      <c r="J27930">
        <v>-2</v>
      </c>
      <c r="K27930">
        <v>-2</v>
      </c>
      <c r="L27930">
        <v>-2</v>
      </c>
      <c r="M27930">
        <v>-17</v>
      </c>
      <c r="N27930">
        <v>3465</v>
      </c>
      <c r="O27930">
        <v>10069</v>
      </c>
      <c r="P27930">
        <v>4225</v>
      </c>
      <c r="Q27930">
        <v>-4</v>
      </c>
      <c r="R27930">
        <v>871</v>
      </c>
      <c r="S27930">
        <v>3482</v>
      </c>
      <c r="T27930">
        <v>10194</v>
      </c>
      <c r="U27930">
        <v>4276</v>
      </c>
      <c r="V27930">
        <v>0</v>
      </c>
      <c r="W27930">
        <v>875</v>
      </c>
      <c r="X27930">
        <v>3852</v>
      </c>
      <c r="Y27930">
        <v>0</v>
      </c>
    </row>
    <row r="27931" spans="1:25" x14ac:dyDescent="0.35">
      <c r="A27931">
        <v>27350</v>
      </c>
      <c r="B27931">
        <v>180000</v>
      </c>
      <c r="C27931">
        <v>1</v>
      </c>
      <c r="D27931">
        <v>2</v>
      </c>
      <c r="E27931">
        <v>2</v>
      </c>
      <c r="F27931">
        <v>30</v>
      </c>
      <c r="G27931">
        <v>-1</v>
      </c>
      <c r="H27931">
        <v>-1</v>
      </c>
      <c r="I27931">
        <v>-1</v>
      </c>
      <c r="J27931">
        <v>2</v>
      </c>
      <c r="K27931">
        <v>-1</v>
      </c>
      <c r="L27931">
        <v>-1</v>
      </c>
      <c r="M27931">
        <v>3229</v>
      </c>
      <c r="N27931">
        <v>0</v>
      </c>
      <c r="O27931">
        <v>6709</v>
      </c>
      <c r="P27931">
        <v>6366</v>
      </c>
      <c r="Q27931">
        <v>1950</v>
      </c>
      <c r="R27931">
        <v>1931</v>
      </c>
      <c r="S27931">
        <v>0</v>
      </c>
      <c r="T27931">
        <v>6709</v>
      </c>
      <c r="U27931">
        <v>0</v>
      </c>
      <c r="V27931">
        <v>1950</v>
      </c>
      <c r="W27931">
        <v>1931</v>
      </c>
      <c r="X27931">
        <v>16486</v>
      </c>
      <c r="Y27931">
        <v>0</v>
      </c>
    </row>
    <row r="27932" spans="1:25" x14ac:dyDescent="0.35">
      <c r="A27932">
        <v>27352</v>
      </c>
      <c r="B27932">
        <v>210000</v>
      </c>
      <c r="C27932">
        <v>1</v>
      </c>
      <c r="D27932">
        <v>2</v>
      </c>
      <c r="E27932">
        <v>1</v>
      </c>
      <c r="F27932">
        <v>39</v>
      </c>
      <c r="G27932">
        <v>-1</v>
      </c>
      <c r="H27932">
        <v>-1</v>
      </c>
      <c r="I27932">
        <v>-1</v>
      </c>
      <c r="J27932">
        <v>-1</v>
      </c>
      <c r="K27932">
        <v>-1</v>
      </c>
      <c r="L27932">
        <v>-1</v>
      </c>
      <c r="M27932">
        <v>1443</v>
      </c>
      <c r="N27932">
        <v>1443</v>
      </c>
      <c r="O27932">
        <v>1443</v>
      </c>
      <c r="P27932">
        <v>1443</v>
      </c>
      <c r="Q27932">
        <v>1443</v>
      </c>
      <c r="R27932">
        <v>1443</v>
      </c>
      <c r="S27932">
        <v>1443</v>
      </c>
      <c r="T27932">
        <v>1443</v>
      </c>
      <c r="U27932">
        <v>1443</v>
      </c>
      <c r="V27932">
        <v>1443</v>
      </c>
      <c r="W27932">
        <v>1443</v>
      </c>
      <c r="X27932">
        <v>1443</v>
      </c>
      <c r="Y27932">
        <v>0</v>
      </c>
    </row>
    <row r="27933" spans="1:25" x14ac:dyDescent="0.35">
      <c r="A27933">
        <v>27353</v>
      </c>
      <c r="B27933">
        <v>70000</v>
      </c>
      <c r="C27933">
        <v>1</v>
      </c>
      <c r="D27933">
        <v>2</v>
      </c>
      <c r="E27933">
        <v>2</v>
      </c>
      <c r="F27933">
        <v>30</v>
      </c>
      <c r="G27933">
        <v>1</v>
      </c>
      <c r="H27933">
        <v>-1</v>
      </c>
      <c r="I27933">
        <v>0</v>
      </c>
      <c r="J27933">
        <v>0</v>
      </c>
      <c r="K27933">
        <v>0</v>
      </c>
      <c r="L27933">
        <v>0</v>
      </c>
      <c r="M27933">
        <v>0</v>
      </c>
      <c r="N27933">
        <v>11609</v>
      </c>
      <c r="O27933">
        <v>13411</v>
      </c>
      <c r="P27933">
        <v>14470</v>
      </c>
      <c r="Q27933">
        <v>18070</v>
      </c>
      <c r="R27933">
        <v>15000</v>
      </c>
      <c r="S27933">
        <v>11609</v>
      </c>
      <c r="T27933">
        <v>2000</v>
      </c>
      <c r="U27933">
        <v>1400</v>
      </c>
      <c r="V27933">
        <v>5000</v>
      </c>
      <c r="W27933">
        <v>300</v>
      </c>
      <c r="X27933">
        <v>4220</v>
      </c>
      <c r="Y27933">
        <v>0</v>
      </c>
    </row>
    <row r="27934" spans="1:25" x14ac:dyDescent="0.35">
      <c r="A27934">
        <v>27356</v>
      </c>
      <c r="B27934">
        <v>260000</v>
      </c>
      <c r="C27934">
        <v>1</v>
      </c>
      <c r="D27934">
        <v>1</v>
      </c>
      <c r="E27934">
        <v>2</v>
      </c>
      <c r="F27934">
        <v>45</v>
      </c>
      <c r="G27934">
        <v>-1</v>
      </c>
      <c r="H27934">
        <v>-1</v>
      </c>
      <c r="I27934">
        <v>-2</v>
      </c>
      <c r="J27934">
        <v>-1</v>
      </c>
      <c r="K27934">
        <v>0</v>
      </c>
      <c r="L27934">
        <v>-1</v>
      </c>
      <c r="M27934">
        <v>6062</v>
      </c>
      <c r="N27934">
        <v>-900</v>
      </c>
      <c r="O27934">
        <v>-900</v>
      </c>
      <c r="P27934">
        <v>1905</v>
      </c>
      <c r="Q27934">
        <v>897</v>
      </c>
      <c r="R27934">
        <v>4641</v>
      </c>
      <c r="S27934">
        <v>0</v>
      </c>
      <c r="T27934">
        <v>0</v>
      </c>
      <c r="U27934">
        <v>2805</v>
      </c>
      <c r="V27934">
        <v>2</v>
      </c>
      <c r="W27934">
        <v>4654</v>
      </c>
      <c r="X27934">
        <v>3661</v>
      </c>
      <c r="Y27934">
        <v>0</v>
      </c>
    </row>
    <row r="27935" spans="1:25" x14ac:dyDescent="0.35">
      <c r="A27935">
        <v>27357</v>
      </c>
      <c r="B27935">
        <v>340000</v>
      </c>
      <c r="C27935">
        <v>1</v>
      </c>
      <c r="D27935">
        <v>1</v>
      </c>
      <c r="E27935">
        <v>2</v>
      </c>
      <c r="F27935">
        <v>31</v>
      </c>
      <c r="G27935">
        <v>0</v>
      </c>
      <c r="H27935">
        <v>0</v>
      </c>
      <c r="I27935">
        <v>0</v>
      </c>
      <c r="J27935">
        <v>0</v>
      </c>
      <c r="K27935">
        <v>0</v>
      </c>
      <c r="L27935">
        <v>0</v>
      </c>
      <c r="M27935">
        <v>342299</v>
      </c>
      <c r="N27935">
        <v>339883</v>
      </c>
      <c r="O27935">
        <v>335659</v>
      </c>
      <c r="P27935">
        <v>336498</v>
      </c>
      <c r="Q27935">
        <v>321941</v>
      </c>
      <c r="R27935">
        <v>315006</v>
      </c>
      <c r="S27935">
        <v>14000</v>
      </c>
      <c r="T27935">
        <v>13000</v>
      </c>
      <c r="U27935">
        <v>13000</v>
      </c>
      <c r="V27935">
        <v>12000</v>
      </c>
      <c r="W27935">
        <v>12000</v>
      </c>
      <c r="X27935">
        <v>12000</v>
      </c>
      <c r="Y27935">
        <v>0</v>
      </c>
    </row>
    <row r="27936" spans="1:25" x14ac:dyDescent="0.35">
      <c r="A27936">
        <v>27358</v>
      </c>
      <c r="B27936">
        <v>260000</v>
      </c>
      <c r="C27936">
        <v>1</v>
      </c>
      <c r="D27936">
        <v>1</v>
      </c>
      <c r="E27936">
        <v>2</v>
      </c>
      <c r="F27936">
        <v>29</v>
      </c>
      <c r="G27936">
        <v>0</v>
      </c>
      <c r="H27936">
        <v>0</v>
      </c>
      <c r="I27936">
        <v>0</v>
      </c>
      <c r="J27936">
        <v>0</v>
      </c>
      <c r="K27936">
        <v>0</v>
      </c>
      <c r="L27936">
        <v>0</v>
      </c>
      <c r="M27936">
        <v>56050</v>
      </c>
      <c r="N27936">
        <v>52079</v>
      </c>
      <c r="O27936">
        <v>52083</v>
      </c>
      <c r="P27936">
        <v>46703</v>
      </c>
      <c r="Q27936">
        <v>47500</v>
      </c>
      <c r="R27936">
        <v>45030</v>
      </c>
      <c r="S27936">
        <v>6000</v>
      </c>
      <c r="T27936">
        <v>6000</v>
      </c>
      <c r="U27936">
        <v>5000</v>
      </c>
      <c r="V27936">
        <v>5000</v>
      </c>
      <c r="W27936">
        <v>4000</v>
      </c>
      <c r="X27936">
        <v>5000</v>
      </c>
      <c r="Y27936">
        <v>0</v>
      </c>
    </row>
    <row r="27937" spans="1:25" x14ac:dyDescent="0.35">
      <c r="A27937">
        <v>27359</v>
      </c>
      <c r="B27937">
        <v>140000</v>
      </c>
      <c r="C27937">
        <v>1</v>
      </c>
      <c r="D27937">
        <v>1</v>
      </c>
      <c r="E27937">
        <v>2</v>
      </c>
      <c r="F27937">
        <v>29</v>
      </c>
      <c r="G27937">
        <v>0</v>
      </c>
      <c r="H27937">
        <v>0</v>
      </c>
      <c r="I27937">
        <v>0</v>
      </c>
      <c r="J27937">
        <v>0</v>
      </c>
      <c r="K27937">
        <v>0</v>
      </c>
      <c r="L27937">
        <v>0</v>
      </c>
      <c r="M27937">
        <v>34052</v>
      </c>
      <c r="N27937">
        <v>34677</v>
      </c>
      <c r="O27937">
        <v>35065</v>
      </c>
      <c r="P27937">
        <v>35668</v>
      </c>
      <c r="Q27937">
        <v>36143</v>
      </c>
      <c r="R27937">
        <v>37064</v>
      </c>
      <c r="S27937">
        <v>1553</v>
      </c>
      <c r="T27937">
        <v>1601</v>
      </c>
      <c r="U27937">
        <v>1564</v>
      </c>
      <c r="V27937">
        <v>1399</v>
      </c>
      <c r="W27937">
        <v>2000</v>
      </c>
      <c r="X27937">
        <v>2000</v>
      </c>
      <c r="Y27937">
        <v>0</v>
      </c>
    </row>
    <row r="27938" spans="1:25" x14ac:dyDescent="0.35">
      <c r="A27938">
        <v>27360</v>
      </c>
      <c r="B27938">
        <v>140000</v>
      </c>
      <c r="C27938">
        <v>1</v>
      </c>
      <c r="D27938">
        <v>2</v>
      </c>
      <c r="E27938">
        <v>1</v>
      </c>
      <c r="F27938">
        <v>36</v>
      </c>
      <c r="G27938">
        <v>1</v>
      </c>
      <c r="H27938">
        <v>-1</v>
      </c>
      <c r="I27938">
        <v>0</v>
      </c>
      <c r="J27938">
        <v>0</v>
      </c>
      <c r="K27938">
        <v>0</v>
      </c>
      <c r="L27938">
        <v>0</v>
      </c>
      <c r="M27938">
        <v>119279</v>
      </c>
      <c r="N27938">
        <v>6771</v>
      </c>
      <c r="O27938">
        <v>13380</v>
      </c>
      <c r="P27938">
        <v>18415</v>
      </c>
      <c r="Q27938">
        <v>20135</v>
      </c>
      <c r="R27938">
        <v>27390</v>
      </c>
      <c r="S27938">
        <v>10000</v>
      </c>
      <c r="T27938">
        <v>10000</v>
      </c>
      <c r="U27938">
        <v>8000</v>
      </c>
      <c r="V27938">
        <v>5000</v>
      </c>
      <c r="W27938">
        <v>22000</v>
      </c>
      <c r="X27938">
        <v>42000</v>
      </c>
      <c r="Y27938">
        <v>0</v>
      </c>
    </row>
    <row r="27939" spans="1:25" x14ac:dyDescent="0.35">
      <c r="A27939">
        <v>27361</v>
      </c>
      <c r="B27939" s="1">
        <v>200000</v>
      </c>
      <c r="C27939">
        <v>1</v>
      </c>
      <c r="D27939">
        <v>2</v>
      </c>
      <c r="E27939">
        <v>1</v>
      </c>
      <c r="F27939">
        <v>38</v>
      </c>
      <c r="G27939">
        <v>1</v>
      </c>
      <c r="H27939">
        <v>2</v>
      </c>
      <c r="I27939">
        <v>2</v>
      </c>
      <c r="J27939">
        <v>2</v>
      </c>
      <c r="K27939">
        <v>0</v>
      </c>
      <c r="L27939">
        <v>0</v>
      </c>
      <c r="M27939">
        <v>185471</v>
      </c>
      <c r="N27939">
        <v>189921</v>
      </c>
      <c r="O27939">
        <v>193731</v>
      </c>
      <c r="P27939">
        <v>189136</v>
      </c>
      <c r="Q27939">
        <v>191335</v>
      </c>
      <c r="R27939">
        <v>202780</v>
      </c>
      <c r="S27939">
        <v>9000</v>
      </c>
      <c r="T27939">
        <v>8300</v>
      </c>
      <c r="U27939">
        <v>0</v>
      </c>
      <c r="V27939">
        <v>6800</v>
      </c>
      <c r="W27939">
        <v>14500</v>
      </c>
      <c r="X27939">
        <v>0</v>
      </c>
      <c r="Y27939">
        <v>0</v>
      </c>
    </row>
    <row r="27940" spans="1:25" x14ac:dyDescent="0.35">
      <c r="A27940">
        <v>27363</v>
      </c>
      <c r="B27940">
        <v>130000</v>
      </c>
      <c r="C27940">
        <v>1</v>
      </c>
      <c r="D27940">
        <v>2</v>
      </c>
      <c r="E27940">
        <v>2</v>
      </c>
      <c r="F27940">
        <v>27</v>
      </c>
      <c r="G27940">
        <v>0</v>
      </c>
      <c r="H27940">
        <v>0</v>
      </c>
      <c r="I27940">
        <v>0</v>
      </c>
      <c r="J27940">
        <v>-2</v>
      </c>
      <c r="K27940">
        <v>-2</v>
      </c>
      <c r="L27940">
        <v>-2</v>
      </c>
      <c r="M27940">
        <v>21920</v>
      </c>
      <c r="N27940">
        <v>12390</v>
      </c>
      <c r="O27940">
        <v>0</v>
      </c>
      <c r="P27940">
        <v>0</v>
      </c>
      <c r="Q27940">
        <v>0</v>
      </c>
      <c r="R27940">
        <v>0</v>
      </c>
      <c r="S27940">
        <v>1400</v>
      </c>
      <c r="T27940">
        <v>0</v>
      </c>
      <c r="U27940">
        <v>0</v>
      </c>
      <c r="V27940">
        <v>0</v>
      </c>
      <c r="W27940">
        <v>0</v>
      </c>
      <c r="X27940">
        <v>0</v>
      </c>
      <c r="Y27940">
        <v>0</v>
      </c>
    </row>
    <row r="27941" spans="1:25" x14ac:dyDescent="0.35">
      <c r="A27941">
        <v>27364</v>
      </c>
      <c r="B27941">
        <v>130000</v>
      </c>
      <c r="C27941">
        <v>1</v>
      </c>
      <c r="D27941">
        <v>1</v>
      </c>
      <c r="E27941">
        <v>2</v>
      </c>
      <c r="F27941">
        <v>27</v>
      </c>
      <c r="G27941">
        <v>0</v>
      </c>
      <c r="H27941">
        <v>0</v>
      </c>
      <c r="I27941">
        <v>0</v>
      </c>
      <c r="J27941">
        <v>-2</v>
      </c>
      <c r="K27941">
        <v>-2</v>
      </c>
      <c r="L27941">
        <v>-2</v>
      </c>
      <c r="M27941">
        <v>71668</v>
      </c>
      <c r="N27941">
        <v>47836</v>
      </c>
      <c r="O27941">
        <v>0</v>
      </c>
      <c r="P27941">
        <v>0</v>
      </c>
      <c r="Q27941">
        <v>0</v>
      </c>
      <c r="R27941">
        <v>0</v>
      </c>
      <c r="S27941">
        <v>2000</v>
      </c>
      <c r="T27941">
        <v>0</v>
      </c>
      <c r="U27941">
        <v>0</v>
      </c>
      <c r="V27941">
        <v>0</v>
      </c>
      <c r="W27941">
        <v>0</v>
      </c>
      <c r="X27941">
        <v>0</v>
      </c>
      <c r="Y27941">
        <v>0</v>
      </c>
    </row>
    <row r="27942" spans="1:25" x14ac:dyDescent="0.35">
      <c r="A27942">
        <v>27365</v>
      </c>
      <c r="B27942">
        <v>50000</v>
      </c>
      <c r="C27942">
        <v>1</v>
      </c>
      <c r="D27942">
        <v>2</v>
      </c>
      <c r="E27942">
        <v>2</v>
      </c>
      <c r="F27942">
        <v>28</v>
      </c>
      <c r="G27942">
        <v>0</v>
      </c>
      <c r="H27942">
        <v>0</v>
      </c>
      <c r="I27942">
        <v>0</v>
      </c>
      <c r="J27942">
        <v>2</v>
      </c>
      <c r="K27942">
        <v>0</v>
      </c>
      <c r="L27942">
        <v>0</v>
      </c>
      <c r="M27942">
        <v>26538</v>
      </c>
      <c r="N27942">
        <v>27592</v>
      </c>
      <c r="O27942">
        <v>30627</v>
      </c>
      <c r="P27942">
        <v>28999</v>
      </c>
      <c r="Q27942">
        <v>29607</v>
      </c>
      <c r="R27942">
        <v>29285</v>
      </c>
      <c r="S27942">
        <v>1500</v>
      </c>
      <c r="T27942">
        <v>3500</v>
      </c>
      <c r="U27942">
        <v>0</v>
      </c>
      <c r="V27942">
        <v>1051</v>
      </c>
      <c r="W27942">
        <v>1100</v>
      </c>
      <c r="X27942">
        <v>1040</v>
      </c>
      <c r="Y27942">
        <v>0</v>
      </c>
    </row>
    <row r="27943" spans="1:25" x14ac:dyDescent="0.35">
      <c r="A27943">
        <v>27366</v>
      </c>
      <c r="B27943">
        <v>20000</v>
      </c>
      <c r="C27943">
        <v>1</v>
      </c>
      <c r="D27943">
        <v>3</v>
      </c>
      <c r="E27943">
        <v>1</v>
      </c>
      <c r="F27943">
        <v>28</v>
      </c>
      <c r="G27943">
        <v>0</v>
      </c>
      <c r="H27943">
        <v>0</v>
      </c>
      <c r="I27943">
        <v>0</v>
      </c>
      <c r="J27943">
        <v>2</v>
      </c>
      <c r="K27943">
        <v>0</v>
      </c>
      <c r="L27943">
        <v>0</v>
      </c>
      <c r="M27943">
        <v>19794</v>
      </c>
      <c r="N27943">
        <v>19519</v>
      </c>
      <c r="O27943">
        <v>20464</v>
      </c>
      <c r="P27943">
        <v>19756</v>
      </c>
      <c r="Q27943">
        <v>19978</v>
      </c>
      <c r="R27943">
        <v>11680</v>
      </c>
      <c r="S27943">
        <v>1304</v>
      </c>
      <c r="T27943">
        <v>2900</v>
      </c>
      <c r="U27943">
        <v>0</v>
      </c>
      <c r="V27943">
        <v>773</v>
      </c>
      <c r="W27943">
        <v>626</v>
      </c>
      <c r="X27943">
        <v>8554</v>
      </c>
      <c r="Y27943">
        <v>0</v>
      </c>
    </row>
    <row r="27944" spans="1:25" x14ac:dyDescent="0.35">
      <c r="A27944">
        <v>27367</v>
      </c>
      <c r="B27944">
        <v>390000</v>
      </c>
      <c r="C27944">
        <v>1</v>
      </c>
      <c r="D27944">
        <v>1</v>
      </c>
      <c r="E27944">
        <v>2</v>
      </c>
      <c r="F27944">
        <v>28</v>
      </c>
      <c r="G27944">
        <v>0</v>
      </c>
      <c r="H27944">
        <v>0</v>
      </c>
      <c r="I27944">
        <v>0</v>
      </c>
      <c r="J27944">
        <v>0</v>
      </c>
      <c r="K27944">
        <v>0</v>
      </c>
      <c r="L27944">
        <v>0</v>
      </c>
      <c r="M27944">
        <v>18891</v>
      </c>
      <c r="N27944">
        <v>19521</v>
      </c>
      <c r="O27944">
        <v>28868</v>
      </c>
      <c r="P27944">
        <v>29661</v>
      </c>
      <c r="Q27944">
        <v>21907</v>
      </c>
      <c r="R27944">
        <v>8205</v>
      </c>
      <c r="S27944">
        <v>6000</v>
      </c>
      <c r="T27944">
        <v>10000</v>
      </c>
      <c r="U27944">
        <v>2000</v>
      </c>
      <c r="V27944">
        <v>15000</v>
      </c>
      <c r="W27944">
        <v>5000</v>
      </c>
      <c r="X27944">
        <v>2000</v>
      </c>
      <c r="Y27944">
        <v>0</v>
      </c>
    </row>
    <row r="27945" spans="1:25" x14ac:dyDescent="0.35">
      <c r="A27945">
        <v>27368</v>
      </c>
      <c r="B27945">
        <v>50000</v>
      </c>
      <c r="C27945">
        <v>1</v>
      </c>
      <c r="D27945">
        <v>2</v>
      </c>
      <c r="E27945">
        <v>2</v>
      </c>
      <c r="F27945">
        <v>28</v>
      </c>
      <c r="G27945">
        <v>2</v>
      </c>
      <c r="H27945">
        <v>2</v>
      </c>
      <c r="I27945">
        <v>2</v>
      </c>
      <c r="J27945">
        <v>2</v>
      </c>
      <c r="K27945">
        <v>2</v>
      </c>
      <c r="L27945">
        <v>0</v>
      </c>
      <c r="M27945">
        <v>45769</v>
      </c>
      <c r="N27945">
        <v>47213</v>
      </c>
      <c r="O27945">
        <v>48162</v>
      </c>
      <c r="P27945">
        <v>48576</v>
      </c>
      <c r="Q27945">
        <v>43700</v>
      </c>
      <c r="R27945">
        <v>44853</v>
      </c>
      <c r="S27945">
        <v>2500</v>
      </c>
      <c r="T27945">
        <v>2000</v>
      </c>
      <c r="U27945">
        <v>1523</v>
      </c>
      <c r="V27945">
        <v>200</v>
      </c>
      <c r="W27945">
        <v>2000</v>
      </c>
      <c r="X27945">
        <v>3388</v>
      </c>
      <c r="Y27945">
        <v>0</v>
      </c>
    </row>
    <row r="27946" spans="1:25" x14ac:dyDescent="0.35">
      <c r="A27946">
        <v>27369</v>
      </c>
      <c r="B27946">
        <v>30000</v>
      </c>
      <c r="C27946">
        <v>1</v>
      </c>
      <c r="D27946">
        <v>2</v>
      </c>
      <c r="E27946">
        <v>2</v>
      </c>
      <c r="F27946">
        <v>29</v>
      </c>
      <c r="G27946">
        <v>1</v>
      </c>
      <c r="H27946">
        <v>2</v>
      </c>
      <c r="I27946">
        <v>0</v>
      </c>
      <c r="J27946">
        <v>0</v>
      </c>
      <c r="K27946">
        <v>0</v>
      </c>
      <c r="L27946">
        <v>0</v>
      </c>
      <c r="M27946">
        <v>24180</v>
      </c>
      <c r="N27946">
        <v>23498</v>
      </c>
      <c r="O27946">
        <v>24532</v>
      </c>
      <c r="P27946">
        <v>25517</v>
      </c>
      <c r="Q27946">
        <v>25896</v>
      </c>
      <c r="R27946">
        <v>26282</v>
      </c>
      <c r="S27946">
        <v>0</v>
      </c>
      <c r="T27946">
        <v>1715</v>
      </c>
      <c r="U27946">
        <v>1700</v>
      </c>
      <c r="V27946">
        <v>1100</v>
      </c>
      <c r="W27946">
        <v>952</v>
      </c>
      <c r="X27946">
        <v>958</v>
      </c>
      <c r="Y27946">
        <v>0</v>
      </c>
    </row>
    <row r="27947" spans="1:25" x14ac:dyDescent="0.35">
      <c r="A27947">
        <v>27370</v>
      </c>
      <c r="B27947">
        <v>240000</v>
      </c>
      <c r="C27947">
        <v>1</v>
      </c>
      <c r="D27947">
        <v>2</v>
      </c>
      <c r="E27947">
        <v>1</v>
      </c>
      <c r="F27947">
        <v>33</v>
      </c>
      <c r="G27947">
        <v>-2</v>
      </c>
      <c r="H27947">
        <v>-1</v>
      </c>
      <c r="I27947">
        <v>0</v>
      </c>
      <c r="J27947">
        <v>0</v>
      </c>
      <c r="K27947">
        <v>0</v>
      </c>
      <c r="L27947">
        <v>0</v>
      </c>
      <c r="M27947">
        <v>15220</v>
      </c>
      <c r="N27947">
        <v>7549</v>
      </c>
      <c r="O27947">
        <v>127494</v>
      </c>
      <c r="P27947">
        <v>102825</v>
      </c>
      <c r="Q27947">
        <v>99867</v>
      </c>
      <c r="R27947">
        <v>99410</v>
      </c>
      <c r="S27947">
        <v>7575</v>
      </c>
      <c r="T27947">
        <v>125335</v>
      </c>
      <c r="U27947">
        <v>3358</v>
      </c>
      <c r="V27947">
        <v>2784</v>
      </c>
      <c r="W27947">
        <v>2833</v>
      </c>
      <c r="X27947">
        <v>2806</v>
      </c>
      <c r="Y27947">
        <v>0</v>
      </c>
    </row>
    <row r="27948" spans="1:25" x14ac:dyDescent="0.35">
      <c r="A27948">
        <v>27371</v>
      </c>
      <c r="B27948">
        <v>180000</v>
      </c>
      <c r="C27948">
        <v>1</v>
      </c>
      <c r="D27948">
        <v>1</v>
      </c>
      <c r="E27948">
        <v>2</v>
      </c>
      <c r="F27948">
        <v>31</v>
      </c>
      <c r="G27948">
        <v>-1</v>
      </c>
      <c r="H27948">
        <v>-1</v>
      </c>
      <c r="I27948">
        <v>-1</v>
      </c>
      <c r="J27948">
        <v>-1</v>
      </c>
      <c r="K27948">
        <v>-1</v>
      </c>
      <c r="L27948">
        <v>-1</v>
      </c>
      <c r="M27948">
        <v>6383</v>
      </c>
      <c r="N27948">
        <v>3166</v>
      </c>
      <c r="O27948">
        <v>13346</v>
      </c>
      <c r="P27948">
        <v>4195</v>
      </c>
      <c r="Q27948">
        <v>9934</v>
      </c>
      <c r="R27948">
        <v>3317</v>
      </c>
      <c r="S27948">
        <v>3200</v>
      </c>
      <c r="T27948">
        <v>13500</v>
      </c>
      <c r="U27948">
        <v>4195</v>
      </c>
      <c r="V27948">
        <v>10000</v>
      </c>
      <c r="W27948">
        <v>3500</v>
      </c>
      <c r="X27948">
        <v>5912</v>
      </c>
      <c r="Y27948">
        <v>0</v>
      </c>
    </row>
    <row r="27949" spans="1:25" x14ac:dyDescent="0.35">
      <c r="A27949">
        <v>27372</v>
      </c>
      <c r="B27949">
        <v>420000</v>
      </c>
      <c r="C27949">
        <v>1</v>
      </c>
      <c r="D27949">
        <v>1</v>
      </c>
      <c r="E27949">
        <v>2</v>
      </c>
      <c r="F27949">
        <v>31</v>
      </c>
      <c r="G27949">
        <v>-2</v>
      </c>
      <c r="H27949">
        <v>-2</v>
      </c>
      <c r="I27949">
        <v>-2</v>
      </c>
      <c r="J27949">
        <v>-2</v>
      </c>
      <c r="K27949">
        <v>-2</v>
      </c>
      <c r="L27949">
        <v>-2</v>
      </c>
      <c r="M27949">
        <v>7712</v>
      </c>
      <c r="N27949">
        <v>72910</v>
      </c>
      <c r="O27949">
        <v>18030</v>
      </c>
      <c r="P27949">
        <v>11831</v>
      </c>
      <c r="Q27949">
        <v>11562</v>
      </c>
      <c r="R27949">
        <v>46623</v>
      </c>
      <c r="S27949">
        <v>35527</v>
      </c>
      <c r="T27949">
        <v>18442</v>
      </c>
      <c r="U27949">
        <v>11943</v>
      </c>
      <c r="V27949">
        <v>11620</v>
      </c>
      <c r="W27949">
        <v>46856</v>
      </c>
      <c r="X27949">
        <v>21802</v>
      </c>
      <c r="Y27949">
        <v>0</v>
      </c>
    </row>
    <row r="27950" spans="1:25" x14ac:dyDescent="0.35">
      <c r="A27950">
        <v>27374</v>
      </c>
      <c r="B27950">
        <v>450000</v>
      </c>
      <c r="C27950">
        <v>1</v>
      </c>
      <c r="D27950">
        <v>1</v>
      </c>
      <c r="E27950">
        <v>2</v>
      </c>
      <c r="F27950">
        <v>34</v>
      </c>
      <c r="G27950">
        <v>-1</v>
      </c>
      <c r="H27950">
        <v>-1</v>
      </c>
      <c r="I27950">
        <v>-1</v>
      </c>
      <c r="J27950">
        <v>-1</v>
      </c>
      <c r="K27950">
        <v>-1</v>
      </c>
      <c r="L27950">
        <v>-1</v>
      </c>
      <c r="M27950">
        <v>12712</v>
      </c>
      <c r="N27950">
        <v>1830</v>
      </c>
      <c r="O27950">
        <v>1183</v>
      </c>
      <c r="P27950">
        <v>1745</v>
      </c>
      <c r="Q27950">
        <v>0</v>
      </c>
      <c r="R27950">
        <v>7519</v>
      </c>
      <c r="S27950">
        <v>1830</v>
      </c>
      <c r="T27950">
        <v>1188</v>
      </c>
      <c r="U27950">
        <v>1745</v>
      </c>
      <c r="V27950">
        <v>0</v>
      </c>
      <c r="W27950">
        <v>7519</v>
      </c>
      <c r="X27950">
        <v>0</v>
      </c>
      <c r="Y27950">
        <v>0</v>
      </c>
    </row>
    <row r="27951" spans="1:25" x14ac:dyDescent="0.35">
      <c r="A27951">
        <v>27377</v>
      </c>
      <c r="B27951">
        <v>350000</v>
      </c>
      <c r="C27951">
        <v>1</v>
      </c>
      <c r="D27951">
        <v>2</v>
      </c>
      <c r="E27951">
        <v>2</v>
      </c>
      <c r="F27951">
        <v>40</v>
      </c>
      <c r="G27951">
        <v>0</v>
      </c>
      <c r="H27951">
        <v>0</v>
      </c>
      <c r="I27951">
        <v>0</v>
      </c>
      <c r="J27951">
        <v>0</v>
      </c>
      <c r="K27951">
        <v>-1</v>
      </c>
      <c r="L27951">
        <v>-1</v>
      </c>
      <c r="M27951">
        <v>28194</v>
      </c>
      <c r="N27951">
        <v>29334</v>
      </c>
      <c r="O27951">
        <v>30900</v>
      </c>
      <c r="P27951">
        <v>0</v>
      </c>
      <c r="Q27951">
        <v>223</v>
      </c>
      <c r="R27951">
        <v>223</v>
      </c>
      <c r="S27951">
        <v>1500</v>
      </c>
      <c r="T27951">
        <v>2000</v>
      </c>
      <c r="U27951">
        <v>0</v>
      </c>
      <c r="V27951">
        <v>223</v>
      </c>
      <c r="W27951">
        <v>223</v>
      </c>
      <c r="X27951">
        <v>223</v>
      </c>
      <c r="Y27951">
        <v>0</v>
      </c>
    </row>
    <row r="27952" spans="1:25" x14ac:dyDescent="0.35">
      <c r="A27952">
        <v>27378</v>
      </c>
      <c r="B27952">
        <v>180000</v>
      </c>
      <c r="C27952">
        <v>1</v>
      </c>
      <c r="D27952">
        <v>3</v>
      </c>
      <c r="E27952">
        <v>2</v>
      </c>
      <c r="F27952">
        <v>44</v>
      </c>
      <c r="G27952">
        <v>0</v>
      </c>
      <c r="H27952">
        <v>0</v>
      </c>
      <c r="I27952">
        <v>0</v>
      </c>
      <c r="J27952">
        <v>0</v>
      </c>
      <c r="K27952">
        <v>0</v>
      </c>
      <c r="L27952">
        <v>0</v>
      </c>
      <c r="M27952">
        <v>172064</v>
      </c>
      <c r="N27952">
        <v>175287</v>
      </c>
      <c r="O27952">
        <v>119687</v>
      </c>
      <c r="P27952">
        <v>131725</v>
      </c>
      <c r="Q27952">
        <v>134122</v>
      </c>
      <c r="R27952">
        <v>133961</v>
      </c>
      <c r="S27952">
        <v>8000</v>
      </c>
      <c r="T27952">
        <v>5018</v>
      </c>
      <c r="U27952">
        <v>21000</v>
      </c>
      <c r="V27952">
        <v>6000</v>
      </c>
      <c r="W27952">
        <v>6000</v>
      </c>
      <c r="X27952">
        <v>6000</v>
      </c>
      <c r="Y27952">
        <v>0</v>
      </c>
    </row>
    <row r="27953" spans="1:25" x14ac:dyDescent="0.35">
      <c r="A27953">
        <v>27379</v>
      </c>
      <c r="B27953">
        <v>410000</v>
      </c>
      <c r="C27953">
        <v>1</v>
      </c>
      <c r="D27953">
        <v>2</v>
      </c>
      <c r="E27953">
        <v>1</v>
      </c>
      <c r="F27953">
        <v>41</v>
      </c>
      <c r="G27953">
        <v>0</v>
      </c>
      <c r="H27953">
        <v>0</v>
      </c>
      <c r="I27953">
        <v>0</v>
      </c>
      <c r="J27953">
        <v>0</v>
      </c>
      <c r="K27953">
        <v>-1</v>
      </c>
      <c r="L27953">
        <v>0</v>
      </c>
      <c r="M27953">
        <v>392906</v>
      </c>
      <c r="N27953">
        <v>400864</v>
      </c>
      <c r="O27953">
        <v>410877</v>
      </c>
      <c r="P27953">
        <v>419454</v>
      </c>
      <c r="Q27953">
        <v>1356</v>
      </c>
      <c r="R27953">
        <v>1362</v>
      </c>
      <c r="S27953">
        <v>16000</v>
      </c>
      <c r="T27953">
        <v>17986</v>
      </c>
      <c r="U27953">
        <v>18545</v>
      </c>
      <c r="V27953">
        <v>1362</v>
      </c>
      <c r="W27953">
        <v>6</v>
      </c>
      <c r="X27953">
        <v>0</v>
      </c>
      <c r="Y27953">
        <v>0</v>
      </c>
    </row>
    <row r="27954" spans="1:25" x14ac:dyDescent="0.35">
      <c r="A27954">
        <v>27380</v>
      </c>
      <c r="B27954">
        <v>50000</v>
      </c>
      <c r="C27954">
        <v>1</v>
      </c>
      <c r="D27954">
        <v>3</v>
      </c>
      <c r="E27954">
        <v>1</v>
      </c>
      <c r="F27954">
        <v>36</v>
      </c>
      <c r="G27954">
        <v>0</v>
      </c>
      <c r="H27954">
        <v>0</v>
      </c>
      <c r="I27954">
        <v>0</v>
      </c>
      <c r="J27954">
        <v>0</v>
      </c>
      <c r="K27954">
        <v>0</v>
      </c>
      <c r="L27954">
        <v>0</v>
      </c>
      <c r="M27954">
        <v>44917</v>
      </c>
      <c r="N27954">
        <v>46230</v>
      </c>
      <c r="O27954">
        <v>49319</v>
      </c>
      <c r="P27954">
        <v>50401</v>
      </c>
      <c r="Q27954">
        <v>18919</v>
      </c>
      <c r="R27954">
        <v>19469</v>
      </c>
      <c r="S27954">
        <v>2061</v>
      </c>
      <c r="T27954">
        <v>4150</v>
      </c>
      <c r="U27954">
        <v>2232</v>
      </c>
      <c r="V27954">
        <v>750</v>
      </c>
      <c r="W27954">
        <v>929</v>
      </c>
      <c r="X27954">
        <v>611</v>
      </c>
      <c r="Y27954">
        <v>0</v>
      </c>
    </row>
    <row r="27955" spans="1:25" x14ac:dyDescent="0.35">
      <c r="A27955">
        <v>27381</v>
      </c>
      <c r="B27955">
        <v>430000</v>
      </c>
      <c r="C27955">
        <v>1</v>
      </c>
      <c r="D27955">
        <v>3</v>
      </c>
      <c r="E27955">
        <v>1</v>
      </c>
      <c r="F27955">
        <v>36</v>
      </c>
      <c r="G27955">
        <v>0</v>
      </c>
      <c r="H27955">
        <v>0</v>
      </c>
      <c r="I27955">
        <v>0</v>
      </c>
      <c r="J27955">
        <v>0</v>
      </c>
      <c r="K27955">
        <v>0</v>
      </c>
      <c r="L27955">
        <v>0</v>
      </c>
      <c r="M27955">
        <v>35488</v>
      </c>
      <c r="N27955">
        <v>39897</v>
      </c>
      <c r="O27955">
        <v>48916</v>
      </c>
      <c r="P27955">
        <v>52021</v>
      </c>
      <c r="Q27955">
        <v>27796</v>
      </c>
      <c r="R27955">
        <v>29340</v>
      </c>
      <c r="S27955">
        <v>5000</v>
      </c>
      <c r="T27955">
        <v>10000</v>
      </c>
      <c r="U27955">
        <v>4000</v>
      </c>
      <c r="V27955">
        <v>1500</v>
      </c>
      <c r="W27955">
        <v>2000</v>
      </c>
      <c r="X27955">
        <v>2000</v>
      </c>
      <c r="Y27955">
        <v>0</v>
      </c>
    </row>
    <row r="27956" spans="1:25" x14ac:dyDescent="0.35">
      <c r="A27956">
        <v>27382</v>
      </c>
      <c r="B27956" s="1">
        <v>200000</v>
      </c>
      <c r="C27956">
        <v>1</v>
      </c>
      <c r="D27956">
        <v>3</v>
      </c>
      <c r="E27956">
        <v>3</v>
      </c>
      <c r="F27956">
        <v>48</v>
      </c>
      <c r="G27956">
        <v>-1</v>
      </c>
      <c r="H27956">
        <v>-1</v>
      </c>
      <c r="I27956">
        <v>-1</v>
      </c>
      <c r="J27956">
        <v>-1</v>
      </c>
      <c r="K27956">
        <v>0</v>
      </c>
      <c r="L27956">
        <v>0</v>
      </c>
      <c r="M27956">
        <v>7331</v>
      </c>
      <c r="N27956">
        <v>4760</v>
      </c>
      <c r="O27956">
        <v>3529</v>
      </c>
      <c r="P27956">
        <v>11711</v>
      </c>
      <c r="Q27956">
        <v>38079</v>
      </c>
      <c r="R27956">
        <v>0</v>
      </c>
      <c r="S27956">
        <v>4780</v>
      </c>
      <c r="T27956">
        <v>3529</v>
      </c>
      <c r="U27956">
        <v>11726</v>
      </c>
      <c r="V27956">
        <v>35000</v>
      </c>
      <c r="W27956">
        <v>0</v>
      </c>
      <c r="X27956">
        <v>0</v>
      </c>
      <c r="Y27956">
        <v>0</v>
      </c>
    </row>
    <row r="27957" spans="1:25" x14ac:dyDescent="0.35">
      <c r="A27957">
        <v>27383</v>
      </c>
      <c r="B27957">
        <v>180000</v>
      </c>
      <c r="C27957">
        <v>1</v>
      </c>
      <c r="D27957">
        <v>1</v>
      </c>
      <c r="E27957">
        <v>2</v>
      </c>
      <c r="F27957">
        <v>35</v>
      </c>
      <c r="G27957">
        <v>0</v>
      </c>
      <c r="H27957">
        <v>0</v>
      </c>
      <c r="I27957">
        <v>0</v>
      </c>
      <c r="J27957">
        <v>0</v>
      </c>
      <c r="K27957">
        <v>0</v>
      </c>
      <c r="L27957">
        <v>0</v>
      </c>
      <c r="M27957">
        <v>52160</v>
      </c>
      <c r="N27957">
        <v>46545</v>
      </c>
      <c r="O27957">
        <v>43604</v>
      </c>
      <c r="P27957">
        <v>43571</v>
      </c>
      <c r="Q27957">
        <v>19360</v>
      </c>
      <c r="R27957">
        <v>20650</v>
      </c>
      <c r="S27957">
        <v>3022</v>
      </c>
      <c r="T27957">
        <v>3005</v>
      </c>
      <c r="U27957">
        <v>3002</v>
      </c>
      <c r="V27957">
        <v>3004</v>
      </c>
      <c r="W27957">
        <v>3000</v>
      </c>
      <c r="X27957">
        <v>0</v>
      </c>
      <c r="Y27957">
        <v>0</v>
      </c>
    </row>
    <row r="27958" spans="1:25" x14ac:dyDescent="0.35">
      <c r="A27958">
        <v>27384</v>
      </c>
      <c r="B27958" s="1">
        <v>200000</v>
      </c>
      <c r="C27958">
        <v>1</v>
      </c>
      <c r="D27958">
        <v>1</v>
      </c>
      <c r="E27958">
        <v>1</v>
      </c>
      <c r="F27958">
        <v>35</v>
      </c>
      <c r="G27958">
        <v>0</v>
      </c>
      <c r="H27958">
        <v>0</v>
      </c>
      <c r="I27958">
        <v>0</v>
      </c>
      <c r="J27958">
        <v>0</v>
      </c>
      <c r="K27958">
        <v>-1</v>
      </c>
      <c r="L27958">
        <v>0</v>
      </c>
      <c r="M27958">
        <v>29675</v>
      </c>
      <c r="N27958">
        <v>28425</v>
      </c>
      <c r="O27958">
        <v>20289</v>
      </c>
      <c r="P27958">
        <v>43432</v>
      </c>
      <c r="Q27958">
        <v>149388</v>
      </c>
      <c r="R27958">
        <v>136192</v>
      </c>
      <c r="S27958">
        <v>9000</v>
      </c>
      <c r="T27958">
        <v>2000</v>
      </c>
      <c r="U27958">
        <v>31162</v>
      </c>
      <c r="V27958">
        <v>157142</v>
      </c>
      <c r="W27958">
        <v>10418</v>
      </c>
      <c r="X27958">
        <v>69238</v>
      </c>
      <c r="Y27958">
        <v>0</v>
      </c>
    </row>
    <row r="27959" spans="1:25" x14ac:dyDescent="0.35">
      <c r="A27959">
        <v>27386</v>
      </c>
      <c r="B27959" s="1">
        <v>100000</v>
      </c>
      <c r="C27959">
        <v>1</v>
      </c>
      <c r="D27959">
        <v>2</v>
      </c>
      <c r="E27959">
        <v>1</v>
      </c>
      <c r="F27959">
        <v>47</v>
      </c>
      <c r="G27959">
        <v>0</v>
      </c>
      <c r="H27959">
        <v>0</v>
      </c>
      <c r="I27959">
        <v>0</v>
      </c>
      <c r="J27959">
        <v>0</v>
      </c>
      <c r="K27959">
        <v>0</v>
      </c>
      <c r="L27959">
        <v>0</v>
      </c>
      <c r="M27959">
        <v>72703</v>
      </c>
      <c r="N27959">
        <v>74147</v>
      </c>
      <c r="O27959">
        <v>76305</v>
      </c>
      <c r="P27959">
        <v>77855</v>
      </c>
      <c r="Q27959">
        <v>78961</v>
      </c>
      <c r="R27959">
        <v>80452</v>
      </c>
      <c r="S27959">
        <v>2653</v>
      </c>
      <c r="T27959">
        <v>3352</v>
      </c>
      <c r="U27959">
        <v>3413</v>
      </c>
      <c r="V27959">
        <v>3000</v>
      </c>
      <c r="W27959">
        <v>2919</v>
      </c>
      <c r="X27959">
        <v>2944</v>
      </c>
      <c r="Y27959">
        <v>0</v>
      </c>
    </row>
    <row r="27960" spans="1:25" x14ac:dyDescent="0.35">
      <c r="A27960">
        <v>27388</v>
      </c>
      <c r="B27960">
        <v>120000</v>
      </c>
      <c r="C27960">
        <v>1</v>
      </c>
      <c r="D27960">
        <v>2</v>
      </c>
      <c r="E27960">
        <v>1</v>
      </c>
      <c r="F27960">
        <v>43</v>
      </c>
      <c r="G27960">
        <v>-1</v>
      </c>
      <c r="H27960">
        <v>-1</v>
      </c>
      <c r="I27960">
        <v>-2</v>
      </c>
      <c r="J27960">
        <v>-1</v>
      </c>
      <c r="K27960">
        <v>-1</v>
      </c>
      <c r="L27960">
        <v>-1</v>
      </c>
      <c r="M27960">
        <v>3972</v>
      </c>
      <c r="N27960">
        <v>2809</v>
      </c>
      <c r="O27960">
        <v>1021</v>
      </c>
      <c r="P27960">
        <v>2311</v>
      </c>
      <c r="Q27960">
        <v>3868</v>
      </c>
      <c r="R27960">
        <v>2980</v>
      </c>
      <c r="S27960">
        <v>2816</v>
      </c>
      <c r="T27960">
        <v>1021</v>
      </c>
      <c r="U27960">
        <v>2321</v>
      </c>
      <c r="V27960">
        <v>3868</v>
      </c>
      <c r="W27960">
        <v>2980</v>
      </c>
      <c r="X27960">
        <v>0</v>
      </c>
      <c r="Y27960">
        <v>0</v>
      </c>
    </row>
    <row r="27961" spans="1:25" x14ac:dyDescent="0.35">
      <c r="A27961">
        <v>27389</v>
      </c>
      <c r="B27961">
        <v>360000</v>
      </c>
      <c r="C27961">
        <v>1</v>
      </c>
      <c r="D27961">
        <v>1</v>
      </c>
      <c r="E27961">
        <v>2</v>
      </c>
      <c r="F27961">
        <v>37</v>
      </c>
      <c r="G27961">
        <v>1</v>
      </c>
      <c r="H27961">
        <v>-1</v>
      </c>
      <c r="I27961">
        <v>-1</v>
      </c>
      <c r="J27961">
        <v>-1</v>
      </c>
      <c r="K27961">
        <v>-1</v>
      </c>
      <c r="L27961">
        <v>-1</v>
      </c>
      <c r="M27961">
        <v>-2</v>
      </c>
      <c r="N27961">
        <v>513</v>
      </c>
      <c r="O27961">
        <v>1070</v>
      </c>
      <c r="P27961">
        <v>-10</v>
      </c>
      <c r="Q27961">
        <v>2107</v>
      </c>
      <c r="R27961">
        <v>627</v>
      </c>
      <c r="S27961">
        <v>515</v>
      </c>
      <c r="T27961">
        <v>1075</v>
      </c>
      <c r="U27961">
        <v>0</v>
      </c>
      <c r="V27961">
        <v>2117</v>
      </c>
      <c r="W27961">
        <v>630</v>
      </c>
      <c r="X27961">
        <v>375</v>
      </c>
      <c r="Y27961">
        <v>0</v>
      </c>
    </row>
    <row r="27962" spans="1:25" x14ac:dyDescent="0.35">
      <c r="A27962">
        <v>27391</v>
      </c>
      <c r="B27962">
        <v>310000</v>
      </c>
      <c r="C27962">
        <v>1</v>
      </c>
      <c r="D27962">
        <v>1</v>
      </c>
      <c r="E27962">
        <v>1</v>
      </c>
      <c r="F27962">
        <v>37</v>
      </c>
      <c r="G27962">
        <v>-1</v>
      </c>
      <c r="H27962">
        <v>-1</v>
      </c>
      <c r="I27962">
        <v>-1</v>
      </c>
      <c r="J27962">
        <v>-1</v>
      </c>
      <c r="K27962">
        <v>-1</v>
      </c>
      <c r="L27962">
        <v>-1</v>
      </c>
      <c r="M27962">
        <v>46916</v>
      </c>
      <c r="N27962">
        <v>5545</v>
      </c>
      <c r="O27962">
        <v>17152</v>
      </c>
      <c r="P27962">
        <v>6540</v>
      </c>
      <c r="Q27962">
        <v>6834</v>
      </c>
      <c r="R27962">
        <v>6890</v>
      </c>
      <c r="S27962">
        <v>5545</v>
      </c>
      <c r="T27962">
        <v>17248</v>
      </c>
      <c r="U27962">
        <v>6559</v>
      </c>
      <c r="V27962">
        <v>10000</v>
      </c>
      <c r="W27962">
        <v>6890</v>
      </c>
      <c r="X27962">
        <v>5593</v>
      </c>
      <c r="Y27962">
        <v>0</v>
      </c>
    </row>
    <row r="27963" spans="1:25" x14ac:dyDescent="0.35">
      <c r="A27963">
        <v>27392</v>
      </c>
      <c r="B27963">
        <v>180000</v>
      </c>
      <c r="C27963">
        <v>1</v>
      </c>
      <c r="D27963">
        <v>1</v>
      </c>
      <c r="E27963">
        <v>1</v>
      </c>
      <c r="F27963">
        <v>44</v>
      </c>
      <c r="G27963">
        <v>-2</v>
      </c>
      <c r="H27963">
        <v>-2</v>
      </c>
      <c r="I27963">
        <v>-2</v>
      </c>
      <c r="J27963">
        <v>-2</v>
      </c>
      <c r="K27963">
        <v>-2</v>
      </c>
      <c r="L27963">
        <v>-2</v>
      </c>
      <c r="M27963">
        <v>14787</v>
      </c>
      <c r="N27963">
        <v>12222</v>
      </c>
      <c r="O27963">
        <v>16564</v>
      </c>
      <c r="P27963">
        <v>15047</v>
      </c>
      <c r="Q27963">
        <v>17884</v>
      </c>
      <c r="R27963">
        <v>13630</v>
      </c>
      <c r="S27963">
        <v>12898</v>
      </c>
      <c r="T27963">
        <v>17266</v>
      </c>
      <c r="U27963">
        <v>15053</v>
      </c>
      <c r="V27963">
        <v>17884</v>
      </c>
      <c r="W27963">
        <v>13630</v>
      </c>
      <c r="X27963">
        <v>15463</v>
      </c>
      <c r="Y27963">
        <v>0</v>
      </c>
    </row>
    <row r="27964" spans="1:25" x14ac:dyDescent="0.35">
      <c r="A27964">
        <v>27393</v>
      </c>
      <c r="B27964">
        <v>160000</v>
      </c>
      <c r="C27964">
        <v>1</v>
      </c>
      <c r="D27964">
        <v>2</v>
      </c>
      <c r="E27964">
        <v>1</v>
      </c>
      <c r="F27964">
        <v>46</v>
      </c>
      <c r="G27964">
        <v>0</v>
      </c>
      <c r="H27964">
        <v>0</v>
      </c>
      <c r="I27964">
        <v>0</v>
      </c>
      <c r="J27964">
        <v>0</v>
      </c>
      <c r="K27964">
        <v>0</v>
      </c>
      <c r="L27964">
        <v>0</v>
      </c>
      <c r="M27964">
        <v>116988</v>
      </c>
      <c r="N27964">
        <v>114956</v>
      </c>
      <c r="O27964">
        <v>114531</v>
      </c>
      <c r="P27964">
        <v>106467</v>
      </c>
      <c r="Q27964">
        <v>106967</v>
      </c>
      <c r="R27964">
        <v>109245</v>
      </c>
      <c r="S27964">
        <v>4200</v>
      </c>
      <c r="T27964">
        <v>5555</v>
      </c>
      <c r="U27964">
        <v>4000</v>
      </c>
      <c r="V27964">
        <v>4000</v>
      </c>
      <c r="W27964">
        <v>4000</v>
      </c>
      <c r="X27964">
        <v>4200</v>
      </c>
      <c r="Y27964">
        <v>0</v>
      </c>
    </row>
    <row r="27965" spans="1:25" x14ac:dyDescent="0.35">
      <c r="A27965">
        <v>27395</v>
      </c>
      <c r="B27965" s="1">
        <v>300000</v>
      </c>
      <c r="C27965">
        <v>1</v>
      </c>
      <c r="D27965">
        <v>2</v>
      </c>
      <c r="E27965">
        <v>1</v>
      </c>
      <c r="F27965">
        <v>40</v>
      </c>
      <c r="G27965">
        <v>0</v>
      </c>
      <c r="H27965">
        <v>0</v>
      </c>
      <c r="I27965">
        <v>0</v>
      </c>
      <c r="J27965">
        <v>0</v>
      </c>
      <c r="K27965">
        <v>0</v>
      </c>
      <c r="L27965">
        <v>0</v>
      </c>
      <c r="M27965">
        <v>25492</v>
      </c>
      <c r="N27965">
        <v>28048</v>
      </c>
      <c r="O27965">
        <v>30582</v>
      </c>
      <c r="P27965">
        <v>33059</v>
      </c>
      <c r="Q27965">
        <v>35498</v>
      </c>
      <c r="R27965">
        <v>39902</v>
      </c>
      <c r="S27965">
        <v>3000</v>
      </c>
      <c r="T27965">
        <v>3000</v>
      </c>
      <c r="U27965">
        <v>3000</v>
      </c>
      <c r="V27965">
        <v>3000</v>
      </c>
      <c r="W27965">
        <v>5000</v>
      </c>
      <c r="X27965">
        <v>5000</v>
      </c>
      <c r="Y27965">
        <v>0</v>
      </c>
    </row>
    <row r="27966" spans="1:25" x14ac:dyDescent="0.35">
      <c r="A27966">
        <v>27396</v>
      </c>
      <c r="B27966" s="1">
        <v>500000</v>
      </c>
      <c r="C27966">
        <v>1</v>
      </c>
      <c r="D27966">
        <v>3</v>
      </c>
      <c r="E27966">
        <v>1</v>
      </c>
      <c r="F27966">
        <v>43</v>
      </c>
      <c r="G27966">
        <v>0</v>
      </c>
      <c r="H27966">
        <v>0</v>
      </c>
      <c r="I27966">
        <v>0</v>
      </c>
      <c r="J27966">
        <v>0</v>
      </c>
      <c r="K27966">
        <v>0</v>
      </c>
      <c r="L27966">
        <v>0</v>
      </c>
      <c r="M27966">
        <v>57313</v>
      </c>
      <c r="N27966">
        <v>54997</v>
      </c>
      <c r="O27966">
        <v>44226</v>
      </c>
      <c r="P27966">
        <v>40712</v>
      </c>
      <c r="Q27966">
        <v>37311</v>
      </c>
      <c r="R27966">
        <v>27068</v>
      </c>
      <c r="S27966">
        <v>4060</v>
      </c>
      <c r="T27966">
        <v>5014</v>
      </c>
      <c r="U27966">
        <v>5005</v>
      </c>
      <c r="V27966">
        <v>4000</v>
      </c>
      <c r="W27966">
        <v>5000</v>
      </c>
      <c r="X27966">
        <v>0</v>
      </c>
      <c r="Y27966">
        <v>0</v>
      </c>
    </row>
    <row r="27967" spans="1:25" x14ac:dyDescent="0.35">
      <c r="A27967">
        <v>27397</v>
      </c>
      <c r="B27967">
        <v>230000</v>
      </c>
      <c r="C27967">
        <v>1</v>
      </c>
      <c r="D27967">
        <v>2</v>
      </c>
      <c r="E27967">
        <v>1</v>
      </c>
      <c r="F27967">
        <v>39</v>
      </c>
      <c r="G27967">
        <v>1</v>
      </c>
      <c r="H27967">
        <v>-1</v>
      </c>
      <c r="I27967">
        <v>2</v>
      </c>
      <c r="J27967">
        <v>0</v>
      </c>
      <c r="K27967">
        <v>0</v>
      </c>
      <c r="L27967">
        <v>-1</v>
      </c>
      <c r="M27967">
        <v>-430</v>
      </c>
      <c r="N27967">
        <v>16659</v>
      </c>
      <c r="O27967">
        <v>1982</v>
      </c>
      <c r="P27967">
        <v>1982</v>
      </c>
      <c r="Q27967">
        <v>991</v>
      </c>
      <c r="R27967">
        <v>5400</v>
      </c>
      <c r="S27967">
        <v>18675</v>
      </c>
      <c r="T27967">
        <v>0</v>
      </c>
      <c r="U27967">
        <v>991</v>
      </c>
      <c r="V27967">
        <v>0</v>
      </c>
      <c r="W27967">
        <v>5400</v>
      </c>
      <c r="X27967">
        <v>0</v>
      </c>
      <c r="Y27967">
        <v>0</v>
      </c>
    </row>
    <row r="27968" spans="1:25" x14ac:dyDescent="0.35">
      <c r="A27968">
        <v>27398</v>
      </c>
      <c r="B27968" s="1">
        <v>300000</v>
      </c>
      <c r="C27968">
        <v>1</v>
      </c>
      <c r="D27968">
        <v>3</v>
      </c>
      <c r="E27968">
        <v>1</v>
      </c>
      <c r="F27968">
        <v>45</v>
      </c>
      <c r="G27968">
        <v>-1</v>
      </c>
      <c r="H27968">
        <v>-1</v>
      </c>
      <c r="I27968">
        <v>-1</v>
      </c>
      <c r="J27968">
        <v>2</v>
      </c>
      <c r="K27968">
        <v>-1</v>
      </c>
      <c r="L27968">
        <v>0</v>
      </c>
      <c r="M27968">
        <v>836</v>
      </c>
      <c r="N27968">
        <v>390</v>
      </c>
      <c r="O27968">
        <v>780</v>
      </c>
      <c r="P27968">
        <v>390</v>
      </c>
      <c r="Q27968">
        <v>780</v>
      </c>
      <c r="R27968">
        <v>780</v>
      </c>
      <c r="S27968">
        <v>390</v>
      </c>
      <c r="T27968">
        <v>780</v>
      </c>
      <c r="U27968">
        <v>0</v>
      </c>
      <c r="V27968">
        <v>780</v>
      </c>
      <c r="W27968">
        <v>0</v>
      </c>
      <c r="X27968">
        <v>0</v>
      </c>
      <c r="Y27968">
        <v>0</v>
      </c>
    </row>
    <row r="27969" spans="1:25" x14ac:dyDescent="0.35">
      <c r="A27969">
        <v>27399</v>
      </c>
      <c r="B27969">
        <v>180000</v>
      </c>
      <c r="C27969">
        <v>1</v>
      </c>
      <c r="D27969">
        <v>2</v>
      </c>
      <c r="E27969">
        <v>2</v>
      </c>
      <c r="F27969">
        <v>41</v>
      </c>
      <c r="G27969">
        <v>-2</v>
      </c>
      <c r="H27969">
        <v>-2</v>
      </c>
      <c r="I27969">
        <v>-2</v>
      </c>
      <c r="J27969">
        <v>-2</v>
      </c>
      <c r="K27969">
        <v>-2</v>
      </c>
      <c r="L27969">
        <v>-2</v>
      </c>
      <c r="M27969">
        <v>0</v>
      </c>
      <c r="N27969">
        <v>900</v>
      </c>
      <c r="O27969">
        <v>910</v>
      </c>
      <c r="P27969">
        <v>0</v>
      </c>
      <c r="Q27969">
        <v>0</v>
      </c>
      <c r="R27969">
        <v>0</v>
      </c>
      <c r="S27969">
        <v>900</v>
      </c>
      <c r="T27969">
        <v>910</v>
      </c>
      <c r="U27969">
        <v>0</v>
      </c>
      <c r="V27969">
        <v>0</v>
      </c>
      <c r="W27969">
        <v>0</v>
      </c>
      <c r="X27969">
        <v>0</v>
      </c>
      <c r="Y27969">
        <v>0</v>
      </c>
    </row>
    <row r="27970" spans="1:25" x14ac:dyDescent="0.35">
      <c r="A27970">
        <v>27400</v>
      </c>
      <c r="B27970">
        <v>280000</v>
      </c>
      <c r="C27970">
        <v>1</v>
      </c>
      <c r="D27970">
        <v>2</v>
      </c>
      <c r="E27970">
        <v>1</v>
      </c>
      <c r="F27970">
        <v>45</v>
      </c>
      <c r="G27970">
        <v>-1</v>
      </c>
      <c r="H27970">
        <v>-1</v>
      </c>
      <c r="I27970">
        <v>-1</v>
      </c>
      <c r="J27970">
        <v>-1</v>
      </c>
      <c r="K27970">
        <v>-1</v>
      </c>
      <c r="L27970">
        <v>-1</v>
      </c>
      <c r="M27970">
        <v>1207</v>
      </c>
      <c r="N27970">
        <v>1207</v>
      </c>
      <c r="O27970">
        <v>1207</v>
      </c>
      <c r="P27970">
        <v>1207</v>
      </c>
      <c r="Q27970">
        <v>1207</v>
      </c>
      <c r="R27970">
        <v>1207</v>
      </c>
      <c r="S27970">
        <v>1207</v>
      </c>
      <c r="T27970">
        <v>1207</v>
      </c>
      <c r="U27970">
        <v>1207</v>
      </c>
      <c r="V27970">
        <v>1207</v>
      </c>
      <c r="W27970">
        <v>1207</v>
      </c>
      <c r="X27970">
        <v>1207</v>
      </c>
      <c r="Y27970">
        <v>0</v>
      </c>
    </row>
    <row r="27971" spans="1:25" x14ac:dyDescent="0.35">
      <c r="A27971">
        <v>27401</v>
      </c>
      <c r="B27971">
        <v>20000</v>
      </c>
      <c r="C27971">
        <v>1</v>
      </c>
      <c r="D27971">
        <v>3</v>
      </c>
      <c r="E27971">
        <v>2</v>
      </c>
      <c r="F27971">
        <v>47</v>
      </c>
      <c r="G27971">
        <v>-1</v>
      </c>
      <c r="H27971">
        <v>0</v>
      </c>
      <c r="I27971">
        <v>0</v>
      </c>
      <c r="J27971">
        <v>-2</v>
      </c>
      <c r="K27971">
        <v>-2</v>
      </c>
      <c r="L27971">
        <v>-1</v>
      </c>
      <c r="M27971">
        <v>3897</v>
      </c>
      <c r="N27971">
        <v>4774</v>
      </c>
      <c r="O27971">
        <v>-10</v>
      </c>
      <c r="P27971">
        <v>-10</v>
      </c>
      <c r="Q27971">
        <v>-10</v>
      </c>
      <c r="R27971">
        <v>3990</v>
      </c>
      <c r="S27971">
        <v>1004</v>
      </c>
      <c r="T27971">
        <v>0</v>
      </c>
      <c r="U27971">
        <v>0</v>
      </c>
      <c r="V27971">
        <v>0</v>
      </c>
      <c r="W27971">
        <v>4000</v>
      </c>
      <c r="X27971">
        <v>2000</v>
      </c>
      <c r="Y27971">
        <v>0</v>
      </c>
    </row>
    <row r="27972" spans="1:25" x14ac:dyDescent="0.35">
      <c r="A27972">
        <v>27402</v>
      </c>
      <c r="B27972">
        <v>360000</v>
      </c>
      <c r="C27972">
        <v>1</v>
      </c>
      <c r="D27972">
        <v>1</v>
      </c>
      <c r="E27972">
        <v>1</v>
      </c>
      <c r="F27972">
        <v>37</v>
      </c>
      <c r="G27972">
        <v>-1</v>
      </c>
      <c r="H27972">
        <v>-1</v>
      </c>
      <c r="I27972">
        <v>-1</v>
      </c>
      <c r="J27972">
        <v>0</v>
      </c>
      <c r="K27972">
        <v>0</v>
      </c>
      <c r="L27972">
        <v>0</v>
      </c>
      <c r="M27972">
        <v>5225</v>
      </c>
      <c r="N27972">
        <v>-1900</v>
      </c>
      <c r="O27972">
        <v>14838</v>
      </c>
      <c r="P27972">
        <v>15987</v>
      </c>
      <c r="Q27972">
        <v>13438</v>
      </c>
      <c r="R27972">
        <v>16935</v>
      </c>
      <c r="S27972">
        <v>6</v>
      </c>
      <c r="T27972">
        <v>18022</v>
      </c>
      <c r="U27972">
        <v>6036</v>
      </c>
      <c r="V27972">
        <v>5005</v>
      </c>
      <c r="W27972">
        <v>4514</v>
      </c>
      <c r="X27972">
        <v>1075</v>
      </c>
      <c r="Y27972">
        <v>0</v>
      </c>
    </row>
    <row r="27973" spans="1:25" x14ac:dyDescent="0.35">
      <c r="A27973">
        <v>27403</v>
      </c>
      <c r="B27973">
        <v>20000</v>
      </c>
      <c r="C27973">
        <v>1</v>
      </c>
      <c r="D27973">
        <v>2</v>
      </c>
      <c r="E27973">
        <v>3</v>
      </c>
      <c r="F27973">
        <v>37</v>
      </c>
      <c r="G27973">
        <v>0</v>
      </c>
      <c r="H27973">
        <v>0</v>
      </c>
      <c r="I27973">
        <v>0</v>
      </c>
      <c r="J27973">
        <v>0</v>
      </c>
      <c r="K27973">
        <v>0</v>
      </c>
      <c r="L27973">
        <v>0</v>
      </c>
      <c r="M27973">
        <v>19701</v>
      </c>
      <c r="N27973">
        <v>20302</v>
      </c>
      <c r="O27973">
        <v>19200</v>
      </c>
      <c r="P27973">
        <v>17085</v>
      </c>
      <c r="Q27973">
        <v>17953</v>
      </c>
      <c r="R27973">
        <v>19299</v>
      </c>
      <c r="S27973">
        <v>2000</v>
      </c>
      <c r="T27973">
        <v>1500</v>
      </c>
      <c r="U27973">
        <v>2000</v>
      </c>
      <c r="V27973">
        <v>2000</v>
      </c>
      <c r="W27973">
        <v>2000</v>
      </c>
      <c r="X27973">
        <v>1000</v>
      </c>
      <c r="Y27973">
        <v>0</v>
      </c>
    </row>
    <row r="27974" spans="1:25" x14ac:dyDescent="0.35">
      <c r="A27974">
        <v>27404</v>
      </c>
      <c r="B27974">
        <v>250000</v>
      </c>
      <c r="C27974">
        <v>1</v>
      </c>
      <c r="D27974">
        <v>1</v>
      </c>
      <c r="E27974">
        <v>1</v>
      </c>
      <c r="F27974">
        <v>35</v>
      </c>
      <c r="G27974">
        <v>0</v>
      </c>
      <c r="H27974">
        <v>0</v>
      </c>
      <c r="I27974">
        <v>0</v>
      </c>
      <c r="J27974">
        <v>0</v>
      </c>
      <c r="K27974">
        <v>-1</v>
      </c>
      <c r="L27974">
        <v>0</v>
      </c>
      <c r="M27974">
        <v>70767</v>
      </c>
      <c r="N27974">
        <v>78906</v>
      </c>
      <c r="O27974">
        <v>84078</v>
      </c>
      <c r="P27974">
        <v>70507</v>
      </c>
      <c r="Q27974">
        <v>2841</v>
      </c>
      <c r="R27974">
        <v>12606</v>
      </c>
      <c r="S27974">
        <v>10000</v>
      </c>
      <c r="T27974">
        <v>10000</v>
      </c>
      <c r="U27974">
        <v>10000</v>
      </c>
      <c r="V27974">
        <v>3000</v>
      </c>
      <c r="W27974">
        <v>10000</v>
      </c>
      <c r="X27974">
        <v>5000</v>
      </c>
      <c r="Y27974">
        <v>0</v>
      </c>
    </row>
    <row r="27975" spans="1:25" x14ac:dyDescent="0.35">
      <c r="A27975">
        <v>27405</v>
      </c>
      <c r="B27975">
        <v>120000</v>
      </c>
      <c r="C27975">
        <v>1</v>
      </c>
      <c r="D27975">
        <v>1</v>
      </c>
      <c r="E27975">
        <v>1</v>
      </c>
      <c r="F27975">
        <v>45</v>
      </c>
      <c r="G27975">
        <v>0</v>
      </c>
      <c r="H27975">
        <v>0</v>
      </c>
      <c r="I27975">
        <v>0</v>
      </c>
      <c r="J27975">
        <v>0</v>
      </c>
      <c r="K27975">
        <v>0</v>
      </c>
      <c r="L27975">
        <v>0</v>
      </c>
      <c r="M27975">
        <v>118287</v>
      </c>
      <c r="N27975">
        <v>117775</v>
      </c>
      <c r="O27975">
        <v>117106</v>
      </c>
      <c r="P27975">
        <v>118207</v>
      </c>
      <c r="Q27975">
        <v>116885</v>
      </c>
      <c r="R27975">
        <v>123040</v>
      </c>
      <c r="S27975">
        <v>5700</v>
      </c>
      <c r="T27975">
        <v>5700</v>
      </c>
      <c r="U27975">
        <v>6000</v>
      </c>
      <c r="V27975">
        <v>5000</v>
      </c>
      <c r="W27975">
        <v>10000</v>
      </c>
      <c r="X27975">
        <v>0</v>
      </c>
      <c r="Y27975">
        <v>0</v>
      </c>
    </row>
    <row r="27976" spans="1:25" x14ac:dyDescent="0.35">
      <c r="A27976">
        <v>27406</v>
      </c>
      <c r="B27976" s="1">
        <v>100000</v>
      </c>
      <c r="C27976">
        <v>1</v>
      </c>
      <c r="D27976">
        <v>5</v>
      </c>
      <c r="E27976">
        <v>3</v>
      </c>
      <c r="F27976">
        <v>44</v>
      </c>
      <c r="G27976">
        <v>2</v>
      </c>
      <c r="H27976">
        <v>2</v>
      </c>
      <c r="I27976">
        <v>0</v>
      </c>
      <c r="J27976">
        <v>0</v>
      </c>
      <c r="K27976">
        <v>0</v>
      </c>
      <c r="L27976">
        <v>0</v>
      </c>
      <c r="M27976">
        <v>40199</v>
      </c>
      <c r="N27976">
        <v>39218</v>
      </c>
      <c r="O27976">
        <v>35464</v>
      </c>
      <c r="P27976">
        <v>30456</v>
      </c>
      <c r="Q27976">
        <v>29420</v>
      </c>
      <c r="R27976">
        <v>27102</v>
      </c>
      <c r="S27976">
        <v>0</v>
      </c>
      <c r="T27976">
        <v>2005</v>
      </c>
      <c r="U27976">
        <v>1700</v>
      </c>
      <c r="V27976">
        <v>976</v>
      </c>
      <c r="W27976">
        <v>2000</v>
      </c>
      <c r="X27976">
        <v>3000</v>
      </c>
      <c r="Y27976">
        <v>0</v>
      </c>
    </row>
    <row r="27977" spans="1:25" x14ac:dyDescent="0.35">
      <c r="A27977">
        <v>27407</v>
      </c>
      <c r="B27977">
        <v>50000</v>
      </c>
      <c r="C27977">
        <v>1</v>
      </c>
      <c r="D27977">
        <v>3</v>
      </c>
      <c r="E27977">
        <v>1</v>
      </c>
      <c r="F27977">
        <v>47</v>
      </c>
      <c r="G27977">
        <v>0</v>
      </c>
      <c r="H27977">
        <v>0</v>
      </c>
      <c r="I27977">
        <v>0</v>
      </c>
      <c r="J27977">
        <v>2</v>
      </c>
      <c r="K27977">
        <v>0</v>
      </c>
      <c r="L27977">
        <v>0</v>
      </c>
      <c r="M27977">
        <v>11752</v>
      </c>
      <c r="N27977">
        <v>13244</v>
      </c>
      <c r="O27977">
        <v>14722</v>
      </c>
      <c r="P27977">
        <v>15181</v>
      </c>
      <c r="Q27977">
        <v>15928</v>
      </c>
      <c r="R27977">
        <v>16671</v>
      </c>
      <c r="S27977">
        <v>2000</v>
      </c>
      <c r="T27977">
        <v>2000</v>
      </c>
      <c r="U27977">
        <v>1000</v>
      </c>
      <c r="V27977">
        <v>1000</v>
      </c>
      <c r="W27977">
        <v>1000</v>
      </c>
      <c r="X27977">
        <v>1000</v>
      </c>
      <c r="Y27977">
        <v>0</v>
      </c>
    </row>
    <row r="27978" spans="1:25" x14ac:dyDescent="0.35">
      <c r="A27978">
        <v>27408</v>
      </c>
      <c r="B27978">
        <v>470000</v>
      </c>
      <c r="C27978">
        <v>1</v>
      </c>
      <c r="D27978">
        <v>3</v>
      </c>
      <c r="E27978">
        <v>2</v>
      </c>
      <c r="F27978">
        <v>31</v>
      </c>
      <c r="G27978">
        <v>-1</v>
      </c>
      <c r="H27978">
        <v>-1</v>
      </c>
      <c r="I27978">
        <v>2</v>
      </c>
      <c r="J27978">
        <v>-1</v>
      </c>
      <c r="K27978">
        <v>-1</v>
      </c>
      <c r="L27978">
        <v>-1</v>
      </c>
      <c r="M27978">
        <v>8748</v>
      </c>
      <c r="N27978">
        <v>2442</v>
      </c>
      <c r="O27978">
        <v>2272</v>
      </c>
      <c r="P27978">
        <v>6040</v>
      </c>
      <c r="Q27978">
        <v>6655</v>
      </c>
      <c r="R27978">
        <v>1200</v>
      </c>
      <c r="S27978">
        <v>3500</v>
      </c>
      <c r="T27978">
        <v>11</v>
      </c>
      <c r="U27978">
        <v>6080</v>
      </c>
      <c r="V27978">
        <v>6688</v>
      </c>
      <c r="W27978">
        <v>1206</v>
      </c>
      <c r="X27978">
        <v>0</v>
      </c>
      <c r="Y27978">
        <v>0</v>
      </c>
    </row>
    <row r="27979" spans="1:25" x14ac:dyDescent="0.35">
      <c r="A27979">
        <v>27409</v>
      </c>
      <c r="B27979">
        <v>80000</v>
      </c>
      <c r="C27979">
        <v>1</v>
      </c>
      <c r="D27979">
        <v>2</v>
      </c>
      <c r="E27979">
        <v>1</v>
      </c>
      <c r="F27979">
        <v>45</v>
      </c>
      <c r="G27979">
        <v>-1</v>
      </c>
      <c r="H27979">
        <v>-1</v>
      </c>
      <c r="I27979">
        <v>-1</v>
      </c>
      <c r="J27979">
        <v>-1</v>
      </c>
      <c r="K27979">
        <v>-1</v>
      </c>
      <c r="L27979">
        <v>-1</v>
      </c>
      <c r="M27979">
        <v>10290</v>
      </c>
      <c r="N27979">
        <v>40000</v>
      </c>
      <c r="O27979">
        <v>0</v>
      </c>
      <c r="P27979">
        <v>2303</v>
      </c>
      <c r="Q27979">
        <v>71637</v>
      </c>
      <c r="R27979">
        <v>7893</v>
      </c>
      <c r="S27979">
        <v>40000</v>
      </c>
      <c r="T27979">
        <v>0</v>
      </c>
      <c r="U27979">
        <v>2303</v>
      </c>
      <c r="V27979">
        <v>71637</v>
      </c>
      <c r="W27979">
        <v>1796</v>
      </c>
      <c r="X27979">
        <v>0</v>
      </c>
      <c r="Y27979">
        <v>0</v>
      </c>
    </row>
    <row r="27980" spans="1:25" x14ac:dyDescent="0.35">
      <c r="A27980">
        <v>27410</v>
      </c>
      <c r="B27980">
        <v>110000</v>
      </c>
      <c r="C27980">
        <v>1</v>
      </c>
      <c r="D27980">
        <v>2</v>
      </c>
      <c r="E27980">
        <v>2</v>
      </c>
      <c r="F27980">
        <v>29</v>
      </c>
      <c r="G27980">
        <v>0</v>
      </c>
      <c r="H27980">
        <v>0</v>
      </c>
      <c r="I27980">
        <v>0</v>
      </c>
      <c r="J27980">
        <v>0</v>
      </c>
      <c r="K27980">
        <v>0</v>
      </c>
      <c r="L27980">
        <v>0</v>
      </c>
      <c r="M27980">
        <v>31327</v>
      </c>
      <c r="N27980">
        <v>31495</v>
      </c>
      <c r="O27980">
        <v>27682</v>
      </c>
      <c r="P27980">
        <v>28418</v>
      </c>
      <c r="Q27980">
        <v>29442</v>
      </c>
      <c r="R27980">
        <v>30213</v>
      </c>
      <c r="S27980">
        <v>2000</v>
      </c>
      <c r="T27980">
        <v>1800</v>
      </c>
      <c r="U27980">
        <v>1500</v>
      </c>
      <c r="V27980">
        <v>1500</v>
      </c>
      <c r="W27980">
        <v>1400</v>
      </c>
      <c r="X27980">
        <v>5002</v>
      </c>
      <c r="Y27980">
        <v>0</v>
      </c>
    </row>
    <row r="27981" spans="1:25" x14ac:dyDescent="0.35">
      <c r="A27981">
        <v>27411</v>
      </c>
      <c r="B27981">
        <v>280000</v>
      </c>
      <c r="C27981">
        <v>1</v>
      </c>
      <c r="D27981">
        <v>2</v>
      </c>
      <c r="E27981">
        <v>2</v>
      </c>
      <c r="F27981">
        <v>30</v>
      </c>
      <c r="G27981">
        <v>0</v>
      </c>
      <c r="H27981">
        <v>0</v>
      </c>
      <c r="I27981">
        <v>0</v>
      </c>
      <c r="J27981">
        <v>0</v>
      </c>
      <c r="K27981">
        <v>0</v>
      </c>
      <c r="L27981">
        <v>0</v>
      </c>
      <c r="M27981">
        <v>261602</v>
      </c>
      <c r="N27981">
        <v>267238</v>
      </c>
      <c r="O27981">
        <v>273951</v>
      </c>
      <c r="P27981">
        <v>262720</v>
      </c>
      <c r="Q27981">
        <v>130384</v>
      </c>
      <c r="R27981">
        <v>102181</v>
      </c>
      <c r="S27981">
        <v>10000</v>
      </c>
      <c r="T27981">
        <v>11075</v>
      </c>
      <c r="U27981">
        <v>8972</v>
      </c>
      <c r="V27981">
        <v>5182</v>
      </c>
      <c r="W27981">
        <v>10000</v>
      </c>
      <c r="X27981">
        <v>4000</v>
      </c>
      <c r="Y27981">
        <v>0</v>
      </c>
    </row>
    <row r="27982" spans="1:25" x14ac:dyDescent="0.35">
      <c r="A27982">
        <v>27412</v>
      </c>
      <c r="B27982" s="1">
        <v>200000</v>
      </c>
      <c r="C27982">
        <v>1</v>
      </c>
      <c r="D27982">
        <v>1</v>
      </c>
      <c r="E27982">
        <v>1</v>
      </c>
      <c r="F27982">
        <v>37</v>
      </c>
      <c r="G27982">
        <v>-2</v>
      </c>
      <c r="H27982">
        <v>-2</v>
      </c>
      <c r="I27982">
        <v>-2</v>
      </c>
      <c r="J27982">
        <v>-2</v>
      </c>
      <c r="K27982">
        <v>-2</v>
      </c>
      <c r="L27982">
        <v>-2</v>
      </c>
      <c r="M27982">
        <v>3509</v>
      </c>
      <c r="N27982">
        <v>-8</v>
      </c>
      <c r="O27982">
        <v>1898</v>
      </c>
      <c r="P27982">
        <v>0</v>
      </c>
      <c r="Q27982">
        <v>6062</v>
      </c>
      <c r="R27982">
        <v>0</v>
      </c>
      <c r="S27982">
        <v>0</v>
      </c>
      <c r="T27982">
        <v>1906</v>
      </c>
      <c r="U27982">
        <v>0</v>
      </c>
      <c r="V27982">
        <v>6062</v>
      </c>
      <c r="W27982">
        <v>0</v>
      </c>
      <c r="X27982">
        <v>1534</v>
      </c>
      <c r="Y27982">
        <v>0</v>
      </c>
    </row>
    <row r="27983" spans="1:25" x14ac:dyDescent="0.35">
      <c r="A27983">
        <v>27413</v>
      </c>
      <c r="B27983">
        <v>170000</v>
      </c>
      <c r="C27983">
        <v>1</v>
      </c>
      <c r="D27983">
        <v>3</v>
      </c>
      <c r="E27983">
        <v>1</v>
      </c>
      <c r="F27983">
        <v>45</v>
      </c>
      <c r="G27983">
        <v>-1</v>
      </c>
      <c r="H27983">
        <v>0</v>
      </c>
      <c r="I27983">
        <v>0</v>
      </c>
      <c r="J27983">
        <v>0</v>
      </c>
      <c r="K27983">
        <v>0</v>
      </c>
      <c r="L27983">
        <v>0</v>
      </c>
      <c r="M27983">
        <v>34778</v>
      </c>
      <c r="N27983">
        <v>40441</v>
      </c>
      <c r="O27983">
        <v>40937</v>
      </c>
      <c r="P27983">
        <v>34090</v>
      </c>
      <c r="Q27983">
        <v>34894</v>
      </c>
      <c r="R27983">
        <v>36829</v>
      </c>
      <c r="S27983">
        <v>10000</v>
      </c>
      <c r="T27983">
        <v>5000</v>
      </c>
      <c r="U27983">
        <v>2000</v>
      </c>
      <c r="V27983">
        <v>2000</v>
      </c>
      <c r="W27983">
        <v>3000</v>
      </c>
      <c r="X27983">
        <v>2000</v>
      </c>
      <c r="Y27983">
        <v>0</v>
      </c>
    </row>
    <row r="27984" spans="1:25" x14ac:dyDescent="0.35">
      <c r="A27984">
        <v>27414</v>
      </c>
      <c r="B27984">
        <v>60000</v>
      </c>
      <c r="C27984">
        <v>1</v>
      </c>
      <c r="D27984">
        <v>2</v>
      </c>
      <c r="E27984">
        <v>1</v>
      </c>
      <c r="F27984">
        <v>41</v>
      </c>
      <c r="G27984">
        <v>1</v>
      </c>
      <c r="H27984">
        <v>-1</v>
      </c>
      <c r="I27984">
        <v>0</v>
      </c>
      <c r="J27984">
        <v>0</v>
      </c>
      <c r="K27984">
        <v>0</v>
      </c>
      <c r="L27984">
        <v>0</v>
      </c>
      <c r="M27984">
        <v>-1582</v>
      </c>
      <c r="N27984">
        <v>56557</v>
      </c>
      <c r="O27984">
        <v>55839</v>
      </c>
      <c r="P27984">
        <v>47797</v>
      </c>
      <c r="Q27984">
        <v>8062</v>
      </c>
      <c r="R27984">
        <v>8284</v>
      </c>
      <c r="S27984">
        <v>59852</v>
      </c>
      <c r="T27984">
        <v>5011</v>
      </c>
      <c r="U27984">
        <v>5000</v>
      </c>
      <c r="V27984">
        <v>2500</v>
      </c>
      <c r="W27984">
        <v>1000</v>
      </c>
      <c r="X27984">
        <v>5000</v>
      </c>
      <c r="Y27984">
        <v>0</v>
      </c>
    </row>
    <row r="27985" spans="1:25" x14ac:dyDescent="0.35">
      <c r="A27985">
        <v>27415</v>
      </c>
      <c r="B27985">
        <v>180000</v>
      </c>
      <c r="C27985">
        <v>1</v>
      </c>
      <c r="D27985">
        <v>2</v>
      </c>
      <c r="E27985">
        <v>1</v>
      </c>
      <c r="F27985">
        <v>36</v>
      </c>
      <c r="G27985">
        <v>0</v>
      </c>
      <c r="H27985">
        <v>0</v>
      </c>
      <c r="I27985">
        <v>0</v>
      </c>
      <c r="J27985">
        <v>0</v>
      </c>
      <c r="K27985">
        <v>0</v>
      </c>
      <c r="L27985">
        <v>0</v>
      </c>
      <c r="M27985">
        <v>184661</v>
      </c>
      <c r="N27985">
        <v>183112</v>
      </c>
      <c r="O27985">
        <v>183172</v>
      </c>
      <c r="P27985">
        <v>183117</v>
      </c>
      <c r="Q27985">
        <v>179277</v>
      </c>
      <c r="R27985">
        <v>183394</v>
      </c>
      <c r="S27985">
        <v>7000</v>
      </c>
      <c r="T27985">
        <v>7000</v>
      </c>
      <c r="U27985">
        <v>7000</v>
      </c>
      <c r="V27985">
        <v>6411</v>
      </c>
      <c r="W27985">
        <v>7000</v>
      </c>
      <c r="X27985">
        <v>7000</v>
      </c>
      <c r="Y27985">
        <v>0</v>
      </c>
    </row>
    <row r="27986" spans="1:25" x14ac:dyDescent="0.35">
      <c r="A27986">
        <v>27418</v>
      </c>
      <c r="B27986">
        <v>210000</v>
      </c>
      <c r="C27986">
        <v>1</v>
      </c>
      <c r="D27986">
        <v>1</v>
      </c>
      <c r="E27986">
        <v>2</v>
      </c>
      <c r="F27986">
        <v>39</v>
      </c>
      <c r="G27986">
        <v>-2</v>
      </c>
      <c r="H27986">
        <v>-2</v>
      </c>
      <c r="I27986">
        <v>-2</v>
      </c>
      <c r="J27986">
        <v>-2</v>
      </c>
      <c r="K27986">
        <v>-2</v>
      </c>
      <c r="L27986">
        <v>-2</v>
      </c>
      <c r="M27986">
        <v>28435</v>
      </c>
      <c r="N27986">
        <v>7615</v>
      </c>
      <c r="O27986">
        <v>0</v>
      </c>
      <c r="P27986">
        <v>0</v>
      </c>
      <c r="Q27986">
        <v>0</v>
      </c>
      <c r="R27986">
        <v>0</v>
      </c>
      <c r="S27986">
        <v>7637</v>
      </c>
      <c r="T27986">
        <v>0</v>
      </c>
      <c r="U27986">
        <v>0</v>
      </c>
      <c r="V27986">
        <v>0</v>
      </c>
      <c r="W27986">
        <v>0</v>
      </c>
      <c r="X27986">
        <v>14263</v>
      </c>
      <c r="Y27986">
        <v>0</v>
      </c>
    </row>
    <row r="27987" spans="1:25" x14ac:dyDescent="0.35">
      <c r="A27987">
        <v>27419</v>
      </c>
      <c r="B27987">
        <v>50000</v>
      </c>
      <c r="C27987">
        <v>1</v>
      </c>
      <c r="D27987">
        <v>3</v>
      </c>
      <c r="E27987">
        <v>2</v>
      </c>
      <c r="F27987">
        <v>37</v>
      </c>
      <c r="G27987">
        <v>-1</v>
      </c>
      <c r="H27987">
        <v>0</v>
      </c>
      <c r="I27987">
        <v>0</v>
      </c>
      <c r="J27987">
        <v>0</v>
      </c>
      <c r="K27987">
        <v>0</v>
      </c>
      <c r="L27987">
        <v>0</v>
      </c>
      <c r="M27987">
        <v>20248</v>
      </c>
      <c r="N27987">
        <v>50797</v>
      </c>
      <c r="O27987">
        <v>53340</v>
      </c>
      <c r="P27987">
        <v>45661</v>
      </c>
      <c r="Q27987">
        <v>20180</v>
      </c>
      <c r="R27987">
        <v>21155</v>
      </c>
      <c r="S27987">
        <v>45535</v>
      </c>
      <c r="T27987">
        <v>3500</v>
      </c>
      <c r="U27987">
        <v>1424</v>
      </c>
      <c r="V27987">
        <v>2000</v>
      </c>
      <c r="W27987">
        <v>1300</v>
      </c>
      <c r="X27987">
        <v>754</v>
      </c>
      <c r="Y27987">
        <v>0</v>
      </c>
    </row>
    <row r="27988" spans="1:25" x14ac:dyDescent="0.35">
      <c r="A27988">
        <v>27421</v>
      </c>
      <c r="B27988" s="1">
        <v>300000</v>
      </c>
      <c r="C27988">
        <v>1</v>
      </c>
      <c r="D27988">
        <v>2</v>
      </c>
      <c r="E27988">
        <v>1</v>
      </c>
      <c r="F27988">
        <v>35</v>
      </c>
      <c r="G27988">
        <v>-2</v>
      </c>
      <c r="H27988">
        <v>-2</v>
      </c>
      <c r="I27988">
        <v>-2</v>
      </c>
      <c r="J27988">
        <v>-2</v>
      </c>
      <c r="K27988">
        <v>-2</v>
      </c>
      <c r="L27988">
        <v>-2</v>
      </c>
      <c r="M27988">
        <v>0</v>
      </c>
      <c r="N27988">
        <v>0</v>
      </c>
      <c r="O27988">
        <v>0</v>
      </c>
      <c r="P27988">
        <v>0</v>
      </c>
      <c r="Q27988">
        <v>0</v>
      </c>
      <c r="R27988">
        <v>0</v>
      </c>
      <c r="S27988">
        <v>0</v>
      </c>
      <c r="T27988">
        <v>0</v>
      </c>
      <c r="U27988">
        <v>0</v>
      </c>
      <c r="V27988">
        <v>0</v>
      </c>
      <c r="W27988">
        <v>0</v>
      </c>
      <c r="X27988">
        <v>0</v>
      </c>
      <c r="Y27988">
        <v>0</v>
      </c>
    </row>
    <row r="27989" spans="1:25" x14ac:dyDescent="0.35">
      <c r="A27989">
        <v>27422</v>
      </c>
      <c r="B27989">
        <v>80000</v>
      </c>
      <c r="C27989">
        <v>1</v>
      </c>
      <c r="D27989">
        <v>2</v>
      </c>
      <c r="E27989">
        <v>1</v>
      </c>
      <c r="F27989">
        <v>43</v>
      </c>
      <c r="G27989">
        <v>0</v>
      </c>
      <c r="H27989">
        <v>0</v>
      </c>
      <c r="I27989">
        <v>0</v>
      </c>
      <c r="J27989">
        <v>0</v>
      </c>
      <c r="K27989">
        <v>0</v>
      </c>
      <c r="L27989">
        <v>0</v>
      </c>
      <c r="M27989">
        <v>78726</v>
      </c>
      <c r="N27989">
        <v>78837</v>
      </c>
      <c r="O27989">
        <v>76792</v>
      </c>
      <c r="P27989">
        <v>61435</v>
      </c>
      <c r="Q27989">
        <v>26516</v>
      </c>
      <c r="R27989">
        <v>27215</v>
      </c>
      <c r="S27989">
        <v>3000</v>
      </c>
      <c r="T27989">
        <v>3000</v>
      </c>
      <c r="U27989">
        <v>3000</v>
      </c>
      <c r="V27989">
        <v>1500</v>
      </c>
      <c r="W27989">
        <v>1500</v>
      </c>
      <c r="X27989">
        <v>1500</v>
      </c>
      <c r="Y27989">
        <v>0</v>
      </c>
    </row>
    <row r="27990" spans="1:25" x14ac:dyDescent="0.35">
      <c r="A27990">
        <v>27423</v>
      </c>
      <c r="B27990">
        <v>170000</v>
      </c>
      <c r="C27990">
        <v>1</v>
      </c>
      <c r="D27990">
        <v>2</v>
      </c>
      <c r="E27990">
        <v>2</v>
      </c>
      <c r="F27990">
        <v>31</v>
      </c>
      <c r="G27990">
        <v>0</v>
      </c>
      <c r="H27990">
        <v>-1</v>
      </c>
      <c r="I27990">
        <v>0</v>
      </c>
      <c r="J27990">
        <v>0</v>
      </c>
      <c r="K27990">
        <v>0</v>
      </c>
      <c r="L27990">
        <v>0</v>
      </c>
      <c r="M27990">
        <v>172012</v>
      </c>
      <c r="N27990">
        <v>167929</v>
      </c>
      <c r="O27990">
        <v>116189</v>
      </c>
      <c r="P27990">
        <v>192082</v>
      </c>
      <c r="Q27990">
        <v>120077</v>
      </c>
      <c r="R27990">
        <v>92593</v>
      </c>
      <c r="S27990">
        <v>168019</v>
      </c>
      <c r="T27990">
        <v>5000</v>
      </c>
      <c r="U27990">
        <v>6000</v>
      </c>
      <c r="V27990">
        <v>7125</v>
      </c>
      <c r="W27990">
        <v>5000</v>
      </c>
      <c r="X27990">
        <v>4500</v>
      </c>
      <c r="Y27990">
        <v>0</v>
      </c>
    </row>
    <row r="27991" spans="1:25" x14ac:dyDescent="0.35">
      <c r="A27991">
        <v>27424</v>
      </c>
      <c r="B27991">
        <v>50000</v>
      </c>
      <c r="C27991">
        <v>1</v>
      </c>
      <c r="D27991">
        <v>3</v>
      </c>
      <c r="E27991">
        <v>1</v>
      </c>
      <c r="F27991">
        <v>44</v>
      </c>
      <c r="G27991">
        <v>0</v>
      </c>
      <c r="H27991">
        <v>0</v>
      </c>
      <c r="I27991">
        <v>0</v>
      </c>
      <c r="J27991">
        <v>0</v>
      </c>
      <c r="K27991">
        <v>0</v>
      </c>
      <c r="L27991">
        <v>0</v>
      </c>
      <c r="M27991">
        <v>19951</v>
      </c>
      <c r="N27991">
        <v>17221</v>
      </c>
      <c r="O27991">
        <v>15816</v>
      </c>
      <c r="P27991">
        <v>13983</v>
      </c>
      <c r="Q27991">
        <v>13638</v>
      </c>
      <c r="R27991">
        <v>10657</v>
      </c>
      <c r="S27991">
        <v>1282</v>
      </c>
      <c r="T27991">
        <v>1253</v>
      </c>
      <c r="U27991">
        <v>1170</v>
      </c>
      <c r="V27991">
        <v>535</v>
      </c>
      <c r="W27991">
        <v>387</v>
      </c>
      <c r="X27991">
        <v>405</v>
      </c>
      <c r="Y27991">
        <v>0</v>
      </c>
    </row>
    <row r="27992" spans="1:25" x14ac:dyDescent="0.35">
      <c r="A27992">
        <v>27427</v>
      </c>
      <c r="B27992">
        <v>20000</v>
      </c>
      <c r="C27992">
        <v>1</v>
      </c>
      <c r="D27992">
        <v>2</v>
      </c>
      <c r="E27992">
        <v>1</v>
      </c>
      <c r="F27992">
        <v>45</v>
      </c>
      <c r="G27992">
        <v>-1</v>
      </c>
      <c r="H27992">
        <v>-1</v>
      </c>
      <c r="I27992">
        <v>-1</v>
      </c>
      <c r="J27992">
        <v>-1</v>
      </c>
      <c r="K27992">
        <v>-2</v>
      </c>
      <c r="L27992">
        <v>-2</v>
      </c>
      <c r="M27992">
        <v>836</v>
      </c>
      <c r="N27992">
        <v>836</v>
      </c>
      <c r="O27992">
        <v>2006</v>
      </c>
      <c r="P27992">
        <v>-2830</v>
      </c>
      <c r="Q27992">
        <v>-7220</v>
      </c>
      <c r="R27992">
        <v>-11610</v>
      </c>
      <c r="S27992">
        <v>836</v>
      </c>
      <c r="T27992">
        <v>2006</v>
      </c>
      <c r="U27992">
        <v>1441</v>
      </c>
      <c r="V27992">
        <v>0</v>
      </c>
      <c r="W27992">
        <v>0</v>
      </c>
      <c r="X27992">
        <v>0</v>
      </c>
      <c r="Y27992">
        <v>0</v>
      </c>
    </row>
    <row r="27993" spans="1:25" x14ac:dyDescent="0.35">
      <c r="A27993">
        <v>27430</v>
      </c>
      <c r="B27993">
        <v>240000</v>
      </c>
      <c r="C27993">
        <v>1</v>
      </c>
      <c r="D27993">
        <v>2</v>
      </c>
      <c r="E27993">
        <v>1</v>
      </c>
      <c r="F27993">
        <v>44</v>
      </c>
      <c r="G27993">
        <v>0</v>
      </c>
      <c r="H27993">
        <v>0</v>
      </c>
      <c r="I27993">
        <v>0</v>
      </c>
      <c r="J27993">
        <v>0</v>
      </c>
      <c r="K27993">
        <v>0</v>
      </c>
      <c r="L27993">
        <v>0</v>
      </c>
      <c r="M27993">
        <v>23904</v>
      </c>
      <c r="N27993">
        <v>21643</v>
      </c>
      <c r="O27993">
        <v>19743</v>
      </c>
      <c r="P27993">
        <v>20298</v>
      </c>
      <c r="Q27993">
        <v>15475</v>
      </c>
      <c r="R27993">
        <v>15852</v>
      </c>
      <c r="S27993">
        <v>1400</v>
      </c>
      <c r="T27993">
        <v>1400</v>
      </c>
      <c r="U27993">
        <v>1300</v>
      </c>
      <c r="V27993">
        <v>1000</v>
      </c>
      <c r="W27993">
        <v>1000</v>
      </c>
      <c r="X27993">
        <v>1000</v>
      </c>
      <c r="Y27993">
        <v>0</v>
      </c>
    </row>
    <row r="27994" spans="1:25" x14ac:dyDescent="0.35">
      <c r="A27994">
        <v>27433</v>
      </c>
      <c r="B27994" s="1">
        <v>100000</v>
      </c>
      <c r="C27994">
        <v>1</v>
      </c>
      <c r="D27994">
        <v>1</v>
      </c>
      <c r="E27994">
        <v>1</v>
      </c>
      <c r="F27994">
        <v>35</v>
      </c>
      <c r="G27994">
        <v>1</v>
      </c>
      <c r="H27994">
        <v>2</v>
      </c>
      <c r="I27994">
        <v>-1</v>
      </c>
      <c r="J27994">
        <v>-1</v>
      </c>
      <c r="K27994">
        <v>0</v>
      </c>
      <c r="L27994">
        <v>0</v>
      </c>
      <c r="M27994">
        <v>3515</v>
      </c>
      <c r="N27994">
        <v>2975</v>
      </c>
      <c r="O27994">
        <v>2342</v>
      </c>
      <c r="P27994">
        <v>12016</v>
      </c>
      <c r="Q27994">
        <v>10203</v>
      </c>
      <c r="R27994">
        <v>5323</v>
      </c>
      <c r="S27994">
        <v>10</v>
      </c>
      <c r="T27994">
        <v>3141</v>
      </c>
      <c r="U27994">
        <v>12021</v>
      </c>
      <c r="V27994">
        <v>135</v>
      </c>
      <c r="W27994">
        <v>507</v>
      </c>
      <c r="X27994">
        <v>6</v>
      </c>
      <c r="Y27994">
        <v>0</v>
      </c>
    </row>
    <row r="27995" spans="1:25" x14ac:dyDescent="0.35">
      <c r="A27995">
        <v>27434</v>
      </c>
      <c r="B27995" s="1">
        <v>300000</v>
      </c>
      <c r="C27995">
        <v>1</v>
      </c>
      <c r="D27995">
        <v>1</v>
      </c>
      <c r="E27995">
        <v>2</v>
      </c>
      <c r="F27995">
        <v>45</v>
      </c>
      <c r="G27995">
        <v>-1</v>
      </c>
      <c r="H27995">
        <v>-1</v>
      </c>
      <c r="I27995">
        <v>-1</v>
      </c>
      <c r="J27995">
        <v>0</v>
      </c>
      <c r="K27995">
        <v>0</v>
      </c>
      <c r="L27995">
        <v>0</v>
      </c>
      <c r="M27995">
        <v>3016</v>
      </c>
      <c r="N27995">
        <v>-2659</v>
      </c>
      <c r="O27995">
        <v>40996</v>
      </c>
      <c r="P27995">
        <v>41513</v>
      </c>
      <c r="Q27995">
        <v>38303</v>
      </c>
      <c r="R27995">
        <v>36352</v>
      </c>
      <c r="S27995">
        <v>0</v>
      </c>
      <c r="T27995">
        <v>43655</v>
      </c>
      <c r="U27995">
        <v>1752</v>
      </c>
      <c r="V27995">
        <v>937</v>
      </c>
      <c r="W27995">
        <v>916</v>
      </c>
      <c r="X27995">
        <v>1122</v>
      </c>
      <c r="Y27995">
        <v>0</v>
      </c>
    </row>
    <row r="27996" spans="1:25" x14ac:dyDescent="0.35">
      <c r="A27996">
        <v>27436</v>
      </c>
      <c r="B27996">
        <v>210000</v>
      </c>
      <c r="C27996">
        <v>1</v>
      </c>
      <c r="D27996">
        <v>1</v>
      </c>
      <c r="E27996">
        <v>2</v>
      </c>
      <c r="F27996">
        <v>32</v>
      </c>
      <c r="G27996">
        <v>0</v>
      </c>
      <c r="H27996">
        <v>0</v>
      </c>
      <c r="I27996">
        <v>0</v>
      </c>
      <c r="J27996">
        <v>0</v>
      </c>
      <c r="K27996">
        <v>0</v>
      </c>
      <c r="L27996">
        <v>0</v>
      </c>
      <c r="M27996">
        <v>218742</v>
      </c>
      <c r="N27996">
        <v>218317</v>
      </c>
      <c r="O27996">
        <v>73874</v>
      </c>
      <c r="P27996">
        <v>73219</v>
      </c>
      <c r="Q27996">
        <v>96844</v>
      </c>
      <c r="R27996">
        <v>94731</v>
      </c>
      <c r="S27996">
        <v>10000</v>
      </c>
      <c r="T27996">
        <v>5000</v>
      </c>
      <c r="U27996">
        <v>5000</v>
      </c>
      <c r="V27996">
        <v>30000</v>
      </c>
      <c r="W27996">
        <v>4500</v>
      </c>
      <c r="X27996">
        <v>15000</v>
      </c>
      <c r="Y27996">
        <v>0</v>
      </c>
    </row>
    <row r="27997" spans="1:25" x14ac:dyDescent="0.35">
      <c r="A27997">
        <v>27437</v>
      </c>
      <c r="B27997">
        <v>50000</v>
      </c>
      <c r="C27997">
        <v>1</v>
      </c>
      <c r="D27997">
        <v>2</v>
      </c>
      <c r="E27997">
        <v>2</v>
      </c>
      <c r="F27997">
        <v>44</v>
      </c>
      <c r="G27997">
        <v>0</v>
      </c>
      <c r="H27997">
        <v>0</v>
      </c>
      <c r="I27997">
        <v>0</v>
      </c>
      <c r="J27997">
        <v>0</v>
      </c>
      <c r="K27997">
        <v>0</v>
      </c>
      <c r="L27997">
        <v>0</v>
      </c>
      <c r="M27997">
        <v>10101</v>
      </c>
      <c r="N27997">
        <v>6295</v>
      </c>
      <c r="O27997">
        <v>7333</v>
      </c>
      <c r="P27997">
        <v>8349</v>
      </c>
      <c r="Q27997">
        <v>8362</v>
      </c>
      <c r="R27997">
        <v>8727</v>
      </c>
      <c r="S27997">
        <v>1300</v>
      </c>
      <c r="T27997">
        <v>1300</v>
      </c>
      <c r="U27997">
        <v>1300</v>
      </c>
      <c r="V27997">
        <v>300</v>
      </c>
      <c r="W27997">
        <v>500</v>
      </c>
      <c r="X27997">
        <v>500</v>
      </c>
      <c r="Y27997">
        <v>0</v>
      </c>
    </row>
    <row r="27998" spans="1:25" x14ac:dyDescent="0.35">
      <c r="A27998">
        <v>27438</v>
      </c>
      <c r="B27998" s="1">
        <v>400000</v>
      </c>
      <c r="C27998">
        <v>1</v>
      </c>
      <c r="D27998">
        <v>2</v>
      </c>
      <c r="E27998">
        <v>1</v>
      </c>
      <c r="F27998">
        <v>46</v>
      </c>
      <c r="G27998">
        <v>0</v>
      </c>
      <c r="H27998">
        <v>0</v>
      </c>
      <c r="I27998">
        <v>0</v>
      </c>
      <c r="J27998">
        <v>0</v>
      </c>
      <c r="K27998">
        <v>0</v>
      </c>
      <c r="L27998">
        <v>0</v>
      </c>
      <c r="M27998">
        <v>113125</v>
      </c>
      <c r="N27998">
        <v>98056</v>
      </c>
      <c r="O27998">
        <v>141712</v>
      </c>
      <c r="P27998">
        <v>123382</v>
      </c>
      <c r="Q27998">
        <v>125687</v>
      </c>
      <c r="R27998">
        <v>128018</v>
      </c>
      <c r="S27998">
        <v>8000</v>
      </c>
      <c r="T27998">
        <v>128000</v>
      </c>
      <c r="U27998">
        <v>5000</v>
      </c>
      <c r="V27998">
        <v>5000</v>
      </c>
      <c r="W27998">
        <v>5000</v>
      </c>
      <c r="X27998">
        <v>5000</v>
      </c>
      <c r="Y27998">
        <v>0</v>
      </c>
    </row>
    <row r="27999" spans="1:25" x14ac:dyDescent="0.35">
      <c r="A27999">
        <v>27439</v>
      </c>
      <c r="B27999" s="1">
        <v>300000</v>
      </c>
      <c r="C27999">
        <v>1</v>
      </c>
      <c r="D27999">
        <v>1</v>
      </c>
      <c r="E27999">
        <v>1</v>
      </c>
      <c r="F27999">
        <v>37</v>
      </c>
      <c r="G27999">
        <v>-2</v>
      </c>
      <c r="H27999">
        <v>-2</v>
      </c>
      <c r="I27999">
        <v>-2</v>
      </c>
      <c r="J27999">
        <v>-1</v>
      </c>
      <c r="K27999">
        <v>-1</v>
      </c>
      <c r="L27999">
        <v>-2</v>
      </c>
      <c r="M27999">
        <v>19954</v>
      </c>
      <c r="N27999">
        <v>22492</v>
      </c>
      <c r="O27999">
        <v>20477</v>
      </c>
      <c r="P27999">
        <v>27206</v>
      </c>
      <c r="Q27999">
        <v>37191</v>
      </c>
      <c r="R27999">
        <v>7543</v>
      </c>
      <c r="S27999">
        <v>23348</v>
      </c>
      <c r="T27999">
        <v>20477</v>
      </c>
      <c r="U27999">
        <v>27206</v>
      </c>
      <c r="V27999">
        <v>177202</v>
      </c>
      <c r="W27999">
        <v>7543</v>
      </c>
      <c r="X27999">
        <v>13719</v>
      </c>
      <c r="Y27999">
        <v>0</v>
      </c>
    </row>
    <row r="28000" spans="1:25" x14ac:dyDescent="0.35">
      <c r="A28000">
        <v>27440</v>
      </c>
      <c r="B28000">
        <v>150000</v>
      </c>
      <c r="C28000">
        <v>1</v>
      </c>
      <c r="D28000">
        <v>1</v>
      </c>
      <c r="E28000">
        <v>2</v>
      </c>
      <c r="F28000">
        <v>32</v>
      </c>
      <c r="G28000">
        <v>2</v>
      </c>
      <c r="H28000">
        <v>2</v>
      </c>
      <c r="I28000">
        <v>2</v>
      </c>
      <c r="J28000">
        <v>2</v>
      </c>
      <c r="K28000">
        <v>2</v>
      </c>
      <c r="L28000">
        <v>2</v>
      </c>
      <c r="M28000">
        <v>126115</v>
      </c>
      <c r="N28000">
        <v>128860</v>
      </c>
      <c r="O28000">
        <v>131426</v>
      </c>
      <c r="P28000">
        <v>132703</v>
      </c>
      <c r="Q28000">
        <v>129080</v>
      </c>
      <c r="R28000">
        <v>136996</v>
      </c>
      <c r="S28000">
        <v>6300</v>
      </c>
      <c r="T28000">
        <v>6100</v>
      </c>
      <c r="U28000">
        <v>4900</v>
      </c>
      <c r="V28000">
        <v>0</v>
      </c>
      <c r="W28000">
        <v>10200</v>
      </c>
      <c r="X28000">
        <v>5100</v>
      </c>
      <c r="Y28000">
        <v>0</v>
      </c>
    </row>
    <row r="28001" spans="1:25" x14ac:dyDescent="0.35">
      <c r="A28001">
        <v>27443</v>
      </c>
      <c r="B28001" s="1">
        <v>300000</v>
      </c>
      <c r="C28001">
        <v>1</v>
      </c>
      <c r="D28001">
        <v>1</v>
      </c>
      <c r="E28001">
        <v>1</v>
      </c>
      <c r="F28001">
        <v>45</v>
      </c>
      <c r="G28001">
        <v>1</v>
      </c>
      <c r="H28001">
        <v>-2</v>
      </c>
      <c r="I28001">
        <v>-2</v>
      </c>
      <c r="J28001">
        <v>-2</v>
      </c>
      <c r="K28001">
        <v>-2</v>
      </c>
      <c r="L28001">
        <v>-2</v>
      </c>
      <c r="M28001">
        <v>0</v>
      </c>
      <c r="N28001">
        <v>0</v>
      </c>
      <c r="O28001">
        <v>0</v>
      </c>
      <c r="P28001">
        <v>0</v>
      </c>
      <c r="Q28001">
        <v>0</v>
      </c>
      <c r="R28001">
        <v>0</v>
      </c>
      <c r="S28001">
        <v>0</v>
      </c>
      <c r="T28001">
        <v>0</v>
      </c>
      <c r="U28001">
        <v>0</v>
      </c>
      <c r="V28001">
        <v>0</v>
      </c>
      <c r="W28001">
        <v>0</v>
      </c>
      <c r="X28001">
        <v>0</v>
      </c>
      <c r="Y28001">
        <v>0</v>
      </c>
    </row>
    <row r="28002" spans="1:25" x14ac:dyDescent="0.35">
      <c r="A28002">
        <v>27444</v>
      </c>
      <c r="B28002">
        <v>150000</v>
      </c>
      <c r="C28002">
        <v>1</v>
      </c>
      <c r="D28002">
        <v>1</v>
      </c>
      <c r="E28002">
        <v>2</v>
      </c>
      <c r="F28002">
        <v>33</v>
      </c>
      <c r="G28002">
        <v>-1</v>
      </c>
      <c r="H28002">
        <v>2</v>
      </c>
      <c r="I28002">
        <v>-1</v>
      </c>
      <c r="J28002">
        <v>-1</v>
      </c>
      <c r="K28002">
        <v>0</v>
      </c>
      <c r="L28002">
        <v>-1</v>
      </c>
      <c r="M28002">
        <v>6146</v>
      </c>
      <c r="N28002">
        <v>891</v>
      </c>
      <c r="O28002">
        <v>8969</v>
      </c>
      <c r="P28002">
        <v>6027</v>
      </c>
      <c r="Q28002">
        <v>5132</v>
      </c>
      <c r="R28002">
        <v>1461</v>
      </c>
      <c r="S28002">
        <v>0</v>
      </c>
      <c r="T28002">
        <v>8969</v>
      </c>
      <c r="U28002">
        <v>6027</v>
      </c>
      <c r="V28002">
        <v>0</v>
      </c>
      <c r="W28002">
        <v>1461</v>
      </c>
      <c r="X28002">
        <v>50289</v>
      </c>
      <c r="Y28002">
        <v>0</v>
      </c>
    </row>
    <row r="28003" spans="1:25" x14ac:dyDescent="0.35">
      <c r="A28003">
        <v>27445</v>
      </c>
      <c r="B28003">
        <v>410000</v>
      </c>
      <c r="C28003">
        <v>1</v>
      </c>
      <c r="D28003">
        <v>1</v>
      </c>
      <c r="E28003">
        <v>2</v>
      </c>
      <c r="F28003">
        <v>32</v>
      </c>
      <c r="G28003">
        <v>0</v>
      </c>
      <c r="H28003">
        <v>0</v>
      </c>
      <c r="I28003">
        <v>0</v>
      </c>
      <c r="J28003">
        <v>0</v>
      </c>
      <c r="K28003">
        <v>0</v>
      </c>
      <c r="L28003">
        <v>0</v>
      </c>
      <c r="M28003">
        <v>198954</v>
      </c>
      <c r="N28003">
        <v>202511</v>
      </c>
      <c r="O28003">
        <v>199348</v>
      </c>
      <c r="P28003">
        <v>201941</v>
      </c>
      <c r="Q28003">
        <v>101962</v>
      </c>
      <c r="R28003">
        <v>104837</v>
      </c>
      <c r="S28003">
        <v>7000</v>
      </c>
      <c r="T28003">
        <v>9000</v>
      </c>
      <c r="U28003">
        <v>9000</v>
      </c>
      <c r="V28003">
        <v>5000</v>
      </c>
      <c r="W28003">
        <v>5000</v>
      </c>
      <c r="X28003">
        <v>5000</v>
      </c>
      <c r="Y28003">
        <v>0</v>
      </c>
    </row>
    <row r="28004" spans="1:25" x14ac:dyDescent="0.35">
      <c r="A28004">
        <v>27446</v>
      </c>
      <c r="B28004">
        <v>80000</v>
      </c>
      <c r="C28004">
        <v>1</v>
      </c>
      <c r="D28004">
        <v>1</v>
      </c>
      <c r="E28004">
        <v>2</v>
      </c>
      <c r="F28004">
        <v>33</v>
      </c>
      <c r="G28004">
        <v>0</v>
      </c>
      <c r="H28004">
        <v>0</v>
      </c>
      <c r="I28004">
        <v>0</v>
      </c>
      <c r="J28004">
        <v>0</v>
      </c>
      <c r="K28004">
        <v>0</v>
      </c>
      <c r="L28004">
        <v>0</v>
      </c>
      <c r="M28004">
        <v>77244</v>
      </c>
      <c r="N28004">
        <v>78259</v>
      </c>
      <c r="O28004">
        <v>79286</v>
      </c>
      <c r="P28004">
        <v>69708</v>
      </c>
      <c r="Q28004">
        <v>49743</v>
      </c>
      <c r="R28004">
        <v>48969</v>
      </c>
      <c r="S28004">
        <v>3492</v>
      </c>
      <c r="T28004">
        <v>3593</v>
      </c>
      <c r="U28004">
        <v>3006</v>
      </c>
      <c r="V28004">
        <v>1729</v>
      </c>
      <c r="W28004">
        <v>2000</v>
      </c>
      <c r="X28004">
        <v>1900</v>
      </c>
      <c r="Y28004">
        <v>0</v>
      </c>
    </row>
    <row r="28005" spans="1:25" x14ac:dyDescent="0.35">
      <c r="A28005">
        <v>27447</v>
      </c>
      <c r="B28005">
        <v>50000</v>
      </c>
      <c r="C28005">
        <v>1</v>
      </c>
      <c r="D28005">
        <v>3</v>
      </c>
      <c r="E28005">
        <v>2</v>
      </c>
      <c r="F28005">
        <v>33</v>
      </c>
      <c r="G28005">
        <v>0</v>
      </c>
      <c r="H28005">
        <v>0</v>
      </c>
      <c r="I28005">
        <v>-1</v>
      </c>
      <c r="J28005">
        <v>0</v>
      </c>
      <c r="K28005">
        <v>-1</v>
      </c>
      <c r="L28005">
        <v>0</v>
      </c>
      <c r="M28005">
        <v>8949</v>
      </c>
      <c r="N28005">
        <v>9745</v>
      </c>
      <c r="O28005">
        <v>30739</v>
      </c>
      <c r="P28005">
        <v>30266</v>
      </c>
      <c r="Q28005">
        <v>14581</v>
      </c>
      <c r="R28005">
        <v>12930</v>
      </c>
      <c r="S28005">
        <v>1030</v>
      </c>
      <c r="T28005">
        <v>31117</v>
      </c>
      <c r="U28005">
        <v>2000</v>
      </c>
      <c r="V28005">
        <v>14840</v>
      </c>
      <c r="W28005">
        <v>259</v>
      </c>
      <c r="X28005">
        <v>0</v>
      </c>
      <c r="Y28005">
        <v>0</v>
      </c>
    </row>
    <row r="28006" spans="1:25" x14ac:dyDescent="0.35">
      <c r="A28006">
        <v>27448</v>
      </c>
      <c r="B28006">
        <v>140000</v>
      </c>
      <c r="C28006">
        <v>1</v>
      </c>
      <c r="D28006">
        <v>3</v>
      </c>
      <c r="E28006">
        <v>2</v>
      </c>
      <c r="F28006">
        <v>33</v>
      </c>
      <c r="G28006">
        <v>-2</v>
      </c>
      <c r="H28006">
        <v>-2</v>
      </c>
      <c r="I28006">
        <v>-2</v>
      </c>
      <c r="J28006">
        <v>-2</v>
      </c>
      <c r="K28006">
        <v>-2</v>
      </c>
      <c r="L28006">
        <v>-2</v>
      </c>
      <c r="M28006">
        <v>500</v>
      </c>
      <c r="N28006">
        <v>473</v>
      </c>
      <c r="O28006">
        <v>-27</v>
      </c>
      <c r="P28006">
        <v>3788</v>
      </c>
      <c r="Q28006">
        <v>0</v>
      </c>
      <c r="R28006">
        <v>9386</v>
      </c>
      <c r="S28006">
        <v>473</v>
      </c>
      <c r="T28006">
        <v>0</v>
      </c>
      <c r="U28006">
        <v>3815</v>
      </c>
      <c r="V28006">
        <v>0</v>
      </c>
      <c r="W28006">
        <v>9386</v>
      </c>
      <c r="X28006">
        <v>722</v>
      </c>
      <c r="Y28006">
        <v>0</v>
      </c>
    </row>
    <row r="28007" spans="1:25" x14ac:dyDescent="0.35">
      <c r="A28007">
        <v>27450</v>
      </c>
      <c r="B28007">
        <v>20000</v>
      </c>
      <c r="C28007">
        <v>1</v>
      </c>
      <c r="D28007">
        <v>1</v>
      </c>
      <c r="E28007">
        <v>1</v>
      </c>
      <c r="F28007">
        <v>33</v>
      </c>
      <c r="G28007">
        <v>0</v>
      </c>
      <c r="H28007">
        <v>0</v>
      </c>
      <c r="I28007">
        <v>0</v>
      </c>
      <c r="J28007">
        <v>0</v>
      </c>
      <c r="K28007">
        <v>0</v>
      </c>
      <c r="L28007">
        <v>0</v>
      </c>
      <c r="M28007">
        <v>20276</v>
      </c>
      <c r="N28007">
        <v>20134</v>
      </c>
      <c r="O28007">
        <v>20298</v>
      </c>
      <c r="P28007">
        <v>19269</v>
      </c>
      <c r="Q28007">
        <v>19254</v>
      </c>
      <c r="R28007">
        <v>19484</v>
      </c>
      <c r="S28007">
        <v>1326</v>
      </c>
      <c r="T28007">
        <v>1326</v>
      </c>
      <c r="U28007">
        <v>1287</v>
      </c>
      <c r="V28007">
        <v>662</v>
      </c>
      <c r="W28007">
        <v>903</v>
      </c>
      <c r="X28007">
        <v>500</v>
      </c>
      <c r="Y28007">
        <v>0</v>
      </c>
    </row>
    <row r="28008" spans="1:25" x14ac:dyDescent="0.35">
      <c r="A28008">
        <v>27451</v>
      </c>
      <c r="B28008" s="1">
        <v>200000</v>
      </c>
      <c r="C28008">
        <v>1</v>
      </c>
      <c r="D28008">
        <v>1</v>
      </c>
      <c r="E28008">
        <v>2</v>
      </c>
      <c r="F28008">
        <v>33</v>
      </c>
      <c r="G28008">
        <v>-1</v>
      </c>
      <c r="H28008">
        <v>-1</v>
      </c>
      <c r="I28008">
        <v>-1</v>
      </c>
      <c r="J28008">
        <v>0</v>
      </c>
      <c r="K28008">
        <v>-1</v>
      </c>
      <c r="L28008">
        <v>-1</v>
      </c>
      <c r="M28008">
        <v>12202</v>
      </c>
      <c r="N28008">
        <v>1964</v>
      </c>
      <c r="O28008">
        <v>12181</v>
      </c>
      <c r="P28008">
        <v>5908</v>
      </c>
      <c r="Q28008">
        <v>1114</v>
      </c>
      <c r="R28008">
        <v>8314</v>
      </c>
      <c r="S28008">
        <v>4994</v>
      </c>
      <c r="T28008">
        <v>12181</v>
      </c>
      <c r="U28008">
        <v>2000</v>
      </c>
      <c r="V28008">
        <v>1114</v>
      </c>
      <c r="W28008">
        <v>8314</v>
      </c>
      <c r="X28008">
        <v>1114</v>
      </c>
      <c r="Y28008">
        <v>0</v>
      </c>
    </row>
    <row r="28009" spans="1:25" x14ac:dyDescent="0.35">
      <c r="A28009">
        <v>27452</v>
      </c>
      <c r="B28009">
        <v>110000</v>
      </c>
      <c r="C28009">
        <v>1</v>
      </c>
      <c r="D28009">
        <v>2</v>
      </c>
      <c r="E28009">
        <v>2</v>
      </c>
      <c r="F28009">
        <v>42</v>
      </c>
      <c r="G28009">
        <v>0</v>
      </c>
      <c r="H28009">
        <v>0</v>
      </c>
      <c r="I28009">
        <v>0</v>
      </c>
      <c r="J28009">
        <v>0</v>
      </c>
      <c r="K28009">
        <v>0</v>
      </c>
      <c r="L28009">
        <v>0</v>
      </c>
      <c r="M28009">
        <v>80338</v>
      </c>
      <c r="N28009">
        <v>83483</v>
      </c>
      <c r="O28009">
        <v>74258</v>
      </c>
      <c r="P28009">
        <v>66409</v>
      </c>
      <c r="Q28009">
        <v>69895</v>
      </c>
      <c r="R28009">
        <v>72234</v>
      </c>
      <c r="S28009">
        <v>5000</v>
      </c>
      <c r="T28009">
        <v>10000</v>
      </c>
      <c r="U28009">
        <v>3000</v>
      </c>
      <c r="V28009">
        <v>6000</v>
      </c>
      <c r="W28009">
        <v>3300</v>
      </c>
      <c r="X28009">
        <v>5000</v>
      </c>
      <c r="Y28009">
        <v>0</v>
      </c>
    </row>
    <row r="28010" spans="1:25" x14ac:dyDescent="0.35">
      <c r="A28010">
        <v>27455</v>
      </c>
      <c r="B28010">
        <v>50000</v>
      </c>
      <c r="C28010">
        <v>1</v>
      </c>
      <c r="D28010">
        <v>2</v>
      </c>
      <c r="E28010">
        <v>2</v>
      </c>
      <c r="F28010">
        <v>49</v>
      </c>
      <c r="G28010">
        <v>1</v>
      </c>
      <c r="H28010">
        <v>2</v>
      </c>
      <c r="I28010">
        <v>0</v>
      </c>
      <c r="J28010">
        <v>0</v>
      </c>
      <c r="K28010">
        <v>0</v>
      </c>
      <c r="L28010">
        <v>0</v>
      </c>
      <c r="M28010">
        <v>47360</v>
      </c>
      <c r="N28010">
        <v>45915</v>
      </c>
      <c r="O28010">
        <v>46686</v>
      </c>
      <c r="P28010">
        <v>47084</v>
      </c>
      <c r="Q28010">
        <v>14253</v>
      </c>
      <c r="R28010">
        <v>15479</v>
      </c>
      <c r="S28010">
        <v>0</v>
      </c>
      <c r="T28010">
        <v>2200</v>
      </c>
      <c r="U28010">
        <v>2000</v>
      </c>
      <c r="V28010">
        <v>1000</v>
      </c>
      <c r="W28010">
        <v>2000</v>
      </c>
      <c r="X28010">
        <v>2000</v>
      </c>
      <c r="Y28010">
        <v>0</v>
      </c>
    </row>
    <row r="28011" spans="1:25" x14ac:dyDescent="0.35">
      <c r="A28011">
        <v>27456</v>
      </c>
      <c r="B28011">
        <v>50000</v>
      </c>
      <c r="C28011">
        <v>1</v>
      </c>
      <c r="D28011">
        <v>1</v>
      </c>
      <c r="E28011">
        <v>1</v>
      </c>
      <c r="F28011">
        <v>49</v>
      </c>
      <c r="G28011">
        <v>-1</v>
      </c>
      <c r="H28011">
        <v>-1</v>
      </c>
      <c r="I28011">
        <v>-1</v>
      </c>
      <c r="J28011">
        <v>2</v>
      </c>
      <c r="K28011">
        <v>-1</v>
      </c>
      <c r="L28011">
        <v>0</v>
      </c>
      <c r="M28011">
        <v>25801</v>
      </c>
      <c r="N28011">
        <v>-1032</v>
      </c>
      <c r="O28011">
        <v>6910</v>
      </c>
      <c r="P28011">
        <v>6314</v>
      </c>
      <c r="Q28011">
        <v>18544</v>
      </c>
      <c r="R28011">
        <v>12894</v>
      </c>
      <c r="S28011">
        <v>0</v>
      </c>
      <c r="T28011">
        <v>9000</v>
      </c>
      <c r="U28011">
        <v>88</v>
      </c>
      <c r="V28011">
        <v>18596</v>
      </c>
      <c r="W28011">
        <v>5023</v>
      </c>
      <c r="X28011">
        <v>5028</v>
      </c>
      <c r="Y28011">
        <v>0</v>
      </c>
    </row>
    <row r="28012" spans="1:25" x14ac:dyDescent="0.35">
      <c r="A28012">
        <v>27457</v>
      </c>
      <c r="B28012">
        <v>310000</v>
      </c>
      <c r="C28012">
        <v>1</v>
      </c>
      <c r="D28012">
        <v>1</v>
      </c>
      <c r="E28012">
        <v>1</v>
      </c>
      <c r="F28012">
        <v>50</v>
      </c>
      <c r="G28012">
        <v>-1</v>
      </c>
      <c r="H28012">
        <v>-1</v>
      </c>
      <c r="I28012">
        <v>-1</v>
      </c>
      <c r="J28012">
        <v>-1</v>
      </c>
      <c r="K28012">
        <v>-1</v>
      </c>
      <c r="L28012">
        <v>-1</v>
      </c>
      <c r="M28012">
        <v>396</v>
      </c>
      <c r="N28012">
        <v>396</v>
      </c>
      <c r="O28012">
        <v>0</v>
      </c>
      <c r="P28012">
        <v>942</v>
      </c>
      <c r="Q28012">
        <v>1645</v>
      </c>
      <c r="R28012">
        <v>1287</v>
      </c>
      <c r="S28012">
        <v>396</v>
      </c>
      <c r="T28012">
        <v>0</v>
      </c>
      <c r="U28012">
        <v>942</v>
      </c>
      <c r="V28012">
        <v>1645</v>
      </c>
      <c r="W28012">
        <v>1287</v>
      </c>
      <c r="X28012">
        <v>2077</v>
      </c>
      <c r="Y28012">
        <v>0</v>
      </c>
    </row>
    <row r="28013" spans="1:25" x14ac:dyDescent="0.35">
      <c r="A28013">
        <v>27459</v>
      </c>
      <c r="B28013" s="1">
        <v>100000</v>
      </c>
      <c r="C28013">
        <v>1</v>
      </c>
      <c r="D28013">
        <v>3</v>
      </c>
      <c r="E28013">
        <v>1</v>
      </c>
      <c r="F28013">
        <v>50</v>
      </c>
      <c r="G28013">
        <v>2</v>
      </c>
      <c r="H28013">
        <v>3</v>
      </c>
      <c r="I28013">
        <v>2</v>
      </c>
      <c r="J28013">
        <v>2</v>
      </c>
      <c r="K28013">
        <v>3</v>
      </c>
      <c r="L28013">
        <v>2</v>
      </c>
      <c r="M28013">
        <v>66204</v>
      </c>
      <c r="N28013">
        <v>64551</v>
      </c>
      <c r="O28013">
        <v>66924</v>
      </c>
      <c r="P28013">
        <v>72209</v>
      </c>
      <c r="Q28013">
        <v>70451</v>
      </c>
      <c r="R28013">
        <v>72179</v>
      </c>
      <c r="S28013">
        <v>0</v>
      </c>
      <c r="T28013">
        <v>4000</v>
      </c>
      <c r="U28013">
        <v>7000</v>
      </c>
      <c r="V28013">
        <v>0</v>
      </c>
      <c r="W28013">
        <v>3000</v>
      </c>
      <c r="X28013">
        <v>3000</v>
      </c>
      <c r="Y28013">
        <v>0</v>
      </c>
    </row>
    <row r="28014" spans="1:25" x14ac:dyDescent="0.35">
      <c r="A28014">
        <v>27460</v>
      </c>
      <c r="B28014" s="1">
        <v>700000</v>
      </c>
      <c r="C28014">
        <v>1</v>
      </c>
      <c r="D28014">
        <v>2</v>
      </c>
      <c r="E28014">
        <v>1</v>
      </c>
      <c r="F28014">
        <v>50</v>
      </c>
      <c r="G28014">
        <v>-2</v>
      </c>
      <c r="H28014">
        <v>-2</v>
      </c>
      <c r="I28014">
        <v>-2</v>
      </c>
      <c r="J28014">
        <v>-2</v>
      </c>
      <c r="K28014">
        <v>-2</v>
      </c>
      <c r="L28014">
        <v>-2</v>
      </c>
      <c r="M28014">
        <v>3528</v>
      </c>
      <c r="N28014">
        <v>2018</v>
      </c>
      <c r="O28014">
        <v>2131</v>
      </c>
      <c r="P28014">
        <v>5746</v>
      </c>
      <c r="Q28014">
        <v>733</v>
      </c>
      <c r="R28014">
        <v>2913</v>
      </c>
      <c r="S28014">
        <v>2024</v>
      </c>
      <c r="T28014">
        <v>2131</v>
      </c>
      <c r="U28014">
        <v>5750</v>
      </c>
      <c r="V28014">
        <v>733</v>
      </c>
      <c r="W28014">
        <v>2917</v>
      </c>
      <c r="X28014">
        <v>2131</v>
      </c>
      <c r="Y28014">
        <v>0</v>
      </c>
    </row>
    <row r="28015" spans="1:25" x14ac:dyDescent="0.35">
      <c r="A28015">
        <v>27461</v>
      </c>
      <c r="B28015">
        <v>330000</v>
      </c>
      <c r="C28015">
        <v>1</v>
      </c>
      <c r="D28015">
        <v>1</v>
      </c>
      <c r="E28015">
        <v>1</v>
      </c>
      <c r="F28015">
        <v>50</v>
      </c>
      <c r="G28015">
        <v>-2</v>
      </c>
      <c r="H28015">
        <v>-2</v>
      </c>
      <c r="I28015">
        <v>-2</v>
      </c>
      <c r="J28015">
        <v>-2</v>
      </c>
      <c r="K28015">
        <v>-2</v>
      </c>
      <c r="L28015">
        <v>-2</v>
      </c>
      <c r="M28015">
        <v>-17</v>
      </c>
      <c r="N28015">
        <v>-17</v>
      </c>
      <c r="O28015">
        <v>-17</v>
      </c>
      <c r="P28015">
        <v>988</v>
      </c>
      <c r="Q28015">
        <v>-12</v>
      </c>
      <c r="R28015">
        <v>138</v>
      </c>
      <c r="S28015">
        <v>0</v>
      </c>
      <c r="T28015">
        <v>0</v>
      </c>
      <c r="U28015">
        <v>1005</v>
      </c>
      <c r="V28015">
        <v>12</v>
      </c>
      <c r="W28015">
        <v>150</v>
      </c>
      <c r="X28015">
        <v>13</v>
      </c>
      <c r="Y28015">
        <v>0</v>
      </c>
    </row>
    <row r="28016" spans="1:25" x14ac:dyDescent="0.35">
      <c r="A28016">
        <v>27462</v>
      </c>
      <c r="B28016" s="1">
        <v>300000</v>
      </c>
      <c r="C28016">
        <v>1</v>
      </c>
      <c r="D28016">
        <v>2</v>
      </c>
      <c r="E28016">
        <v>1</v>
      </c>
      <c r="F28016">
        <v>46</v>
      </c>
      <c r="G28016">
        <v>-1</v>
      </c>
      <c r="H28016">
        <v>-1</v>
      </c>
      <c r="I28016">
        <v>-1</v>
      </c>
      <c r="J28016">
        <v>-2</v>
      </c>
      <c r="K28016">
        <v>-1</v>
      </c>
      <c r="L28016">
        <v>0</v>
      </c>
      <c r="M28016">
        <v>1413</v>
      </c>
      <c r="N28016">
        <v>15393</v>
      </c>
      <c r="O28016">
        <v>-10</v>
      </c>
      <c r="P28016">
        <v>-10</v>
      </c>
      <c r="Q28016">
        <v>7805</v>
      </c>
      <c r="R28016">
        <v>5738</v>
      </c>
      <c r="S28016">
        <v>15480</v>
      </c>
      <c r="T28016">
        <v>0</v>
      </c>
      <c r="U28016">
        <v>0</v>
      </c>
      <c r="V28016">
        <v>7815</v>
      </c>
      <c r="W28016">
        <v>28</v>
      </c>
      <c r="X28016">
        <v>6554</v>
      </c>
      <c r="Y28016">
        <v>0</v>
      </c>
    </row>
    <row r="28017" spans="1:25" x14ac:dyDescent="0.35">
      <c r="A28017">
        <v>27463</v>
      </c>
      <c r="B28017" s="1">
        <v>500000</v>
      </c>
      <c r="C28017">
        <v>1</v>
      </c>
      <c r="D28017">
        <v>3</v>
      </c>
      <c r="E28017">
        <v>1</v>
      </c>
      <c r="F28017">
        <v>49</v>
      </c>
      <c r="G28017">
        <v>0</v>
      </c>
      <c r="H28017">
        <v>0</v>
      </c>
      <c r="I28017">
        <v>0</v>
      </c>
      <c r="J28017">
        <v>0</v>
      </c>
      <c r="K28017">
        <v>0</v>
      </c>
      <c r="L28017">
        <v>0</v>
      </c>
      <c r="M28017">
        <v>260991</v>
      </c>
      <c r="N28017">
        <v>214726</v>
      </c>
      <c r="O28017">
        <v>230250</v>
      </c>
      <c r="P28017">
        <v>188805</v>
      </c>
      <c r="Q28017">
        <v>192229</v>
      </c>
      <c r="R28017">
        <v>2786</v>
      </c>
      <c r="S28017">
        <v>7890</v>
      </c>
      <c r="T28017">
        <v>20132</v>
      </c>
      <c r="U28017">
        <v>20004</v>
      </c>
      <c r="V28017">
        <v>7714</v>
      </c>
      <c r="W28017">
        <v>3000</v>
      </c>
      <c r="X28017">
        <v>1543</v>
      </c>
      <c r="Y28017">
        <v>0</v>
      </c>
    </row>
    <row r="28018" spans="1:25" x14ac:dyDescent="0.35">
      <c r="A28018">
        <v>27464</v>
      </c>
      <c r="B28018">
        <v>10000</v>
      </c>
      <c r="C28018">
        <v>1</v>
      </c>
      <c r="D28018">
        <v>3</v>
      </c>
      <c r="E28018">
        <v>1</v>
      </c>
      <c r="F28018">
        <v>51</v>
      </c>
      <c r="G28018">
        <v>1</v>
      </c>
      <c r="H28018">
        <v>-1</v>
      </c>
      <c r="I28018">
        <v>2</v>
      </c>
      <c r="J28018">
        <v>2</v>
      </c>
      <c r="K28018">
        <v>0</v>
      </c>
      <c r="L28018">
        <v>0</v>
      </c>
      <c r="M28018">
        <v>0</v>
      </c>
      <c r="N28018">
        <v>950</v>
      </c>
      <c r="O28018">
        <v>1170</v>
      </c>
      <c r="P28018">
        <v>780</v>
      </c>
      <c r="Q28018">
        <v>780</v>
      </c>
      <c r="R28018">
        <v>0</v>
      </c>
      <c r="S28018">
        <v>950</v>
      </c>
      <c r="T28018">
        <v>1000</v>
      </c>
      <c r="U28018">
        <v>0</v>
      </c>
      <c r="V28018">
        <v>0</v>
      </c>
      <c r="W28018">
        <v>0</v>
      </c>
      <c r="X28018">
        <v>0</v>
      </c>
      <c r="Y28018">
        <v>0</v>
      </c>
    </row>
    <row r="28019" spans="1:25" x14ac:dyDescent="0.35">
      <c r="A28019">
        <v>27465</v>
      </c>
      <c r="B28019">
        <v>70000</v>
      </c>
      <c r="C28019">
        <v>1</v>
      </c>
      <c r="D28019">
        <v>3</v>
      </c>
      <c r="E28019">
        <v>1</v>
      </c>
      <c r="F28019">
        <v>50</v>
      </c>
      <c r="G28019">
        <v>0</v>
      </c>
      <c r="H28019">
        <v>0</v>
      </c>
      <c r="I28019">
        <v>0</v>
      </c>
      <c r="J28019">
        <v>0</v>
      </c>
      <c r="K28019">
        <v>0</v>
      </c>
      <c r="L28019">
        <v>0</v>
      </c>
      <c r="M28019">
        <v>68725</v>
      </c>
      <c r="N28019">
        <v>70413</v>
      </c>
      <c r="O28019">
        <v>70004</v>
      </c>
      <c r="P28019">
        <v>38102</v>
      </c>
      <c r="Q28019">
        <v>28931</v>
      </c>
      <c r="R28019">
        <v>29143</v>
      </c>
      <c r="S28019">
        <v>3220</v>
      </c>
      <c r="T28019">
        <v>2220</v>
      </c>
      <c r="U28019">
        <v>28931</v>
      </c>
      <c r="V28019">
        <v>1000</v>
      </c>
      <c r="W28019">
        <v>1050</v>
      </c>
      <c r="X28019">
        <v>1052</v>
      </c>
      <c r="Y28019">
        <v>0</v>
      </c>
    </row>
    <row r="28020" spans="1:25" x14ac:dyDescent="0.35">
      <c r="A28020">
        <v>27466</v>
      </c>
      <c r="B28020">
        <v>110000</v>
      </c>
      <c r="C28020">
        <v>1</v>
      </c>
      <c r="D28020">
        <v>2</v>
      </c>
      <c r="E28020">
        <v>1</v>
      </c>
      <c r="F28020">
        <v>50</v>
      </c>
      <c r="G28020">
        <v>1</v>
      </c>
      <c r="H28020">
        <v>-1</v>
      </c>
      <c r="I28020">
        <v>0</v>
      </c>
      <c r="J28020">
        <v>0</v>
      </c>
      <c r="K28020">
        <v>0</v>
      </c>
      <c r="L28020">
        <v>0</v>
      </c>
      <c r="M28020">
        <v>-10682</v>
      </c>
      <c r="N28020">
        <v>50928</v>
      </c>
      <c r="O28020">
        <v>54711</v>
      </c>
      <c r="P28020">
        <v>55926</v>
      </c>
      <c r="Q28020">
        <v>18030</v>
      </c>
      <c r="R28020">
        <v>18367</v>
      </c>
      <c r="S28020">
        <v>62000</v>
      </c>
      <c r="T28020">
        <v>5000</v>
      </c>
      <c r="U28020">
        <v>3000</v>
      </c>
      <c r="V28020">
        <v>2000</v>
      </c>
      <c r="W28020">
        <v>1000</v>
      </c>
      <c r="X28020">
        <v>2000</v>
      </c>
      <c r="Y28020">
        <v>0</v>
      </c>
    </row>
    <row r="28021" spans="1:25" x14ac:dyDescent="0.35">
      <c r="A28021">
        <v>27467</v>
      </c>
      <c r="B28021">
        <v>250000</v>
      </c>
      <c r="C28021">
        <v>1</v>
      </c>
      <c r="D28021">
        <v>2</v>
      </c>
      <c r="E28021">
        <v>1</v>
      </c>
      <c r="F28021">
        <v>50</v>
      </c>
      <c r="G28021">
        <v>0</v>
      </c>
      <c r="H28021">
        <v>0</v>
      </c>
      <c r="I28021">
        <v>0</v>
      </c>
      <c r="J28021">
        <v>0</v>
      </c>
      <c r="K28021">
        <v>-2</v>
      </c>
      <c r="L28021">
        <v>-1</v>
      </c>
      <c r="M28021">
        <v>238215</v>
      </c>
      <c r="N28021">
        <v>182156</v>
      </c>
      <c r="O28021">
        <v>121786</v>
      </c>
      <c r="P28021">
        <v>-329</v>
      </c>
      <c r="Q28021">
        <v>-494</v>
      </c>
      <c r="R28021">
        <v>1541</v>
      </c>
      <c r="S28021">
        <v>9000</v>
      </c>
      <c r="T28021">
        <v>5000</v>
      </c>
      <c r="U28021">
        <v>0</v>
      </c>
      <c r="V28021">
        <v>0</v>
      </c>
      <c r="W28021">
        <v>2200</v>
      </c>
      <c r="X28021">
        <v>0</v>
      </c>
      <c r="Y28021">
        <v>0</v>
      </c>
    </row>
    <row r="28022" spans="1:25" x14ac:dyDescent="0.35">
      <c r="A28022">
        <v>27469</v>
      </c>
      <c r="B28022">
        <v>390000</v>
      </c>
      <c r="C28022">
        <v>1</v>
      </c>
      <c r="D28022">
        <v>1</v>
      </c>
      <c r="E28022">
        <v>2</v>
      </c>
      <c r="F28022">
        <v>47</v>
      </c>
      <c r="G28022">
        <v>-1</v>
      </c>
      <c r="H28022">
        <v>-1</v>
      </c>
      <c r="I28022">
        <v>-2</v>
      </c>
      <c r="J28022">
        <v>-1</v>
      </c>
      <c r="K28022">
        <v>-1</v>
      </c>
      <c r="L28022">
        <v>-1</v>
      </c>
      <c r="M28022">
        <v>898</v>
      </c>
      <c r="N28022">
        <v>0</v>
      </c>
      <c r="O28022">
        <v>0</v>
      </c>
      <c r="P28022">
        <v>2582</v>
      </c>
      <c r="Q28022">
        <v>128</v>
      </c>
      <c r="R28022">
        <v>6273</v>
      </c>
      <c r="S28022">
        <v>0</v>
      </c>
      <c r="T28022">
        <v>0</v>
      </c>
      <c r="U28022">
        <v>2582</v>
      </c>
      <c r="V28022">
        <v>128</v>
      </c>
      <c r="W28022">
        <v>6273</v>
      </c>
      <c r="X28022">
        <v>0</v>
      </c>
      <c r="Y28022">
        <v>0</v>
      </c>
    </row>
    <row r="28023" spans="1:25" x14ac:dyDescent="0.35">
      <c r="A28023">
        <v>27470</v>
      </c>
      <c r="B28023" s="1">
        <v>100000</v>
      </c>
      <c r="C28023">
        <v>1</v>
      </c>
      <c r="D28023">
        <v>6</v>
      </c>
      <c r="E28023">
        <v>2</v>
      </c>
      <c r="F28023">
        <v>51</v>
      </c>
      <c r="G28023">
        <v>2</v>
      </c>
      <c r="H28023">
        <v>2</v>
      </c>
      <c r="I28023">
        <v>0</v>
      </c>
      <c r="J28023">
        <v>0</v>
      </c>
      <c r="K28023">
        <v>0</v>
      </c>
      <c r="L28023">
        <v>0</v>
      </c>
      <c r="M28023">
        <v>104264</v>
      </c>
      <c r="N28023">
        <v>101658</v>
      </c>
      <c r="O28023">
        <v>97937</v>
      </c>
      <c r="P28023">
        <v>98893</v>
      </c>
      <c r="Q28023">
        <v>101044</v>
      </c>
      <c r="R28023">
        <v>96045</v>
      </c>
      <c r="S28023">
        <v>0</v>
      </c>
      <c r="T28023">
        <v>4134</v>
      </c>
      <c r="U28023">
        <v>3952</v>
      </c>
      <c r="V28023">
        <v>3611</v>
      </c>
      <c r="W28023">
        <v>3298</v>
      </c>
      <c r="X28023">
        <v>3401</v>
      </c>
      <c r="Y28023">
        <v>0</v>
      </c>
    </row>
    <row r="28024" spans="1:25" x14ac:dyDescent="0.35">
      <c r="A28024">
        <v>27472</v>
      </c>
      <c r="B28024">
        <v>360000</v>
      </c>
      <c r="C28024">
        <v>1</v>
      </c>
      <c r="D28024">
        <v>2</v>
      </c>
      <c r="E28024">
        <v>1</v>
      </c>
      <c r="F28024">
        <v>50</v>
      </c>
      <c r="G28024">
        <v>0</v>
      </c>
      <c r="H28024">
        <v>0</v>
      </c>
      <c r="I28024">
        <v>0</v>
      </c>
      <c r="J28024">
        <v>-1</v>
      </c>
      <c r="K28024">
        <v>0</v>
      </c>
      <c r="L28024">
        <v>0</v>
      </c>
      <c r="M28024">
        <v>221855</v>
      </c>
      <c r="N28024">
        <v>256171</v>
      </c>
      <c r="O28024">
        <v>-229</v>
      </c>
      <c r="P28024">
        <v>10527</v>
      </c>
      <c r="Q28024">
        <v>9564</v>
      </c>
      <c r="R28024">
        <v>0</v>
      </c>
      <c r="S28024">
        <v>46000</v>
      </c>
      <c r="T28024">
        <v>0</v>
      </c>
      <c r="U28024">
        <v>10756</v>
      </c>
      <c r="V28024">
        <v>5035</v>
      </c>
      <c r="W28024">
        <v>0</v>
      </c>
      <c r="X28024">
        <v>0</v>
      </c>
      <c r="Y28024">
        <v>0</v>
      </c>
    </row>
    <row r="28025" spans="1:25" x14ac:dyDescent="0.35">
      <c r="A28025">
        <v>27473</v>
      </c>
      <c r="B28025">
        <v>60000</v>
      </c>
      <c r="C28025">
        <v>1</v>
      </c>
      <c r="D28025">
        <v>2</v>
      </c>
      <c r="E28025">
        <v>1</v>
      </c>
      <c r="F28025">
        <v>50</v>
      </c>
      <c r="G28025">
        <v>-1</v>
      </c>
      <c r="H28025">
        <v>-1</v>
      </c>
      <c r="I28025">
        <v>-1</v>
      </c>
      <c r="J28025">
        <v>-1</v>
      </c>
      <c r="K28025">
        <v>0</v>
      </c>
      <c r="L28025">
        <v>0</v>
      </c>
      <c r="M28025">
        <v>7888</v>
      </c>
      <c r="N28025">
        <v>13989</v>
      </c>
      <c r="O28025">
        <v>9588</v>
      </c>
      <c r="P28025">
        <v>18041</v>
      </c>
      <c r="Q28025">
        <v>14458</v>
      </c>
      <c r="R28025">
        <v>12710</v>
      </c>
      <c r="S28025">
        <v>14026</v>
      </c>
      <c r="T28025">
        <v>9700</v>
      </c>
      <c r="U28025">
        <v>18064</v>
      </c>
      <c r="V28025">
        <v>4016</v>
      </c>
      <c r="W28025">
        <v>5029</v>
      </c>
      <c r="X28025">
        <v>2828</v>
      </c>
      <c r="Y28025">
        <v>0</v>
      </c>
    </row>
    <row r="28026" spans="1:25" x14ac:dyDescent="0.35">
      <c r="A28026">
        <v>27475</v>
      </c>
      <c r="B28026">
        <v>360000</v>
      </c>
      <c r="C28026">
        <v>1</v>
      </c>
      <c r="D28026">
        <v>3</v>
      </c>
      <c r="E28026">
        <v>1</v>
      </c>
      <c r="F28026">
        <v>49</v>
      </c>
      <c r="G28026">
        <v>0</v>
      </c>
      <c r="H28026">
        <v>0</v>
      </c>
      <c r="I28026">
        <v>0</v>
      </c>
      <c r="J28026">
        <v>0</v>
      </c>
      <c r="K28026">
        <v>0</v>
      </c>
      <c r="L28026">
        <v>0</v>
      </c>
      <c r="M28026">
        <v>170792</v>
      </c>
      <c r="N28026">
        <v>153458</v>
      </c>
      <c r="O28026">
        <v>136109</v>
      </c>
      <c r="P28026">
        <v>114908</v>
      </c>
      <c r="Q28026">
        <v>111274</v>
      </c>
      <c r="R28026">
        <v>110141</v>
      </c>
      <c r="S28026">
        <v>5729</v>
      </c>
      <c r="T28026">
        <v>5365</v>
      </c>
      <c r="U28026">
        <v>4664</v>
      </c>
      <c r="V28026">
        <v>3890</v>
      </c>
      <c r="W28026">
        <v>3899</v>
      </c>
      <c r="X28026">
        <v>4724</v>
      </c>
      <c r="Y28026">
        <v>0</v>
      </c>
    </row>
    <row r="28027" spans="1:25" x14ac:dyDescent="0.35">
      <c r="A28027">
        <v>27476</v>
      </c>
      <c r="B28027">
        <v>50000</v>
      </c>
      <c r="C28027">
        <v>1</v>
      </c>
      <c r="D28027">
        <v>1</v>
      </c>
      <c r="E28027">
        <v>2</v>
      </c>
      <c r="F28027">
        <v>49</v>
      </c>
      <c r="G28027">
        <v>0</v>
      </c>
      <c r="H28027">
        <v>0</v>
      </c>
      <c r="I28027">
        <v>0</v>
      </c>
      <c r="J28027">
        <v>0</v>
      </c>
      <c r="K28027">
        <v>0</v>
      </c>
      <c r="L28027">
        <v>0</v>
      </c>
      <c r="M28027">
        <v>48960</v>
      </c>
      <c r="N28027">
        <v>49686</v>
      </c>
      <c r="O28027">
        <v>50723</v>
      </c>
      <c r="P28027">
        <v>9182</v>
      </c>
      <c r="Q28027">
        <v>10025</v>
      </c>
      <c r="R28027">
        <v>10400</v>
      </c>
      <c r="S28027">
        <v>2255</v>
      </c>
      <c r="T28027">
        <v>2292</v>
      </c>
      <c r="U28027">
        <v>1157</v>
      </c>
      <c r="V28027">
        <v>1000</v>
      </c>
      <c r="W28027">
        <v>600</v>
      </c>
      <c r="X28027">
        <v>0</v>
      </c>
      <c r="Y28027">
        <v>0</v>
      </c>
    </row>
    <row r="28028" spans="1:25" x14ac:dyDescent="0.35">
      <c r="A28028">
        <v>27477</v>
      </c>
      <c r="B28028">
        <v>170000</v>
      </c>
      <c r="C28028">
        <v>1</v>
      </c>
      <c r="D28028">
        <v>1</v>
      </c>
      <c r="E28028">
        <v>1</v>
      </c>
      <c r="F28028">
        <v>50</v>
      </c>
      <c r="G28028">
        <v>1</v>
      </c>
      <c r="H28028">
        <v>2</v>
      </c>
      <c r="I28028">
        <v>2</v>
      </c>
      <c r="J28028">
        <v>2</v>
      </c>
      <c r="K28028">
        <v>2</v>
      </c>
      <c r="L28028">
        <v>2</v>
      </c>
      <c r="M28028">
        <v>152495</v>
      </c>
      <c r="N28028">
        <v>155698</v>
      </c>
      <c r="O28028">
        <v>159029</v>
      </c>
      <c r="P28028">
        <v>160628</v>
      </c>
      <c r="Q28028">
        <v>162808</v>
      </c>
      <c r="R28028">
        <v>163364</v>
      </c>
      <c r="S28028">
        <v>7200</v>
      </c>
      <c r="T28028">
        <v>7300</v>
      </c>
      <c r="U28028">
        <v>5700</v>
      </c>
      <c r="V28028">
        <v>6300</v>
      </c>
      <c r="W28028">
        <v>3300</v>
      </c>
      <c r="X28028">
        <v>9300</v>
      </c>
      <c r="Y28028">
        <v>0</v>
      </c>
    </row>
    <row r="28029" spans="1:25" x14ac:dyDescent="0.35">
      <c r="A28029">
        <v>27478</v>
      </c>
      <c r="B28029" s="1">
        <v>300000</v>
      </c>
      <c r="C28029">
        <v>1</v>
      </c>
      <c r="D28029">
        <v>2</v>
      </c>
      <c r="E28029">
        <v>1</v>
      </c>
      <c r="F28029">
        <v>51</v>
      </c>
      <c r="G28029">
        <v>1</v>
      </c>
      <c r="H28029">
        <v>2</v>
      </c>
      <c r="I28029">
        <v>0</v>
      </c>
      <c r="J28029">
        <v>0</v>
      </c>
      <c r="K28029">
        <v>0</v>
      </c>
      <c r="L28029">
        <v>2</v>
      </c>
      <c r="M28029">
        <v>198235</v>
      </c>
      <c r="N28029">
        <v>193548</v>
      </c>
      <c r="O28029">
        <v>198422</v>
      </c>
      <c r="P28029">
        <v>204116</v>
      </c>
      <c r="Q28029">
        <v>214691</v>
      </c>
      <c r="R28029">
        <v>218101</v>
      </c>
      <c r="S28029">
        <v>0</v>
      </c>
      <c r="T28029">
        <v>8000</v>
      </c>
      <c r="U28029">
        <v>9000</v>
      </c>
      <c r="V28029">
        <v>15500</v>
      </c>
      <c r="W28029">
        <v>7000</v>
      </c>
      <c r="X28029">
        <v>10000</v>
      </c>
      <c r="Y28029">
        <v>0</v>
      </c>
    </row>
    <row r="28030" spans="1:25" x14ac:dyDescent="0.35">
      <c r="A28030">
        <v>27479</v>
      </c>
      <c r="B28030">
        <v>150000</v>
      </c>
      <c r="C28030">
        <v>1</v>
      </c>
      <c r="D28030">
        <v>3</v>
      </c>
      <c r="E28030">
        <v>2</v>
      </c>
      <c r="F28030">
        <v>51</v>
      </c>
      <c r="G28030">
        <v>-1</v>
      </c>
      <c r="H28030">
        <v>-1</v>
      </c>
      <c r="I28030">
        <v>-1</v>
      </c>
      <c r="J28030">
        <v>-1</v>
      </c>
      <c r="K28030">
        <v>-1</v>
      </c>
      <c r="L28030">
        <v>-1</v>
      </c>
      <c r="M28030">
        <v>3958</v>
      </c>
      <c r="N28030">
        <v>3146</v>
      </c>
      <c r="O28030">
        <v>2651</v>
      </c>
      <c r="P28030">
        <v>2465</v>
      </c>
      <c r="Q28030">
        <v>4108</v>
      </c>
      <c r="R28030">
        <v>4703</v>
      </c>
      <c r="S28030">
        <v>3146</v>
      </c>
      <c r="T28030">
        <v>2659</v>
      </c>
      <c r="U28030">
        <v>2472</v>
      </c>
      <c r="V28030">
        <v>4116</v>
      </c>
      <c r="W28030">
        <v>4703</v>
      </c>
      <c r="X28030">
        <v>4708</v>
      </c>
      <c r="Y28030">
        <v>0</v>
      </c>
    </row>
    <row r="28031" spans="1:25" x14ac:dyDescent="0.35">
      <c r="A28031">
        <v>27480</v>
      </c>
      <c r="B28031" s="1">
        <v>300000</v>
      </c>
      <c r="C28031">
        <v>1</v>
      </c>
      <c r="D28031">
        <v>3</v>
      </c>
      <c r="E28031">
        <v>1</v>
      </c>
      <c r="F28031">
        <v>51</v>
      </c>
      <c r="G28031">
        <v>-2</v>
      </c>
      <c r="H28031">
        <v>-2</v>
      </c>
      <c r="I28031">
        <v>-2</v>
      </c>
      <c r="J28031">
        <v>-2</v>
      </c>
      <c r="K28031">
        <v>-2</v>
      </c>
      <c r="L28031">
        <v>-2</v>
      </c>
      <c r="M28031">
        <v>1236</v>
      </c>
      <c r="N28031">
        <v>-13</v>
      </c>
      <c r="O28031">
        <v>-13</v>
      </c>
      <c r="P28031">
        <v>2155</v>
      </c>
      <c r="Q28031">
        <v>2402</v>
      </c>
      <c r="R28031">
        <v>-10</v>
      </c>
      <c r="S28031">
        <v>0</v>
      </c>
      <c r="T28031">
        <v>0</v>
      </c>
      <c r="U28031">
        <v>2168</v>
      </c>
      <c r="V28031">
        <v>2421</v>
      </c>
      <c r="W28031">
        <v>0</v>
      </c>
      <c r="X28031">
        <v>0</v>
      </c>
      <c r="Y28031">
        <v>0</v>
      </c>
    </row>
    <row r="28032" spans="1:25" x14ac:dyDescent="0.35">
      <c r="A28032">
        <v>27481</v>
      </c>
      <c r="B28032" s="1">
        <v>500000</v>
      </c>
      <c r="C28032">
        <v>1</v>
      </c>
      <c r="D28032">
        <v>1</v>
      </c>
      <c r="E28032">
        <v>1</v>
      </c>
      <c r="F28032">
        <v>57</v>
      </c>
      <c r="G28032">
        <v>-2</v>
      </c>
      <c r="H28032">
        <v>-2</v>
      </c>
      <c r="I28032">
        <v>-2</v>
      </c>
      <c r="J28032">
        <v>-2</v>
      </c>
      <c r="K28032">
        <v>-2</v>
      </c>
      <c r="L28032">
        <v>-2</v>
      </c>
      <c r="M28032">
        <v>18726</v>
      </c>
      <c r="N28032">
        <v>29914</v>
      </c>
      <c r="O28032">
        <v>8340</v>
      </c>
      <c r="P28032">
        <v>16561</v>
      </c>
      <c r="Q28032">
        <v>15662</v>
      </c>
      <c r="R28032">
        <v>28935</v>
      </c>
      <c r="S28032">
        <v>29914</v>
      </c>
      <c r="T28032">
        <v>8340</v>
      </c>
      <c r="U28032">
        <v>16561</v>
      </c>
      <c r="V28032">
        <v>15701</v>
      </c>
      <c r="W28032">
        <v>28935</v>
      </c>
      <c r="X28032">
        <v>10000</v>
      </c>
      <c r="Y28032">
        <v>0</v>
      </c>
    </row>
    <row r="28033" spans="1:25" x14ac:dyDescent="0.35">
      <c r="A28033">
        <v>27483</v>
      </c>
      <c r="B28033">
        <v>50000</v>
      </c>
      <c r="C28033">
        <v>1</v>
      </c>
      <c r="D28033">
        <v>1</v>
      </c>
      <c r="E28033">
        <v>2</v>
      </c>
      <c r="F28033">
        <v>54</v>
      </c>
      <c r="G28033">
        <v>2</v>
      </c>
      <c r="H28033">
        <v>0</v>
      </c>
      <c r="I28033">
        <v>0</v>
      </c>
      <c r="J28033">
        <v>0</v>
      </c>
      <c r="K28033">
        <v>0</v>
      </c>
      <c r="L28033">
        <v>0</v>
      </c>
      <c r="M28033">
        <v>9159</v>
      </c>
      <c r="N28033">
        <v>10474</v>
      </c>
      <c r="O28033">
        <v>10184</v>
      </c>
      <c r="P28033">
        <v>6279</v>
      </c>
      <c r="Q28033">
        <v>7693</v>
      </c>
      <c r="R28033">
        <v>15083</v>
      </c>
      <c r="S28033">
        <v>1500</v>
      </c>
      <c r="T28033">
        <v>1508</v>
      </c>
      <c r="U28033">
        <v>1000</v>
      </c>
      <c r="V28033">
        <v>1500</v>
      </c>
      <c r="W28033">
        <v>1000</v>
      </c>
      <c r="X28033">
        <v>2000</v>
      </c>
      <c r="Y28033">
        <v>0</v>
      </c>
    </row>
    <row r="28034" spans="1:25" x14ac:dyDescent="0.35">
      <c r="A28034">
        <v>27484</v>
      </c>
      <c r="B28034">
        <v>10000</v>
      </c>
      <c r="C28034">
        <v>1</v>
      </c>
      <c r="D28034">
        <v>3</v>
      </c>
      <c r="E28034">
        <v>2</v>
      </c>
      <c r="F28034">
        <v>56</v>
      </c>
      <c r="G28034">
        <v>2</v>
      </c>
      <c r="H28034">
        <v>2</v>
      </c>
      <c r="I28034">
        <v>0</v>
      </c>
      <c r="J28034">
        <v>0</v>
      </c>
      <c r="K28034">
        <v>0</v>
      </c>
      <c r="L28034">
        <v>0</v>
      </c>
      <c r="M28034">
        <v>10156</v>
      </c>
      <c r="N28034">
        <v>8570</v>
      </c>
      <c r="O28034">
        <v>6101</v>
      </c>
      <c r="P28034">
        <v>6711</v>
      </c>
      <c r="Q28034">
        <v>7258</v>
      </c>
      <c r="R28034">
        <v>7777</v>
      </c>
      <c r="S28034">
        <v>0</v>
      </c>
      <c r="T28034">
        <v>1500</v>
      </c>
      <c r="U28034">
        <v>2000</v>
      </c>
      <c r="V28034">
        <v>2000</v>
      </c>
      <c r="W28034">
        <v>2000</v>
      </c>
      <c r="X28034">
        <v>2000</v>
      </c>
      <c r="Y28034">
        <v>0</v>
      </c>
    </row>
    <row r="28035" spans="1:25" x14ac:dyDescent="0.35">
      <c r="A28035">
        <v>27488</v>
      </c>
      <c r="B28035">
        <v>90000</v>
      </c>
      <c r="C28035">
        <v>1</v>
      </c>
      <c r="D28035">
        <v>1</v>
      </c>
      <c r="E28035">
        <v>2</v>
      </c>
      <c r="F28035">
        <v>52</v>
      </c>
      <c r="G28035">
        <v>0</v>
      </c>
      <c r="H28035">
        <v>0</v>
      </c>
      <c r="I28035">
        <v>0</v>
      </c>
      <c r="J28035">
        <v>0</v>
      </c>
      <c r="K28035">
        <v>0</v>
      </c>
      <c r="L28035">
        <v>0</v>
      </c>
      <c r="M28035">
        <v>91671</v>
      </c>
      <c r="N28035">
        <v>91656</v>
      </c>
      <c r="O28035">
        <v>87106</v>
      </c>
      <c r="P28035">
        <v>48730</v>
      </c>
      <c r="Q28035">
        <v>27535</v>
      </c>
      <c r="R28035">
        <v>27751</v>
      </c>
      <c r="S28035">
        <v>4508</v>
      </c>
      <c r="T28035">
        <v>5110</v>
      </c>
      <c r="U28035">
        <v>2000</v>
      </c>
      <c r="V28035">
        <v>3000</v>
      </c>
      <c r="W28035">
        <v>1000</v>
      </c>
      <c r="X28035">
        <v>3000</v>
      </c>
      <c r="Y28035">
        <v>0</v>
      </c>
    </row>
    <row r="28036" spans="1:25" x14ac:dyDescent="0.35">
      <c r="A28036">
        <v>27489</v>
      </c>
      <c r="B28036">
        <v>30000</v>
      </c>
      <c r="C28036">
        <v>1</v>
      </c>
      <c r="D28036">
        <v>3</v>
      </c>
      <c r="E28036">
        <v>2</v>
      </c>
      <c r="F28036">
        <v>53</v>
      </c>
      <c r="G28036">
        <v>0</v>
      </c>
      <c r="H28036">
        <v>0</v>
      </c>
      <c r="I28036">
        <v>0</v>
      </c>
      <c r="J28036">
        <v>0</v>
      </c>
      <c r="K28036">
        <v>0</v>
      </c>
      <c r="L28036">
        <v>0</v>
      </c>
      <c r="M28036">
        <v>29683</v>
      </c>
      <c r="N28036">
        <v>26328</v>
      </c>
      <c r="O28036">
        <v>27422</v>
      </c>
      <c r="P28036">
        <v>28307</v>
      </c>
      <c r="Q28036">
        <v>28902</v>
      </c>
      <c r="R28036">
        <v>29506</v>
      </c>
      <c r="S28036">
        <v>1426</v>
      </c>
      <c r="T28036">
        <v>1520</v>
      </c>
      <c r="U28036">
        <v>1405</v>
      </c>
      <c r="V28036">
        <v>1000</v>
      </c>
      <c r="W28036">
        <v>1006</v>
      </c>
      <c r="X28036">
        <v>1451</v>
      </c>
      <c r="Y28036">
        <v>0</v>
      </c>
    </row>
    <row r="28037" spans="1:25" x14ac:dyDescent="0.35">
      <c r="A28037">
        <v>27490</v>
      </c>
      <c r="B28037">
        <v>140000</v>
      </c>
      <c r="C28037">
        <v>1</v>
      </c>
      <c r="D28037">
        <v>3</v>
      </c>
      <c r="E28037">
        <v>1</v>
      </c>
      <c r="F28037">
        <v>53</v>
      </c>
      <c r="G28037">
        <v>0</v>
      </c>
      <c r="H28037">
        <v>0</v>
      </c>
      <c r="I28037">
        <v>0</v>
      </c>
      <c r="J28037">
        <v>0</v>
      </c>
      <c r="K28037">
        <v>0</v>
      </c>
      <c r="L28037">
        <v>0</v>
      </c>
      <c r="M28037">
        <v>133167</v>
      </c>
      <c r="N28037">
        <v>135889</v>
      </c>
      <c r="O28037">
        <v>81607</v>
      </c>
      <c r="P28037">
        <v>83927</v>
      </c>
      <c r="Q28037">
        <v>84861</v>
      </c>
      <c r="R28037">
        <v>86556</v>
      </c>
      <c r="S28037">
        <v>5400</v>
      </c>
      <c r="T28037">
        <v>3000</v>
      </c>
      <c r="U28037">
        <v>4000</v>
      </c>
      <c r="V28037">
        <v>3500</v>
      </c>
      <c r="W28037">
        <v>3504</v>
      </c>
      <c r="X28037">
        <v>3500</v>
      </c>
      <c r="Y28037">
        <v>0</v>
      </c>
    </row>
    <row r="28038" spans="1:25" x14ac:dyDescent="0.35">
      <c r="A28038">
        <v>27491</v>
      </c>
      <c r="B28038">
        <v>50000</v>
      </c>
      <c r="C28038">
        <v>1</v>
      </c>
      <c r="D28038">
        <v>1</v>
      </c>
      <c r="E28038">
        <v>2</v>
      </c>
      <c r="F28038">
        <v>53</v>
      </c>
      <c r="G28038">
        <v>0</v>
      </c>
      <c r="H28038">
        <v>0</v>
      </c>
      <c r="I28038">
        <v>0</v>
      </c>
      <c r="J28038">
        <v>0</v>
      </c>
      <c r="K28038">
        <v>0</v>
      </c>
      <c r="L28038">
        <v>0</v>
      </c>
      <c r="M28038">
        <v>49512</v>
      </c>
      <c r="N28038">
        <v>50463</v>
      </c>
      <c r="O28038">
        <v>49793</v>
      </c>
      <c r="P28038">
        <v>50032</v>
      </c>
      <c r="Q28038">
        <v>18336</v>
      </c>
      <c r="R28038">
        <v>18720</v>
      </c>
      <c r="S28038">
        <v>1771</v>
      </c>
      <c r="T28038">
        <v>2061</v>
      </c>
      <c r="U28038">
        <v>1300</v>
      </c>
      <c r="V28038">
        <v>643</v>
      </c>
      <c r="W28038">
        <v>666</v>
      </c>
      <c r="X28038">
        <v>686</v>
      </c>
      <c r="Y28038">
        <v>0</v>
      </c>
    </row>
    <row r="28039" spans="1:25" x14ac:dyDescent="0.35">
      <c r="A28039">
        <v>27492</v>
      </c>
      <c r="B28039" s="1">
        <v>100000</v>
      </c>
      <c r="C28039">
        <v>1</v>
      </c>
      <c r="D28039">
        <v>5</v>
      </c>
      <c r="E28039">
        <v>1</v>
      </c>
      <c r="F28039">
        <v>53</v>
      </c>
      <c r="G28039">
        <v>0</v>
      </c>
      <c r="H28039">
        <v>0</v>
      </c>
      <c r="I28039">
        <v>0</v>
      </c>
      <c r="J28039">
        <v>0</v>
      </c>
      <c r="K28039">
        <v>0</v>
      </c>
      <c r="L28039">
        <v>0</v>
      </c>
      <c r="M28039">
        <v>184438</v>
      </c>
      <c r="N28039">
        <v>188238</v>
      </c>
      <c r="O28039">
        <v>192080</v>
      </c>
      <c r="P28039">
        <v>196000</v>
      </c>
      <c r="Q28039" s="1">
        <v>200000</v>
      </c>
      <c r="R28039">
        <v>0</v>
      </c>
      <c r="S28039">
        <v>3800</v>
      </c>
      <c r="T28039">
        <v>3842</v>
      </c>
      <c r="U28039">
        <v>3920</v>
      </c>
      <c r="V28039">
        <v>4000</v>
      </c>
      <c r="W28039">
        <v>0</v>
      </c>
      <c r="X28039">
        <v>0</v>
      </c>
      <c r="Y28039">
        <v>0</v>
      </c>
    </row>
    <row r="28040" spans="1:25" x14ac:dyDescent="0.35">
      <c r="A28040">
        <v>27493</v>
      </c>
      <c r="B28040">
        <v>30000</v>
      </c>
      <c r="C28040">
        <v>1</v>
      </c>
      <c r="D28040">
        <v>2</v>
      </c>
      <c r="E28040">
        <v>1</v>
      </c>
      <c r="F28040">
        <v>49</v>
      </c>
      <c r="G28040">
        <v>0</v>
      </c>
      <c r="H28040">
        <v>0</v>
      </c>
      <c r="I28040">
        <v>0</v>
      </c>
      <c r="J28040">
        <v>0</v>
      </c>
      <c r="K28040">
        <v>0</v>
      </c>
      <c r="L28040">
        <v>0</v>
      </c>
      <c r="M28040">
        <v>29707</v>
      </c>
      <c r="N28040">
        <v>28853</v>
      </c>
      <c r="O28040">
        <v>30107</v>
      </c>
      <c r="P28040">
        <v>29923</v>
      </c>
      <c r="Q28040">
        <v>29472</v>
      </c>
      <c r="R28040">
        <v>27729</v>
      </c>
      <c r="S28040">
        <v>2000</v>
      </c>
      <c r="T28040">
        <v>3000</v>
      </c>
      <c r="U28040">
        <v>4000</v>
      </c>
      <c r="V28040">
        <v>2000</v>
      </c>
      <c r="W28040">
        <v>4000</v>
      </c>
      <c r="X28040">
        <v>2000</v>
      </c>
      <c r="Y28040">
        <v>0</v>
      </c>
    </row>
    <row r="28041" spans="1:25" x14ac:dyDescent="0.35">
      <c r="A28041">
        <v>27495</v>
      </c>
      <c r="B28041">
        <v>10000</v>
      </c>
      <c r="C28041">
        <v>1</v>
      </c>
      <c r="D28041">
        <v>3</v>
      </c>
      <c r="E28041">
        <v>1</v>
      </c>
      <c r="F28041">
        <v>57</v>
      </c>
      <c r="G28041">
        <v>0</v>
      </c>
      <c r="H28041">
        <v>0</v>
      </c>
      <c r="I28041">
        <v>0</v>
      </c>
      <c r="J28041">
        <v>2</v>
      </c>
      <c r="K28041">
        <v>2</v>
      </c>
      <c r="L28041">
        <v>0</v>
      </c>
      <c r="M28041">
        <v>7525</v>
      </c>
      <c r="N28041">
        <v>6952</v>
      </c>
      <c r="O28041">
        <v>9356</v>
      </c>
      <c r="P28041">
        <v>9533</v>
      </c>
      <c r="Q28041">
        <v>9233</v>
      </c>
      <c r="R28041">
        <v>9295</v>
      </c>
      <c r="S28041">
        <v>1276</v>
      </c>
      <c r="T28041">
        <v>2680</v>
      </c>
      <c r="U28041">
        <v>477</v>
      </c>
      <c r="V28041">
        <v>0</v>
      </c>
      <c r="W28041">
        <v>360</v>
      </c>
      <c r="X28041">
        <v>1000</v>
      </c>
      <c r="Y28041">
        <v>0</v>
      </c>
    </row>
    <row r="28042" spans="1:25" x14ac:dyDescent="0.35">
      <c r="A28042">
        <v>27497</v>
      </c>
      <c r="B28042">
        <v>50000</v>
      </c>
      <c r="C28042">
        <v>1</v>
      </c>
      <c r="D28042">
        <v>1</v>
      </c>
      <c r="E28042">
        <v>1</v>
      </c>
      <c r="F28042">
        <v>48</v>
      </c>
      <c r="G28042">
        <v>0</v>
      </c>
      <c r="H28042">
        <v>0</v>
      </c>
      <c r="I28042">
        <v>0</v>
      </c>
      <c r="J28042">
        <v>0</v>
      </c>
      <c r="K28042">
        <v>0</v>
      </c>
      <c r="L28042">
        <v>0</v>
      </c>
      <c r="M28042">
        <v>48096</v>
      </c>
      <c r="N28042">
        <v>49267</v>
      </c>
      <c r="O28042">
        <v>48078</v>
      </c>
      <c r="P28042">
        <v>25869</v>
      </c>
      <c r="Q28042">
        <v>22647</v>
      </c>
      <c r="R28042">
        <v>2875</v>
      </c>
      <c r="S28042">
        <v>2300</v>
      </c>
      <c r="T28042">
        <v>2000</v>
      </c>
      <c r="U28042">
        <v>1600</v>
      </c>
      <c r="V28042">
        <v>100</v>
      </c>
      <c r="W28042">
        <v>250</v>
      </c>
      <c r="X28042">
        <v>104</v>
      </c>
      <c r="Y28042">
        <v>0</v>
      </c>
    </row>
    <row r="28043" spans="1:25" x14ac:dyDescent="0.35">
      <c r="A28043">
        <v>27498</v>
      </c>
      <c r="B28043" s="1">
        <v>500000</v>
      </c>
      <c r="C28043">
        <v>1</v>
      </c>
      <c r="D28043">
        <v>3</v>
      </c>
      <c r="E28043">
        <v>1</v>
      </c>
      <c r="F28043">
        <v>53</v>
      </c>
      <c r="G28043">
        <v>-1</v>
      </c>
      <c r="H28043">
        <v>2</v>
      </c>
      <c r="I28043">
        <v>2</v>
      </c>
      <c r="J28043">
        <v>-2</v>
      </c>
      <c r="K28043">
        <v>-1</v>
      </c>
      <c r="L28043">
        <v>-1</v>
      </c>
      <c r="M28043">
        <v>5008</v>
      </c>
      <c r="N28043">
        <v>546</v>
      </c>
      <c r="O28043">
        <v>-4</v>
      </c>
      <c r="P28043">
        <v>-4</v>
      </c>
      <c r="Q28043">
        <v>1319</v>
      </c>
      <c r="R28043">
        <v>2977</v>
      </c>
      <c r="S28043">
        <v>1</v>
      </c>
      <c r="T28043">
        <v>0</v>
      </c>
      <c r="U28043">
        <v>0</v>
      </c>
      <c r="V28043">
        <v>1323</v>
      </c>
      <c r="W28043">
        <v>3000</v>
      </c>
      <c r="X28043">
        <v>8</v>
      </c>
      <c r="Y28043">
        <v>0</v>
      </c>
    </row>
    <row r="28044" spans="1:25" x14ac:dyDescent="0.35">
      <c r="A28044">
        <v>27501</v>
      </c>
      <c r="B28044">
        <v>20000</v>
      </c>
      <c r="C28044">
        <v>1</v>
      </c>
      <c r="D28044">
        <v>2</v>
      </c>
      <c r="E28044">
        <v>1</v>
      </c>
      <c r="F28044">
        <v>52</v>
      </c>
      <c r="G28044">
        <v>0</v>
      </c>
      <c r="H28044">
        <v>0</v>
      </c>
      <c r="I28044">
        <v>0</v>
      </c>
      <c r="J28044">
        <v>0</v>
      </c>
      <c r="K28044">
        <v>0</v>
      </c>
      <c r="L28044">
        <v>0</v>
      </c>
      <c r="M28044">
        <v>16361</v>
      </c>
      <c r="N28044">
        <v>17368</v>
      </c>
      <c r="O28044">
        <v>18546</v>
      </c>
      <c r="P28044">
        <v>19283</v>
      </c>
      <c r="Q28044">
        <v>14821</v>
      </c>
      <c r="R28044">
        <v>0</v>
      </c>
      <c r="S28044">
        <v>1285</v>
      </c>
      <c r="T28044">
        <v>1463</v>
      </c>
      <c r="U28044">
        <v>1200</v>
      </c>
      <c r="V28044">
        <v>296</v>
      </c>
      <c r="W28044">
        <v>0</v>
      </c>
      <c r="X28044">
        <v>0</v>
      </c>
      <c r="Y28044">
        <v>0</v>
      </c>
    </row>
    <row r="28045" spans="1:25" x14ac:dyDescent="0.35">
      <c r="A28045">
        <v>27503</v>
      </c>
      <c r="B28045" s="1">
        <v>500000</v>
      </c>
      <c r="C28045">
        <v>1</v>
      </c>
      <c r="D28045">
        <v>1</v>
      </c>
      <c r="E28045">
        <v>1</v>
      </c>
      <c r="F28045">
        <v>58</v>
      </c>
      <c r="G28045">
        <v>1</v>
      </c>
      <c r="H28045">
        <v>2</v>
      </c>
      <c r="I28045">
        <v>0</v>
      </c>
      <c r="J28045">
        <v>0</v>
      </c>
      <c r="K28045">
        <v>-1</v>
      </c>
      <c r="L28045">
        <v>-1</v>
      </c>
      <c r="M28045">
        <v>65005</v>
      </c>
      <c r="N28045">
        <v>63099</v>
      </c>
      <c r="O28045">
        <v>64610</v>
      </c>
      <c r="P28045">
        <v>64133</v>
      </c>
      <c r="Q28045">
        <v>264</v>
      </c>
      <c r="R28045">
        <v>264</v>
      </c>
      <c r="S28045">
        <v>0</v>
      </c>
      <c r="T28045">
        <v>2787</v>
      </c>
      <c r="U28045">
        <v>1312</v>
      </c>
      <c r="V28045">
        <v>264</v>
      </c>
      <c r="W28045">
        <v>264</v>
      </c>
      <c r="X28045">
        <v>4709</v>
      </c>
      <c r="Y28045">
        <v>0</v>
      </c>
    </row>
    <row r="28046" spans="1:25" x14ac:dyDescent="0.35">
      <c r="A28046">
        <v>27504</v>
      </c>
      <c r="B28046">
        <v>20000</v>
      </c>
      <c r="C28046">
        <v>1</v>
      </c>
      <c r="D28046">
        <v>3</v>
      </c>
      <c r="E28046">
        <v>2</v>
      </c>
      <c r="F28046">
        <v>62</v>
      </c>
      <c r="G28046">
        <v>0</v>
      </c>
      <c r="H28046">
        <v>0</v>
      </c>
      <c r="I28046">
        <v>0</v>
      </c>
      <c r="J28046">
        <v>0</v>
      </c>
      <c r="K28046">
        <v>0</v>
      </c>
      <c r="L28046">
        <v>0</v>
      </c>
      <c r="M28046">
        <v>16303</v>
      </c>
      <c r="N28046">
        <v>17314</v>
      </c>
      <c r="O28046">
        <v>18343</v>
      </c>
      <c r="P28046">
        <v>19331</v>
      </c>
      <c r="Q28046">
        <v>18541</v>
      </c>
      <c r="R28046">
        <v>18929</v>
      </c>
      <c r="S28046">
        <v>1286</v>
      </c>
      <c r="T28046">
        <v>1315</v>
      </c>
      <c r="U28046">
        <v>1303</v>
      </c>
      <c r="V28046">
        <v>663</v>
      </c>
      <c r="W28046">
        <v>686</v>
      </c>
      <c r="X28046">
        <v>744</v>
      </c>
      <c r="Y28046">
        <v>0</v>
      </c>
    </row>
    <row r="28047" spans="1:25" x14ac:dyDescent="0.35">
      <c r="A28047">
        <v>27505</v>
      </c>
      <c r="B28047">
        <v>190000</v>
      </c>
      <c r="C28047">
        <v>1</v>
      </c>
      <c r="D28047">
        <v>2</v>
      </c>
      <c r="E28047">
        <v>2</v>
      </c>
      <c r="F28047">
        <v>56</v>
      </c>
      <c r="G28047">
        <v>0</v>
      </c>
      <c r="H28047">
        <v>0</v>
      </c>
      <c r="I28047">
        <v>0</v>
      </c>
      <c r="J28047">
        <v>0</v>
      </c>
      <c r="K28047">
        <v>0</v>
      </c>
      <c r="L28047">
        <v>0</v>
      </c>
      <c r="M28047">
        <v>105046</v>
      </c>
      <c r="N28047">
        <v>85715</v>
      </c>
      <c r="O28047">
        <v>66984</v>
      </c>
      <c r="P28047">
        <v>67864</v>
      </c>
      <c r="Q28047">
        <v>68156</v>
      </c>
      <c r="R28047">
        <v>67958</v>
      </c>
      <c r="S28047">
        <v>2777</v>
      </c>
      <c r="T28047">
        <v>2458</v>
      </c>
      <c r="U28047">
        <v>2411</v>
      </c>
      <c r="V28047">
        <v>2405</v>
      </c>
      <c r="W28047">
        <v>2595</v>
      </c>
      <c r="X28047">
        <v>3000</v>
      </c>
      <c r="Y28047">
        <v>0</v>
      </c>
    </row>
    <row r="28048" spans="1:25" x14ac:dyDescent="0.35">
      <c r="A28048">
        <v>27506</v>
      </c>
      <c r="B28048">
        <v>160000</v>
      </c>
      <c r="C28048">
        <v>1</v>
      </c>
      <c r="D28048">
        <v>2</v>
      </c>
      <c r="E28048">
        <v>2</v>
      </c>
      <c r="F28048">
        <v>59</v>
      </c>
      <c r="G28048">
        <v>0</v>
      </c>
      <c r="H28048">
        <v>0</v>
      </c>
      <c r="I28048">
        <v>0</v>
      </c>
      <c r="J28048">
        <v>0</v>
      </c>
      <c r="K28048">
        <v>0</v>
      </c>
      <c r="L28048">
        <v>0</v>
      </c>
      <c r="M28048">
        <v>86249</v>
      </c>
      <c r="N28048">
        <v>85764</v>
      </c>
      <c r="O28048">
        <v>83764</v>
      </c>
      <c r="P28048">
        <v>75088</v>
      </c>
      <c r="Q28048">
        <v>69753</v>
      </c>
      <c r="R28048">
        <v>66574</v>
      </c>
      <c r="S28048">
        <v>5000</v>
      </c>
      <c r="T28048">
        <v>4214</v>
      </c>
      <c r="U28048">
        <v>4014</v>
      </c>
      <c r="V28048">
        <v>2500</v>
      </c>
      <c r="W28048">
        <v>3000</v>
      </c>
      <c r="X28048">
        <v>3000</v>
      </c>
      <c r="Y28048">
        <v>0</v>
      </c>
    </row>
    <row r="28049" spans="1:25" x14ac:dyDescent="0.35">
      <c r="A28049">
        <v>27509</v>
      </c>
      <c r="B28049">
        <v>180000</v>
      </c>
      <c r="C28049">
        <v>1</v>
      </c>
      <c r="D28049">
        <v>2</v>
      </c>
      <c r="E28049">
        <v>1</v>
      </c>
      <c r="F28049">
        <v>57</v>
      </c>
      <c r="G28049">
        <v>0</v>
      </c>
      <c r="H28049">
        <v>0</v>
      </c>
      <c r="I28049">
        <v>0</v>
      </c>
      <c r="J28049">
        <v>0</v>
      </c>
      <c r="K28049">
        <v>0</v>
      </c>
      <c r="L28049">
        <v>0</v>
      </c>
      <c r="M28049">
        <v>182329</v>
      </c>
      <c r="N28049">
        <v>177183</v>
      </c>
      <c r="O28049">
        <v>177694</v>
      </c>
      <c r="P28049">
        <v>127051</v>
      </c>
      <c r="Q28049">
        <v>128562</v>
      </c>
      <c r="R28049">
        <v>129128</v>
      </c>
      <c r="S28049">
        <v>9000</v>
      </c>
      <c r="T28049">
        <v>7000</v>
      </c>
      <c r="U28049">
        <v>5000</v>
      </c>
      <c r="V28049">
        <v>5000</v>
      </c>
      <c r="W28049">
        <v>10000</v>
      </c>
      <c r="X28049">
        <v>5000</v>
      </c>
      <c r="Y28049">
        <v>0</v>
      </c>
    </row>
    <row r="28050" spans="1:25" x14ac:dyDescent="0.35">
      <c r="A28050">
        <v>27511</v>
      </c>
      <c r="B28050">
        <v>70000</v>
      </c>
      <c r="C28050">
        <v>1</v>
      </c>
      <c r="D28050">
        <v>2</v>
      </c>
      <c r="E28050">
        <v>2</v>
      </c>
      <c r="F28050">
        <v>62</v>
      </c>
      <c r="G28050">
        <v>6</v>
      </c>
      <c r="H28050">
        <v>5</v>
      </c>
      <c r="I28050">
        <v>4</v>
      </c>
      <c r="J28050">
        <v>3</v>
      </c>
      <c r="K28050">
        <v>2</v>
      </c>
      <c r="L28050">
        <v>0</v>
      </c>
      <c r="M28050">
        <v>112202</v>
      </c>
      <c r="N28050">
        <v>103834</v>
      </c>
      <c r="O28050">
        <v>95609</v>
      </c>
      <c r="P28050">
        <v>86494</v>
      </c>
      <c r="Q28050">
        <v>79359</v>
      </c>
      <c r="R28050">
        <v>74937</v>
      </c>
      <c r="S28050">
        <v>0</v>
      </c>
      <c r="T28050">
        <v>0</v>
      </c>
      <c r="U28050">
        <v>0</v>
      </c>
      <c r="V28050">
        <v>0</v>
      </c>
      <c r="W28050">
        <v>2150</v>
      </c>
      <c r="X28050">
        <v>2511</v>
      </c>
      <c r="Y28050">
        <v>0</v>
      </c>
    </row>
    <row r="28051" spans="1:25" x14ac:dyDescent="0.35">
      <c r="A28051">
        <v>27513</v>
      </c>
      <c r="B28051">
        <v>330000</v>
      </c>
      <c r="C28051">
        <v>1</v>
      </c>
      <c r="D28051">
        <v>2</v>
      </c>
      <c r="E28051">
        <v>1</v>
      </c>
      <c r="F28051">
        <v>48</v>
      </c>
      <c r="G28051">
        <v>-1</v>
      </c>
      <c r="H28051">
        <v>-1</v>
      </c>
      <c r="I28051">
        <v>-1</v>
      </c>
      <c r="J28051">
        <v>-1</v>
      </c>
      <c r="K28051">
        <v>0</v>
      </c>
      <c r="L28051">
        <v>0</v>
      </c>
      <c r="M28051">
        <v>933</v>
      </c>
      <c r="N28051">
        <v>12663</v>
      </c>
      <c r="O28051">
        <v>10151</v>
      </c>
      <c r="P28051">
        <v>60841</v>
      </c>
      <c r="Q28051">
        <v>41945</v>
      </c>
      <c r="R28051">
        <v>21183</v>
      </c>
      <c r="S28051">
        <v>12701</v>
      </c>
      <c r="T28051">
        <v>10183</v>
      </c>
      <c r="U28051">
        <v>62619</v>
      </c>
      <c r="V28051">
        <v>1945</v>
      </c>
      <c r="W28051">
        <v>1183</v>
      </c>
      <c r="X28051">
        <v>115647</v>
      </c>
      <c r="Y28051">
        <v>0</v>
      </c>
    </row>
    <row r="28052" spans="1:25" x14ac:dyDescent="0.35">
      <c r="A28052">
        <v>27514</v>
      </c>
      <c r="B28052">
        <v>330000</v>
      </c>
      <c r="C28052">
        <v>1</v>
      </c>
      <c r="D28052">
        <v>3</v>
      </c>
      <c r="E28052">
        <v>1</v>
      </c>
      <c r="F28052">
        <v>57</v>
      </c>
      <c r="G28052">
        <v>-2</v>
      </c>
      <c r="H28052">
        <v>-2</v>
      </c>
      <c r="I28052">
        <v>-2</v>
      </c>
      <c r="J28052">
        <v>-2</v>
      </c>
      <c r="K28052">
        <v>-2</v>
      </c>
      <c r="L28052">
        <v>-2</v>
      </c>
      <c r="M28052">
        <v>3524</v>
      </c>
      <c r="N28052">
        <v>262</v>
      </c>
      <c r="O28052">
        <v>248</v>
      </c>
      <c r="P28052">
        <v>784</v>
      </c>
      <c r="Q28052">
        <v>220</v>
      </c>
      <c r="R28052">
        <v>256</v>
      </c>
      <c r="S28052">
        <v>300</v>
      </c>
      <c r="T28052">
        <v>250</v>
      </c>
      <c r="U28052">
        <v>800</v>
      </c>
      <c r="V28052">
        <v>300</v>
      </c>
      <c r="W28052">
        <v>300</v>
      </c>
      <c r="X28052">
        <v>200</v>
      </c>
      <c r="Y28052">
        <v>0</v>
      </c>
    </row>
    <row r="28053" spans="1:25" x14ac:dyDescent="0.35">
      <c r="A28053">
        <v>27515</v>
      </c>
      <c r="B28053">
        <v>320000</v>
      </c>
      <c r="C28053">
        <v>1</v>
      </c>
      <c r="D28053">
        <v>1</v>
      </c>
      <c r="E28053">
        <v>1</v>
      </c>
      <c r="F28053">
        <v>51</v>
      </c>
      <c r="G28053">
        <v>-2</v>
      </c>
      <c r="H28053">
        <v>-2</v>
      </c>
      <c r="I28053">
        <v>-2</v>
      </c>
      <c r="J28053">
        <v>-2</v>
      </c>
      <c r="K28053">
        <v>-2</v>
      </c>
      <c r="L28053">
        <v>-2</v>
      </c>
      <c r="M28053">
        <v>1834</v>
      </c>
      <c r="N28053">
        <v>556</v>
      </c>
      <c r="O28053">
        <v>1622</v>
      </c>
      <c r="P28053">
        <v>7728</v>
      </c>
      <c r="Q28053">
        <v>5781</v>
      </c>
      <c r="R28053">
        <v>3896</v>
      </c>
      <c r="S28053">
        <v>556</v>
      </c>
      <c r="T28053">
        <v>1622</v>
      </c>
      <c r="U28053">
        <v>7762</v>
      </c>
      <c r="V28053">
        <v>5781</v>
      </c>
      <c r="W28053">
        <v>3896</v>
      </c>
      <c r="X28053">
        <v>2182</v>
      </c>
      <c r="Y28053">
        <v>0</v>
      </c>
    </row>
    <row r="28054" spans="1:25" x14ac:dyDescent="0.35">
      <c r="A28054">
        <v>27516</v>
      </c>
      <c r="B28054">
        <v>140000</v>
      </c>
      <c r="C28054">
        <v>1</v>
      </c>
      <c r="D28054">
        <v>3</v>
      </c>
      <c r="E28054">
        <v>1</v>
      </c>
      <c r="F28054">
        <v>59</v>
      </c>
      <c r="G28054">
        <v>-1</v>
      </c>
      <c r="H28054">
        <v>-1</v>
      </c>
      <c r="I28054">
        <v>-1</v>
      </c>
      <c r="J28054">
        <v>-1</v>
      </c>
      <c r="K28054">
        <v>-1</v>
      </c>
      <c r="L28054">
        <v>-1</v>
      </c>
      <c r="M28054">
        <v>2859</v>
      </c>
      <c r="N28054">
        <v>3447</v>
      </c>
      <c r="O28054">
        <v>0</v>
      </c>
      <c r="P28054">
        <v>2061</v>
      </c>
      <c r="Q28054">
        <v>0</v>
      </c>
      <c r="R28054">
        <v>3035</v>
      </c>
      <c r="S28054">
        <v>3447</v>
      </c>
      <c r="T28054">
        <v>0</v>
      </c>
      <c r="U28054">
        <v>2061</v>
      </c>
      <c r="V28054">
        <v>0</v>
      </c>
      <c r="W28054">
        <v>3035</v>
      </c>
      <c r="X28054">
        <v>2302</v>
      </c>
      <c r="Y28054">
        <v>0</v>
      </c>
    </row>
    <row r="28055" spans="1:25" x14ac:dyDescent="0.35">
      <c r="A28055">
        <v>27517</v>
      </c>
      <c r="B28055">
        <v>20000</v>
      </c>
      <c r="C28055">
        <v>1</v>
      </c>
      <c r="D28055">
        <v>2</v>
      </c>
      <c r="E28055">
        <v>1</v>
      </c>
      <c r="F28055">
        <v>55</v>
      </c>
      <c r="G28055">
        <v>0</v>
      </c>
      <c r="H28055">
        <v>0</v>
      </c>
      <c r="I28055">
        <v>0</v>
      </c>
      <c r="J28055">
        <v>0</v>
      </c>
      <c r="K28055">
        <v>0</v>
      </c>
      <c r="L28055">
        <v>0</v>
      </c>
      <c r="M28055">
        <v>15793</v>
      </c>
      <c r="N28055">
        <v>16823</v>
      </c>
      <c r="O28055">
        <v>17848</v>
      </c>
      <c r="P28055">
        <v>27843</v>
      </c>
      <c r="Q28055">
        <v>19352</v>
      </c>
      <c r="R28055">
        <v>19938</v>
      </c>
      <c r="S28055">
        <v>1300</v>
      </c>
      <c r="T28055">
        <v>1302</v>
      </c>
      <c r="U28055">
        <v>1320</v>
      </c>
      <c r="V28055">
        <v>1137</v>
      </c>
      <c r="W28055">
        <v>1000</v>
      </c>
      <c r="X28055">
        <v>510</v>
      </c>
      <c r="Y28055">
        <v>0</v>
      </c>
    </row>
    <row r="28056" spans="1:25" x14ac:dyDescent="0.35">
      <c r="A28056">
        <v>27518</v>
      </c>
      <c r="B28056">
        <v>70000</v>
      </c>
      <c r="C28056">
        <v>1</v>
      </c>
      <c r="D28056">
        <v>3</v>
      </c>
      <c r="E28056">
        <v>1</v>
      </c>
      <c r="F28056">
        <v>53</v>
      </c>
      <c r="G28056">
        <v>-1</v>
      </c>
      <c r="H28056">
        <v>-1</v>
      </c>
      <c r="I28056">
        <v>-1</v>
      </c>
      <c r="J28056">
        <v>2</v>
      </c>
      <c r="K28056">
        <v>0</v>
      </c>
      <c r="L28056">
        <v>0</v>
      </c>
      <c r="M28056">
        <v>712</v>
      </c>
      <c r="N28056">
        <v>712</v>
      </c>
      <c r="O28056">
        <v>862</v>
      </c>
      <c r="P28056">
        <v>862</v>
      </c>
      <c r="Q28056">
        <v>862</v>
      </c>
      <c r="R28056">
        <v>862</v>
      </c>
      <c r="S28056">
        <v>712</v>
      </c>
      <c r="T28056">
        <v>862</v>
      </c>
      <c r="U28056">
        <v>712</v>
      </c>
      <c r="V28056">
        <v>712</v>
      </c>
      <c r="W28056">
        <v>712</v>
      </c>
      <c r="X28056">
        <v>712</v>
      </c>
      <c r="Y28056">
        <v>0</v>
      </c>
    </row>
    <row r="28057" spans="1:25" x14ac:dyDescent="0.35">
      <c r="A28057">
        <v>27519</v>
      </c>
      <c r="B28057">
        <v>240000</v>
      </c>
      <c r="C28057">
        <v>1</v>
      </c>
      <c r="D28057">
        <v>2</v>
      </c>
      <c r="E28057">
        <v>2</v>
      </c>
      <c r="F28057">
        <v>67</v>
      </c>
      <c r="G28057">
        <v>0</v>
      </c>
      <c r="H28057">
        <v>0</v>
      </c>
      <c r="I28057">
        <v>0</v>
      </c>
      <c r="J28057">
        <v>0</v>
      </c>
      <c r="K28057">
        <v>0</v>
      </c>
      <c r="L28057">
        <v>0</v>
      </c>
      <c r="M28057">
        <v>542827</v>
      </c>
      <c r="N28057">
        <v>508581</v>
      </c>
      <c r="O28057">
        <v>471796</v>
      </c>
      <c r="P28057">
        <v>468202</v>
      </c>
      <c r="Q28057">
        <v>442401</v>
      </c>
      <c r="R28057">
        <v>419209</v>
      </c>
      <c r="S28057">
        <v>20225</v>
      </c>
      <c r="T28057">
        <v>17389</v>
      </c>
      <c r="U28057">
        <v>80167</v>
      </c>
      <c r="V28057">
        <v>15167</v>
      </c>
      <c r="W28057">
        <v>16000</v>
      </c>
      <c r="X28057">
        <v>13133</v>
      </c>
      <c r="Y28057">
        <v>0</v>
      </c>
    </row>
    <row r="28058" spans="1:25" x14ac:dyDescent="0.35">
      <c r="A28058">
        <v>27520</v>
      </c>
      <c r="B28058">
        <v>460000</v>
      </c>
      <c r="C28058">
        <v>1</v>
      </c>
      <c r="D28058">
        <v>2</v>
      </c>
      <c r="E28058">
        <v>1</v>
      </c>
      <c r="F28058">
        <v>52</v>
      </c>
      <c r="G28058">
        <v>0</v>
      </c>
      <c r="H28058">
        <v>0</v>
      </c>
      <c r="I28058">
        <v>0</v>
      </c>
      <c r="J28058">
        <v>0</v>
      </c>
      <c r="K28058">
        <v>0</v>
      </c>
      <c r="L28058">
        <v>0</v>
      </c>
      <c r="M28058">
        <v>177520</v>
      </c>
      <c r="N28058">
        <v>174746</v>
      </c>
      <c r="O28058">
        <v>168279</v>
      </c>
      <c r="P28058">
        <v>171579</v>
      </c>
      <c r="Q28058">
        <v>163450</v>
      </c>
      <c r="R28058">
        <v>160547</v>
      </c>
      <c r="S28058">
        <v>8000</v>
      </c>
      <c r="T28058">
        <v>9000</v>
      </c>
      <c r="U28058">
        <v>8154</v>
      </c>
      <c r="V28058">
        <v>6000</v>
      </c>
      <c r="W28058">
        <v>6000</v>
      </c>
      <c r="X28058">
        <v>6000</v>
      </c>
      <c r="Y28058">
        <v>0</v>
      </c>
    </row>
    <row r="28059" spans="1:25" x14ac:dyDescent="0.35">
      <c r="A28059">
        <v>27522</v>
      </c>
      <c r="B28059">
        <v>20000</v>
      </c>
      <c r="C28059">
        <v>1</v>
      </c>
      <c r="D28059">
        <v>2</v>
      </c>
      <c r="E28059">
        <v>2</v>
      </c>
      <c r="F28059">
        <v>56</v>
      </c>
      <c r="G28059">
        <v>0</v>
      </c>
      <c r="H28059">
        <v>0</v>
      </c>
      <c r="I28059">
        <v>2</v>
      </c>
      <c r="J28059">
        <v>2</v>
      </c>
      <c r="K28059">
        <v>2</v>
      </c>
      <c r="L28059">
        <v>0</v>
      </c>
      <c r="M28059">
        <v>15397</v>
      </c>
      <c r="N28059">
        <v>17819</v>
      </c>
      <c r="O28059">
        <v>18239</v>
      </c>
      <c r="P28059">
        <v>19094</v>
      </c>
      <c r="Q28059">
        <v>12393</v>
      </c>
      <c r="R28059">
        <v>13037</v>
      </c>
      <c r="S28059">
        <v>3000</v>
      </c>
      <c r="T28059">
        <v>1000</v>
      </c>
      <c r="U28059">
        <v>1500</v>
      </c>
      <c r="V28059">
        <v>0</v>
      </c>
      <c r="W28059">
        <v>1000</v>
      </c>
      <c r="X28059">
        <v>1000</v>
      </c>
      <c r="Y28059">
        <v>0</v>
      </c>
    </row>
    <row r="28060" spans="1:25" x14ac:dyDescent="0.35">
      <c r="A28060">
        <v>27525</v>
      </c>
      <c r="B28060">
        <v>420000</v>
      </c>
      <c r="C28060">
        <v>1</v>
      </c>
      <c r="D28060">
        <v>3</v>
      </c>
      <c r="E28060">
        <v>1</v>
      </c>
      <c r="F28060">
        <v>53</v>
      </c>
      <c r="G28060">
        <v>-1</v>
      </c>
      <c r="H28060">
        <v>-1</v>
      </c>
      <c r="I28060">
        <v>-2</v>
      </c>
      <c r="J28060">
        <v>-2</v>
      </c>
      <c r="K28060">
        <v>-2</v>
      </c>
      <c r="L28060">
        <v>-2</v>
      </c>
      <c r="M28060">
        <v>3717</v>
      </c>
      <c r="N28060">
        <v>-2953</v>
      </c>
      <c r="O28060">
        <v>-2953</v>
      </c>
      <c r="P28060">
        <v>-2953</v>
      </c>
      <c r="Q28060">
        <v>-2953</v>
      </c>
      <c r="R28060">
        <v>-2953</v>
      </c>
      <c r="S28060">
        <v>5</v>
      </c>
      <c r="T28060">
        <v>0</v>
      </c>
      <c r="U28060">
        <v>0</v>
      </c>
      <c r="V28060">
        <v>0</v>
      </c>
      <c r="W28060">
        <v>0</v>
      </c>
      <c r="X28060">
        <v>0</v>
      </c>
      <c r="Y28060">
        <v>0</v>
      </c>
    </row>
    <row r="28061" spans="1:25" x14ac:dyDescent="0.35">
      <c r="A28061">
        <v>27526</v>
      </c>
      <c r="B28061">
        <v>130000</v>
      </c>
      <c r="C28061">
        <v>1</v>
      </c>
      <c r="D28061">
        <v>2</v>
      </c>
      <c r="E28061">
        <v>2</v>
      </c>
      <c r="F28061">
        <v>54</v>
      </c>
      <c r="G28061">
        <v>0</v>
      </c>
      <c r="H28061">
        <v>0</v>
      </c>
      <c r="I28061">
        <v>0</v>
      </c>
      <c r="J28061">
        <v>0</v>
      </c>
      <c r="K28061">
        <v>-2</v>
      </c>
      <c r="L28061">
        <v>-2</v>
      </c>
      <c r="M28061">
        <v>30184</v>
      </c>
      <c r="N28061">
        <v>31795</v>
      </c>
      <c r="O28061">
        <v>31467</v>
      </c>
      <c r="P28061">
        <v>-440</v>
      </c>
      <c r="Q28061">
        <v>-240</v>
      </c>
      <c r="R28061">
        <v>-240</v>
      </c>
      <c r="S28061">
        <v>2419</v>
      </c>
      <c r="T28061">
        <v>1000</v>
      </c>
      <c r="U28061">
        <v>0</v>
      </c>
      <c r="V28061">
        <v>200</v>
      </c>
      <c r="W28061">
        <v>0</v>
      </c>
      <c r="X28061">
        <v>0</v>
      </c>
      <c r="Y28061">
        <v>0</v>
      </c>
    </row>
    <row r="28062" spans="1:25" x14ac:dyDescent="0.35">
      <c r="A28062">
        <v>27529</v>
      </c>
      <c r="B28062">
        <v>360000</v>
      </c>
      <c r="C28062">
        <v>1</v>
      </c>
      <c r="D28062">
        <v>2</v>
      </c>
      <c r="E28062">
        <v>1</v>
      </c>
      <c r="F28062">
        <v>51</v>
      </c>
      <c r="G28062">
        <v>-1</v>
      </c>
      <c r="H28062">
        <v>-1</v>
      </c>
      <c r="I28062">
        <v>-1</v>
      </c>
      <c r="J28062">
        <v>-1</v>
      </c>
      <c r="K28062">
        <v>0</v>
      </c>
      <c r="L28062">
        <v>0</v>
      </c>
      <c r="M28062">
        <v>14093</v>
      </c>
      <c r="N28062">
        <v>10575</v>
      </c>
      <c r="O28062">
        <v>7675</v>
      </c>
      <c r="P28062">
        <v>18602</v>
      </c>
      <c r="Q28062">
        <v>20461</v>
      </c>
      <c r="R28062">
        <v>33404</v>
      </c>
      <c r="S28062">
        <v>10575</v>
      </c>
      <c r="T28062">
        <v>7685</v>
      </c>
      <c r="U28062">
        <v>18610</v>
      </c>
      <c r="V28062">
        <v>8000</v>
      </c>
      <c r="W28062">
        <v>21004</v>
      </c>
      <c r="X28062">
        <v>0</v>
      </c>
      <c r="Y28062">
        <v>0</v>
      </c>
    </row>
    <row r="28063" spans="1:25" x14ac:dyDescent="0.35">
      <c r="A28063">
        <v>27530</v>
      </c>
      <c r="B28063">
        <v>50000</v>
      </c>
      <c r="C28063">
        <v>1</v>
      </c>
      <c r="D28063">
        <v>2</v>
      </c>
      <c r="E28063">
        <v>1</v>
      </c>
      <c r="F28063">
        <v>56</v>
      </c>
      <c r="G28063">
        <v>1</v>
      </c>
      <c r="H28063">
        <v>2</v>
      </c>
      <c r="I28063">
        <v>2</v>
      </c>
      <c r="J28063">
        <v>0</v>
      </c>
      <c r="K28063">
        <v>0</v>
      </c>
      <c r="L28063">
        <v>0</v>
      </c>
      <c r="M28063">
        <v>48141</v>
      </c>
      <c r="N28063">
        <v>50783</v>
      </c>
      <c r="O28063">
        <v>49581</v>
      </c>
      <c r="P28063">
        <v>36828</v>
      </c>
      <c r="Q28063">
        <v>19361</v>
      </c>
      <c r="R28063">
        <v>19780</v>
      </c>
      <c r="S28063">
        <v>3739</v>
      </c>
      <c r="T28063">
        <v>28</v>
      </c>
      <c r="U28063">
        <v>1502</v>
      </c>
      <c r="V28063">
        <v>670</v>
      </c>
      <c r="W28063">
        <v>708</v>
      </c>
      <c r="X28063">
        <v>681</v>
      </c>
      <c r="Y28063">
        <v>0</v>
      </c>
    </row>
    <row r="28064" spans="1:25" x14ac:dyDescent="0.35">
      <c r="A28064">
        <v>27531</v>
      </c>
      <c r="B28064">
        <v>70000</v>
      </c>
      <c r="C28064">
        <v>1</v>
      </c>
      <c r="D28064">
        <v>3</v>
      </c>
      <c r="E28064">
        <v>1</v>
      </c>
      <c r="F28064">
        <v>54</v>
      </c>
      <c r="G28064">
        <v>0</v>
      </c>
      <c r="H28064">
        <v>0</v>
      </c>
      <c r="I28064">
        <v>0</v>
      </c>
      <c r="J28064">
        <v>0</v>
      </c>
      <c r="K28064">
        <v>0</v>
      </c>
      <c r="L28064">
        <v>0</v>
      </c>
      <c r="M28064">
        <v>64527</v>
      </c>
      <c r="N28064">
        <v>59996</v>
      </c>
      <c r="O28064">
        <v>57417</v>
      </c>
      <c r="P28064">
        <v>54558</v>
      </c>
      <c r="Q28064">
        <v>58968</v>
      </c>
      <c r="R28064">
        <v>63456</v>
      </c>
      <c r="S28064">
        <v>2519</v>
      </c>
      <c r="T28064">
        <v>5015</v>
      </c>
      <c r="U28064">
        <v>4000</v>
      </c>
      <c r="V28064">
        <v>5950</v>
      </c>
      <c r="W28064">
        <v>6000</v>
      </c>
      <c r="X28064">
        <v>2507</v>
      </c>
      <c r="Y28064">
        <v>0</v>
      </c>
    </row>
    <row r="28065" spans="1:25" x14ac:dyDescent="0.35">
      <c r="A28065">
        <v>27532</v>
      </c>
      <c r="B28065">
        <v>420000</v>
      </c>
      <c r="C28065">
        <v>1</v>
      </c>
      <c r="D28065">
        <v>3</v>
      </c>
      <c r="E28065">
        <v>1</v>
      </c>
      <c r="F28065">
        <v>59</v>
      </c>
      <c r="G28065">
        <v>0</v>
      </c>
      <c r="H28065">
        <v>0</v>
      </c>
      <c r="I28065">
        <v>0</v>
      </c>
      <c r="J28065">
        <v>0</v>
      </c>
      <c r="K28065">
        <v>0</v>
      </c>
      <c r="L28065">
        <v>0</v>
      </c>
      <c r="M28065">
        <v>24389</v>
      </c>
      <c r="N28065">
        <v>21232</v>
      </c>
      <c r="O28065">
        <v>24524</v>
      </c>
      <c r="P28065">
        <v>21318</v>
      </c>
      <c r="Q28065">
        <v>21496</v>
      </c>
      <c r="R28065">
        <v>19704</v>
      </c>
      <c r="S28065">
        <v>1733</v>
      </c>
      <c r="T28065">
        <v>10026</v>
      </c>
      <c r="U28065">
        <v>1606</v>
      </c>
      <c r="V28065">
        <v>2006</v>
      </c>
      <c r="W28065">
        <v>707</v>
      </c>
      <c r="X28065">
        <v>1037</v>
      </c>
      <c r="Y28065">
        <v>0</v>
      </c>
    </row>
    <row r="28066" spans="1:25" x14ac:dyDescent="0.35">
      <c r="A28066">
        <v>27533</v>
      </c>
      <c r="B28066">
        <v>50000</v>
      </c>
      <c r="C28066">
        <v>1</v>
      </c>
      <c r="D28066">
        <v>3</v>
      </c>
      <c r="E28066">
        <v>1</v>
      </c>
      <c r="F28066">
        <v>57</v>
      </c>
      <c r="G28066">
        <v>0</v>
      </c>
      <c r="H28066">
        <v>0</v>
      </c>
      <c r="I28066">
        <v>0</v>
      </c>
      <c r="J28066">
        <v>0</v>
      </c>
      <c r="K28066">
        <v>0</v>
      </c>
      <c r="L28066">
        <v>0</v>
      </c>
      <c r="M28066">
        <v>49543</v>
      </c>
      <c r="N28066">
        <v>41465</v>
      </c>
      <c r="O28066">
        <v>24091</v>
      </c>
      <c r="P28066">
        <v>20071</v>
      </c>
      <c r="Q28066">
        <v>19221</v>
      </c>
      <c r="R28066">
        <v>19622</v>
      </c>
      <c r="S28066">
        <v>1500</v>
      </c>
      <c r="T28066">
        <v>1328</v>
      </c>
      <c r="U28066">
        <v>1600</v>
      </c>
      <c r="V28066">
        <v>700</v>
      </c>
      <c r="W28066">
        <v>696</v>
      </c>
      <c r="X28066">
        <v>707</v>
      </c>
      <c r="Y28066">
        <v>0</v>
      </c>
    </row>
    <row r="28067" spans="1:25" x14ac:dyDescent="0.35">
      <c r="A28067">
        <v>27535</v>
      </c>
      <c r="B28067">
        <v>50000</v>
      </c>
      <c r="C28067">
        <v>1</v>
      </c>
      <c r="D28067">
        <v>2</v>
      </c>
      <c r="E28067">
        <v>1</v>
      </c>
      <c r="F28067">
        <v>56</v>
      </c>
      <c r="G28067">
        <v>0</v>
      </c>
      <c r="H28067">
        <v>0</v>
      </c>
      <c r="I28067">
        <v>0</v>
      </c>
      <c r="J28067">
        <v>-1</v>
      </c>
      <c r="K28067">
        <v>0</v>
      </c>
      <c r="L28067">
        <v>0</v>
      </c>
      <c r="M28067">
        <v>38111</v>
      </c>
      <c r="N28067">
        <v>37934</v>
      </c>
      <c r="O28067">
        <v>16816</v>
      </c>
      <c r="P28067">
        <v>602</v>
      </c>
      <c r="Q28067">
        <v>712</v>
      </c>
      <c r="R28067">
        <v>822</v>
      </c>
      <c r="S28067">
        <v>2966</v>
      </c>
      <c r="T28067">
        <v>1000</v>
      </c>
      <c r="U28067">
        <v>602</v>
      </c>
      <c r="V28067">
        <v>500</v>
      </c>
      <c r="W28067">
        <v>500</v>
      </c>
      <c r="X28067">
        <v>500</v>
      </c>
      <c r="Y28067">
        <v>0</v>
      </c>
    </row>
    <row r="28068" spans="1:25" x14ac:dyDescent="0.35">
      <c r="A28068">
        <v>27538</v>
      </c>
      <c r="B28068">
        <v>20000</v>
      </c>
      <c r="C28068">
        <v>1</v>
      </c>
      <c r="D28068">
        <v>2</v>
      </c>
      <c r="E28068">
        <v>3</v>
      </c>
      <c r="F28068">
        <v>53</v>
      </c>
      <c r="G28068">
        <v>0</v>
      </c>
      <c r="H28068">
        <v>0</v>
      </c>
      <c r="I28068">
        <v>0</v>
      </c>
      <c r="J28068">
        <v>0</v>
      </c>
      <c r="K28068">
        <v>0</v>
      </c>
      <c r="L28068">
        <v>0</v>
      </c>
      <c r="M28068">
        <v>18856</v>
      </c>
      <c r="N28068">
        <v>19840</v>
      </c>
      <c r="O28068">
        <v>18588</v>
      </c>
      <c r="P28068">
        <v>17650</v>
      </c>
      <c r="Q28068">
        <v>18003</v>
      </c>
      <c r="R28068">
        <v>18390</v>
      </c>
      <c r="S28068">
        <v>1318</v>
      </c>
      <c r="T28068">
        <v>1298</v>
      </c>
      <c r="U28068">
        <v>1260</v>
      </c>
      <c r="V28068">
        <v>613</v>
      </c>
      <c r="W28068">
        <v>645</v>
      </c>
      <c r="X28068">
        <v>732</v>
      </c>
      <c r="Y28068">
        <v>0</v>
      </c>
    </row>
    <row r="28069" spans="1:25" x14ac:dyDescent="0.35">
      <c r="A28069">
        <v>27539</v>
      </c>
      <c r="B28069">
        <v>240000</v>
      </c>
      <c r="C28069">
        <v>1</v>
      </c>
      <c r="D28069">
        <v>3</v>
      </c>
      <c r="E28069">
        <v>1</v>
      </c>
      <c r="F28069">
        <v>57</v>
      </c>
      <c r="G28069">
        <v>0</v>
      </c>
      <c r="H28069">
        <v>0</v>
      </c>
      <c r="I28069">
        <v>0</v>
      </c>
      <c r="J28069">
        <v>0</v>
      </c>
      <c r="K28069">
        <v>0</v>
      </c>
      <c r="L28069">
        <v>0</v>
      </c>
      <c r="M28069">
        <v>224736</v>
      </c>
      <c r="N28069">
        <v>230814</v>
      </c>
      <c r="O28069">
        <v>234047</v>
      </c>
      <c r="P28069">
        <v>164960</v>
      </c>
      <c r="Q28069">
        <v>167934</v>
      </c>
      <c r="R28069">
        <v>171113</v>
      </c>
      <c r="S28069">
        <v>9573</v>
      </c>
      <c r="T28069">
        <v>7893</v>
      </c>
      <c r="U28069">
        <v>6151</v>
      </c>
      <c r="V28069">
        <v>5527</v>
      </c>
      <c r="W28069">
        <v>5708</v>
      </c>
      <c r="X28069">
        <v>5738</v>
      </c>
      <c r="Y28069">
        <v>0</v>
      </c>
    </row>
    <row r="28070" spans="1:25" x14ac:dyDescent="0.35">
      <c r="A28070">
        <v>27542</v>
      </c>
      <c r="B28070">
        <v>250000</v>
      </c>
      <c r="C28070">
        <v>1</v>
      </c>
      <c r="D28070">
        <v>1</v>
      </c>
      <c r="E28070">
        <v>1</v>
      </c>
      <c r="F28070">
        <v>71</v>
      </c>
      <c r="G28070">
        <v>0</v>
      </c>
      <c r="H28070">
        <v>0</v>
      </c>
      <c r="I28070">
        <v>0</v>
      </c>
      <c r="J28070">
        <v>0</v>
      </c>
      <c r="K28070">
        <v>0</v>
      </c>
      <c r="L28070">
        <v>0</v>
      </c>
      <c r="M28070">
        <v>173907</v>
      </c>
      <c r="N28070">
        <v>177484</v>
      </c>
      <c r="O28070">
        <v>177946</v>
      </c>
      <c r="P28070">
        <v>159849</v>
      </c>
      <c r="Q28070">
        <v>145461</v>
      </c>
      <c r="R28070">
        <v>141487</v>
      </c>
      <c r="S28070">
        <v>6504</v>
      </c>
      <c r="T28070">
        <v>6243</v>
      </c>
      <c r="U28070">
        <v>5446</v>
      </c>
      <c r="V28070">
        <v>4721</v>
      </c>
      <c r="W28070">
        <v>4385</v>
      </c>
      <c r="X28070">
        <v>7805</v>
      </c>
      <c r="Y28070">
        <v>0</v>
      </c>
    </row>
    <row r="28071" spans="1:25" x14ac:dyDescent="0.35">
      <c r="A28071">
        <v>27543</v>
      </c>
      <c r="B28071">
        <v>30000</v>
      </c>
      <c r="C28071">
        <v>1</v>
      </c>
      <c r="D28071">
        <v>3</v>
      </c>
      <c r="E28071">
        <v>2</v>
      </c>
      <c r="F28071">
        <v>52</v>
      </c>
      <c r="G28071">
        <v>0</v>
      </c>
      <c r="H28071">
        <v>0</v>
      </c>
      <c r="I28071">
        <v>0</v>
      </c>
      <c r="J28071">
        <v>2</v>
      </c>
      <c r="K28071">
        <v>2</v>
      </c>
      <c r="L28071">
        <v>0</v>
      </c>
      <c r="M28071">
        <v>25686</v>
      </c>
      <c r="N28071">
        <v>27449</v>
      </c>
      <c r="O28071">
        <v>30286</v>
      </c>
      <c r="P28071">
        <v>29993</v>
      </c>
      <c r="Q28071">
        <v>58134</v>
      </c>
      <c r="R28071">
        <v>28910</v>
      </c>
      <c r="S28071">
        <v>2500</v>
      </c>
      <c r="T28071">
        <v>3600</v>
      </c>
      <c r="U28071">
        <v>1390</v>
      </c>
      <c r="V28071">
        <v>0</v>
      </c>
      <c r="W28071">
        <v>1000</v>
      </c>
      <c r="X28071">
        <v>1500</v>
      </c>
      <c r="Y28071">
        <v>0</v>
      </c>
    </row>
    <row r="28072" spans="1:25" x14ac:dyDescent="0.35">
      <c r="A28072">
        <v>27545</v>
      </c>
      <c r="B28072">
        <v>20000</v>
      </c>
      <c r="C28072">
        <v>1</v>
      </c>
      <c r="D28072">
        <v>2</v>
      </c>
      <c r="E28072">
        <v>1</v>
      </c>
      <c r="F28072">
        <v>62</v>
      </c>
      <c r="G28072">
        <v>1</v>
      </c>
      <c r="H28072">
        <v>2</v>
      </c>
      <c r="I28072">
        <v>2</v>
      </c>
      <c r="J28072">
        <v>0</v>
      </c>
      <c r="K28072">
        <v>0</v>
      </c>
      <c r="L28072">
        <v>0</v>
      </c>
      <c r="M28072">
        <v>17539</v>
      </c>
      <c r="N28072">
        <v>18563</v>
      </c>
      <c r="O28072">
        <v>17982</v>
      </c>
      <c r="P28072">
        <v>18659</v>
      </c>
      <c r="Q28072">
        <v>19035</v>
      </c>
      <c r="R28072">
        <v>20236</v>
      </c>
      <c r="S28072">
        <v>1612</v>
      </c>
      <c r="T28072">
        <v>0</v>
      </c>
      <c r="U28072">
        <v>1289</v>
      </c>
      <c r="V28072">
        <v>665</v>
      </c>
      <c r="W28072">
        <v>1491</v>
      </c>
      <c r="X28072">
        <v>0</v>
      </c>
      <c r="Y28072">
        <v>0</v>
      </c>
    </row>
    <row r="28073" spans="1:25" x14ac:dyDescent="0.35">
      <c r="A28073">
        <v>27547</v>
      </c>
      <c r="B28073">
        <v>130000</v>
      </c>
      <c r="C28073">
        <v>1</v>
      </c>
      <c r="D28073">
        <v>3</v>
      </c>
      <c r="E28073">
        <v>1</v>
      </c>
      <c r="F28073">
        <v>54</v>
      </c>
      <c r="G28073">
        <v>-1</v>
      </c>
      <c r="H28073">
        <v>-1</v>
      </c>
      <c r="I28073">
        <v>-1</v>
      </c>
      <c r="J28073">
        <v>-2</v>
      </c>
      <c r="K28073">
        <v>-1</v>
      </c>
      <c r="L28073">
        <v>-1</v>
      </c>
      <c r="M28073">
        <v>193</v>
      </c>
      <c r="N28073">
        <v>2499</v>
      </c>
      <c r="O28073">
        <v>0</v>
      </c>
      <c r="P28073">
        <v>0</v>
      </c>
      <c r="Q28073">
        <v>428</v>
      </c>
      <c r="R28073">
        <v>150</v>
      </c>
      <c r="S28073">
        <v>2520</v>
      </c>
      <c r="T28073">
        <v>0</v>
      </c>
      <c r="U28073">
        <v>0</v>
      </c>
      <c r="V28073">
        <v>428</v>
      </c>
      <c r="W28073">
        <v>150</v>
      </c>
      <c r="X28073">
        <v>285</v>
      </c>
      <c r="Y28073">
        <v>0</v>
      </c>
    </row>
    <row r="28074" spans="1:25" x14ac:dyDescent="0.35">
      <c r="A28074">
        <v>27552</v>
      </c>
      <c r="B28074">
        <v>330000</v>
      </c>
      <c r="C28074">
        <v>1</v>
      </c>
      <c r="D28074">
        <v>3</v>
      </c>
      <c r="E28074">
        <v>1</v>
      </c>
      <c r="F28074">
        <v>53</v>
      </c>
      <c r="G28074">
        <v>0</v>
      </c>
      <c r="H28074">
        <v>0</v>
      </c>
      <c r="I28074">
        <v>0</v>
      </c>
      <c r="J28074">
        <v>0</v>
      </c>
      <c r="K28074">
        <v>0</v>
      </c>
      <c r="L28074">
        <v>0</v>
      </c>
      <c r="M28074">
        <v>141061</v>
      </c>
      <c r="N28074">
        <v>144526</v>
      </c>
      <c r="O28074">
        <v>148420</v>
      </c>
      <c r="P28074">
        <v>152341</v>
      </c>
      <c r="Q28074">
        <v>149998</v>
      </c>
      <c r="R28074">
        <v>-2</v>
      </c>
      <c r="S28074">
        <v>3856</v>
      </c>
      <c r="T28074">
        <v>3926</v>
      </c>
      <c r="U28074">
        <v>3966</v>
      </c>
      <c r="V28074">
        <v>3000</v>
      </c>
      <c r="W28074">
        <v>2</v>
      </c>
      <c r="X28074">
        <v>0</v>
      </c>
      <c r="Y28074">
        <v>0</v>
      </c>
    </row>
    <row r="28075" spans="1:25" x14ac:dyDescent="0.35">
      <c r="A28075">
        <v>27553</v>
      </c>
      <c r="B28075">
        <v>330000</v>
      </c>
      <c r="C28075">
        <v>1</v>
      </c>
      <c r="D28075">
        <v>2</v>
      </c>
      <c r="E28075">
        <v>1</v>
      </c>
      <c r="F28075">
        <v>52</v>
      </c>
      <c r="G28075">
        <v>0</v>
      </c>
      <c r="H28075">
        <v>0</v>
      </c>
      <c r="I28075">
        <v>0</v>
      </c>
      <c r="J28075">
        <v>0</v>
      </c>
      <c r="K28075">
        <v>0</v>
      </c>
      <c r="L28075">
        <v>0</v>
      </c>
      <c r="M28075">
        <v>171004</v>
      </c>
      <c r="N28075">
        <v>173360</v>
      </c>
      <c r="O28075">
        <v>175958</v>
      </c>
      <c r="P28075">
        <v>178468</v>
      </c>
      <c r="Q28075">
        <v>181544</v>
      </c>
      <c r="R28075">
        <v>184338</v>
      </c>
      <c r="S28075">
        <v>6199</v>
      </c>
      <c r="T28075">
        <v>6386</v>
      </c>
      <c r="U28075">
        <v>6435</v>
      </c>
      <c r="V28075">
        <v>7000</v>
      </c>
      <c r="W28075">
        <v>6688</v>
      </c>
      <c r="X28075">
        <v>6688</v>
      </c>
      <c r="Y28075">
        <v>0</v>
      </c>
    </row>
    <row r="28076" spans="1:25" x14ac:dyDescent="0.35">
      <c r="A28076">
        <v>27556</v>
      </c>
      <c r="B28076">
        <v>360000</v>
      </c>
      <c r="C28076">
        <v>1</v>
      </c>
      <c r="D28076">
        <v>3</v>
      </c>
      <c r="E28076">
        <v>2</v>
      </c>
      <c r="F28076">
        <v>54</v>
      </c>
      <c r="G28076">
        <v>-2</v>
      </c>
      <c r="H28076">
        <v>-2</v>
      </c>
      <c r="I28076">
        <v>-2</v>
      </c>
      <c r="J28076">
        <v>-2</v>
      </c>
      <c r="K28076">
        <v>-2</v>
      </c>
      <c r="L28076">
        <v>-2</v>
      </c>
      <c r="M28076">
        <v>390</v>
      </c>
      <c r="N28076">
        <v>390</v>
      </c>
      <c r="O28076">
        <v>390</v>
      </c>
      <c r="P28076">
        <v>390</v>
      </c>
      <c r="Q28076">
        <v>390</v>
      </c>
      <c r="R28076">
        <v>390</v>
      </c>
      <c r="S28076">
        <v>390</v>
      </c>
      <c r="T28076">
        <v>390</v>
      </c>
      <c r="U28076">
        <v>390</v>
      </c>
      <c r="V28076">
        <v>390</v>
      </c>
      <c r="W28076">
        <v>390</v>
      </c>
      <c r="X28076">
        <v>96702</v>
      </c>
      <c r="Y28076">
        <v>0</v>
      </c>
    </row>
    <row r="28077" spans="1:25" x14ac:dyDescent="0.35">
      <c r="A28077">
        <v>27558</v>
      </c>
      <c r="B28077">
        <v>730000</v>
      </c>
      <c r="C28077">
        <v>1</v>
      </c>
      <c r="D28077">
        <v>3</v>
      </c>
      <c r="E28077">
        <v>1</v>
      </c>
      <c r="F28077">
        <v>56</v>
      </c>
      <c r="G28077">
        <v>0</v>
      </c>
      <c r="H28077">
        <v>0</v>
      </c>
      <c r="I28077">
        <v>0</v>
      </c>
      <c r="J28077">
        <v>0</v>
      </c>
      <c r="K28077">
        <v>0</v>
      </c>
      <c r="L28077">
        <v>0</v>
      </c>
      <c r="M28077">
        <v>746814</v>
      </c>
      <c r="N28077">
        <v>374028</v>
      </c>
      <c r="O28077">
        <v>351588</v>
      </c>
      <c r="P28077">
        <v>86927</v>
      </c>
      <c r="Q28077">
        <v>66111</v>
      </c>
      <c r="R28077">
        <v>38491</v>
      </c>
      <c r="S28077">
        <v>20500</v>
      </c>
      <c r="T28077">
        <v>16500</v>
      </c>
      <c r="U28077">
        <v>3000</v>
      </c>
      <c r="V28077">
        <v>2000</v>
      </c>
      <c r="W28077">
        <v>2000</v>
      </c>
      <c r="X28077">
        <v>5000</v>
      </c>
      <c r="Y28077">
        <v>0</v>
      </c>
    </row>
    <row r="28078" spans="1:25" x14ac:dyDescent="0.35">
      <c r="A28078">
        <v>27559</v>
      </c>
      <c r="B28078">
        <v>180000</v>
      </c>
      <c r="C28078">
        <v>1</v>
      </c>
      <c r="D28078">
        <v>1</v>
      </c>
      <c r="E28078">
        <v>1</v>
      </c>
      <c r="F28078">
        <v>63</v>
      </c>
      <c r="G28078">
        <v>0</v>
      </c>
      <c r="H28078">
        <v>0</v>
      </c>
      <c r="I28078">
        <v>0</v>
      </c>
      <c r="J28078">
        <v>0</v>
      </c>
      <c r="K28078">
        <v>0</v>
      </c>
      <c r="L28078">
        <v>0</v>
      </c>
      <c r="M28078">
        <v>157932</v>
      </c>
      <c r="N28078">
        <v>156847</v>
      </c>
      <c r="O28078">
        <v>130572</v>
      </c>
      <c r="P28078">
        <v>120464</v>
      </c>
      <c r="Q28078">
        <v>109129</v>
      </c>
      <c r="R28078">
        <v>112273</v>
      </c>
      <c r="S28078">
        <v>7000</v>
      </c>
      <c r="T28078">
        <v>5500</v>
      </c>
      <c r="U28078">
        <v>4218</v>
      </c>
      <c r="V28078">
        <v>4500</v>
      </c>
      <c r="W28078">
        <v>5000</v>
      </c>
      <c r="X28078">
        <v>4000</v>
      </c>
      <c r="Y28078">
        <v>0</v>
      </c>
    </row>
    <row r="28079" spans="1:25" x14ac:dyDescent="0.35">
      <c r="A28079">
        <v>27560</v>
      </c>
      <c r="B28079">
        <v>190000</v>
      </c>
      <c r="C28079">
        <v>1</v>
      </c>
      <c r="D28079">
        <v>3</v>
      </c>
      <c r="E28079">
        <v>1</v>
      </c>
      <c r="F28079">
        <v>64</v>
      </c>
      <c r="G28079">
        <v>0</v>
      </c>
      <c r="H28079">
        <v>0</v>
      </c>
      <c r="I28079">
        <v>0</v>
      </c>
      <c r="J28079">
        <v>2</v>
      </c>
      <c r="K28079">
        <v>0</v>
      </c>
      <c r="L28079">
        <v>0</v>
      </c>
      <c r="M28079">
        <v>65666</v>
      </c>
      <c r="N28079">
        <v>67379</v>
      </c>
      <c r="O28079">
        <v>72878</v>
      </c>
      <c r="P28079">
        <v>70731</v>
      </c>
      <c r="Q28079">
        <v>71285</v>
      </c>
      <c r="R28079">
        <v>72403</v>
      </c>
      <c r="S28079">
        <v>3800</v>
      </c>
      <c r="T28079">
        <v>7600</v>
      </c>
      <c r="U28079">
        <v>0</v>
      </c>
      <c r="V28079">
        <v>2700</v>
      </c>
      <c r="W28079">
        <v>2800</v>
      </c>
      <c r="X28079">
        <v>2800</v>
      </c>
      <c r="Y28079">
        <v>0</v>
      </c>
    </row>
    <row r="28080" spans="1:25" x14ac:dyDescent="0.35">
      <c r="A28080">
        <v>27561</v>
      </c>
      <c r="B28080">
        <v>50000</v>
      </c>
      <c r="C28080">
        <v>1</v>
      </c>
      <c r="D28080">
        <v>3</v>
      </c>
      <c r="E28080">
        <v>2</v>
      </c>
      <c r="F28080">
        <v>57</v>
      </c>
      <c r="G28080">
        <v>-1</v>
      </c>
      <c r="H28080">
        <v>-1</v>
      </c>
      <c r="I28080">
        <v>-1</v>
      </c>
      <c r="J28080">
        <v>-1</v>
      </c>
      <c r="K28080">
        <v>-1</v>
      </c>
      <c r="L28080">
        <v>-1</v>
      </c>
      <c r="M28080">
        <v>390</v>
      </c>
      <c r="N28080">
        <v>1726</v>
      </c>
      <c r="O28080">
        <v>390</v>
      </c>
      <c r="P28080">
        <v>390</v>
      </c>
      <c r="Q28080">
        <v>390</v>
      </c>
      <c r="R28080">
        <v>390</v>
      </c>
      <c r="S28080">
        <v>1726</v>
      </c>
      <c r="T28080">
        <v>390</v>
      </c>
      <c r="U28080">
        <v>390</v>
      </c>
      <c r="V28080">
        <v>390</v>
      </c>
      <c r="W28080">
        <v>390</v>
      </c>
      <c r="X28080">
        <v>540</v>
      </c>
      <c r="Y28080">
        <v>0</v>
      </c>
    </row>
    <row r="28081" spans="1:25" x14ac:dyDescent="0.35">
      <c r="A28081">
        <v>27562</v>
      </c>
      <c r="B28081">
        <v>230000</v>
      </c>
      <c r="C28081">
        <v>1</v>
      </c>
      <c r="D28081">
        <v>1</v>
      </c>
      <c r="E28081">
        <v>1</v>
      </c>
      <c r="F28081">
        <v>56</v>
      </c>
      <c r="G28081">
        <v>0</v>
      </c>
      <c r="H28081">
        <v>0</v>
      </c>
      <c r="I28081">
        <v>0</v>
      </c>
      <c r="J28081">
        <v>0</v>
      </c>
      <c r="K28081">
        <v>0</v>
      </c>
      <c r="L28081">
        <v>0</v>
      </c>
      <c r="M28081">
        <v>38349</v>
      </c>
      <c r="N28081">
        <v>39154</v>
      </c>
      <c r="O28081">
        <v>39921</v>
      </c>
      <c r="P28081">
        <v>40828</v>
      </c>
      <c r="Q28081">
        <v>37934</v>
      </c>
      <c r="R28081">
        <v>38889</v>
      </c>
      <c r="S28081">
        <v>1933</v>
      </c>
      <c r="T28081">
        <v>1700</v>
      </c>
      <c r="U28081">
        <v>1600</v>
      </c>
      <c r="V28081">
        <v>1340</v>
      </c>
      <c r="W28081">
        <v>1548</v>
      </c>
      <c r="X28081">
        <v>1844</v>
      </c>
      <c r="Y28081">
        <v>0</v>
      </c>
    </row>
    <row r="28082" spans="1:25" x14ac:dyDescent="0.35">
      <c r="A28082">
        <v>27563</v>
      </c>
      <c r="B28082">
        <v>20000</v>
      </c>
      <c r="C28082">
        <v>1</v>
      </c>
      <c r="D28082">
        <v>3</v>
      </c>
      <c r="E28082">
        <v>1</v>
      </c>
      <c r="F28082">
        <v>53</v>
      </c>
      <c r="G28082">
        <v>0</v>
      </c>
      <c r="H28082">
        <v>0</v>
      </c>
      <c r="I28082">
        <v>0</v>
      </c>
      <c r="J28082">
        <v>0</v>
      </c>
      <c r="K28082">
        <v>0</v>
      </c>
      <c r="L28082">
        <v>0</v>
      </c>
      <c r="M28082">
        <v>19084</v>
      </c>
      <c r="N28082">
        <v>19224</v>
      </c>
      <c r="O28082">
        <v>18545</v>
      </c>
      <c r="P28082">
        <v>19405</v>
      </c>
      <c r="Q28082">
        <v>19358</v>
      </c>
      <c r="R28082">
        <v>19413</v>
      </c>
      <c r="S28082">
        <v>1300</v>
      </c>
      <c r="T28082">
        <v>1400</v>
      </c>
      <c r="U28082">
        <v>1300</v>
      </c>
      <c r="V28082">
        <v>700</v>
      </c>
      <c r="W28082">
        <v>700</v>
      </c>
      <c r="X28082">
        <v>646</v>
      </c>
      <c r="Y28082">
        <v>0</v>
      </c>
    </row>
    <row r="28083" spans="1:25" x14ac:dyDescent="0.35">
      <c r="A28083">
        <v>27564</v>
      </c>
      <c r="B28083">
        <v>130000</v>
      </c>
      <c r="C28083">
        <v>1</v>
      </c>
      <c r="D28083">
        <v>2</v>
      </c>
      <c r="E28083">
        <v>2</v>
      </c>
      <c r="F28083">
        <v>56</v>
      </c>
      <c r="G28083">
        <v>0</v>
      </c>
      <c r="H28083">
        <v>0</v>
      </c>
      <c r="I28083">
        <v>0</v>
      </c>
      <c r="J28083">
        <v>0</v>
      </c>
      <c r="K28083">
        <v>0</v>
      </c>
      <c r="L28083">
        <v>0</v>
      </c>
      <c r="M28083">
        <v>121165</v>
      </c>
      <c r="N28083">
        <v>109805</v>
      </c>
      <c r="O28083">
        <v>111780</v>
      </c>
      <c r="P28083">
        <v>116357</v>
      </c>
      <c r="Q28083">
        <v>96936</v>
      </c>
      <c r="R28083">
        <v>98173</v>
      </c>
      <c r="S28083">
        <v>4000</v>
      </c>
      <c r="T28083">
        <v>5000</v>
      </c>
      <c r="U28083">
        <v>8000</v>
      </c>
      <c r="V28083">
        <v>4000</v>
      </c>
      <c r="W28083">
        <v>4000</v>
      </c>
      <c r="X28083">
        <v>5000</v>
      </c>
      <c r="Y28083">
        <v>0</v>
      </c>
    </row>
    <row r="28084" spans="1:25" x14ac:dyDescent="0.35">
      <c r="A28084">
        <v>27566</v>
      </c>
      <c r="B28084">
        <v>360000</v>
      </c>
      <c r="C28084">
        <v>1</v>
      </c>
      <c r="D28084">
        <v>1</v>
      </c>
      <c r="E28084">
        <v>1</v>
      </c>
      <c r="F28084">
        <v>57</v>
      </c>
      <c r="G28084">
        <v>1</v>
      </c>
      <c r="H28084">
        <v>-2</v>
      </c>
      <c r="I28084">
        <v>-1</v>
      </c>
      <c r="J28084">
        <v>-1</v>
      </c>
      <c r="K28084">
        <v>-1</v>
      </c>
      <c r="L28084">
        <v>-2</v>
      </c>
      <c r="M28084">
        <v>0</v>
      </c>
      <c r="N28084">
        <v>0</v>
      </c>
      <c r="O28084">
        <v>860</v>
      </c>
      <c r="P28084">
        <v>246</v>
      </c>
      <c r="Q28084">
        <v>-46</v>
      </c>
      <c r="R28084">
        <v>-46</v>
      </c>
      <c r="S28084">
        <v>0</v>
      </c>
      <c r="T28084">
        <v>860</v>
      </c>
      <c r="U28084">
        <v>246</v>
      </c>
      <c r="V28084">
        <v>0</v>
      </c>
      <c r="W28084">
        <v>0</v>
      </c>
      <c r="X28084">
        <v>0</v>
      </c>
      <c r="Y28084">
        <v>0</v>
      </c>
    </row>
    <row r="28085" spans="1:25" x14ac:dyDescent="0.35">
      <c r="A28085">
        <v>27567</v>
      </c>
      <c r="B28085" s="1">
        <v>100000</v>
      </c>
      <c r="C28085">
        <v>1</v>
      </c>
      <c r="D28085">
        <v>2</v>
      </c>
      <c r="E28085">
        <v>1</v>
      </c>
      <c r="F28085">
        <v>52</v>
      </c>
      <c r="G28085">
        <v>1</v>
      </c>
      <c r="H28085">
        <v>2</v>
      </c>
      <c r="I28085">
        <v>2</v>
      </c>
      <c r="J28085">
        <v>2</v>
      </c>
      <c r="K28085">
        <v>2</v>
      </c>
      <c r="L28085">
        <v>2</v>
      </c>
      <c r="M28085">
        <v>15420</v>
      </c>
      <c r="N28085">
        <v>16927</v>
      </c>
      <c r="O28085">
        <v>16432</v>
      </c>
      <c r="P28085">
        <v>18019</v>
      </c>
      <c r="Q28085">
        <v>17501</v>
      </c>
      <c r="R28085">
        <v>18786</v>
      </c>
      <c r="S28085">
        <v>2000</v>
      </c>
      <c r="T28085">
        <v>0</v>
      </c>
      <c r="U28085">
        <v>2100</v>
      </c>
      <c r="V28085">
        <v>0</v>
      </c>
      <c r="W28085">
        <v>1500</v>
      </c>
      <c r="X28085">
        <v>0</v>
      </c>
      <c r="Y28085">
        <v>0</v>
      </c>
    </row>
    <row r="28086" spans="1:25" x14ac:dyDescent="0.35">
      <c r="A28086">
        <v>27568</v>
      </c>
      <c r="B28086">
        <v>180000</v>
      </c>
      <c r="C28086">
        <v>1</v>
      </c>
      <c r="D28086">
        <v>3</v>
      </c>
      <c r="E28086">
        <v>2</v>
      </c>
      <c r="F28086">
        <v>55</v>
      </c>
      <c r="G28086">
        <v>0</v>
      </c>
      <c r="H28086">
        <v>0</v>
      </c>
      <c r="I28086">
        <v>0</v>
      </c>
      <c r="J28086">
        <v>0</v>
      </c>
      <c r="K28086">
        <v>0</v>
      </c>
      <c r="L28086">
        <v>0</v>
      </c>
      <c r="M28086">
        <v>193095</v>
      </c>
      <c r="N28086">
        <v>186835</v>
      </c>
      <c r="O28086">
        <v>182287</v>
      </c>
      <c r="P28086">
        <v>159992</v>
      </c>
      <c r="Q28086">
        <v>145387</v>
      </c>
      <c r="R28086">
        <v>137632</v>
      </c>
      <c r="S28086">
        <v>6900</v>
      </c>
      <c r="T28086">
        <v>7100</v>
      </c>
      <c r="U28086">
        <v>5659</v>
      </c>
      <c r="V28086">
        <v>5100</v>
      </c>
      <c r="W28086">
        <v>4900</v>
      </c>
      <c r="X28086">
        <v>4400</v>
      </c>
      <c r="Y28086">
        <v>0</v>
      </c>
    </row>
    <row r="28087" spans="1:25" x14ac:dyDescent="0.35">
      <c r="A28087">
        <v>27569</v>
      </c>
      <c r="B28087">
        <v>210000</v>
      </c>
      <c r="C28087">
        <v>1</v>
      </c>
      <c r="D28087">
        <v>2</v>
      </c>
      <c r="E28087">
        <v>1</v>
      </c>
      <c r="F28087">
        <v>53</v>
      </c>
      <c r="G28087">
        <v>1</v>
      </c>
      <c r="H28087">
        <v>-1</v>
      </c>
      <c r="I28087">
        <v>2</v>
      </c>
      <c r="J28087">
        <v>-1</v>
      </c>
      <c r="K28087">
        <v>-1</v>
      </c>
      <c r="L28087">
        <v>-1</v>
      </c>
      <c r="M28087">
        <v>-197</v>
      </c>
      <c r="N28087">
        <v>3195</v>
      </c>
      <c r="O28087">
        <v>1821</v>
      </c>
      <c r="P28087">
        <v>1683</v>
      </c>
      <c r="Q28087">
        <v>0</v>
      </c>
      <c r="R28087">
        <v>1986</v>
      </c>
      <c r="S28087">
        <v>3392</v>
      </c>
      <c r="T28087">
        <v>2</v>
      </c>
      <c r="U28087">
        <v>1683</v>
      </c>
      <c r="V28087">
        <v>0</v>
      </c>
      <c r="W28087">
        <v>1986</v>
      </c>
      <c r="X28087">
        <v>1188</v>
      </c>
      <c r="Y28087">
        <v>0</v>
      </c>
    </row>
    <row r="28088" spans="1:25" x14ac:dyDescent="0.35">
      <c r="A28088">
        <v>27571</v>
      </c>
      <c r="B28088">
        <v>20000</v>
      </c>
      <c r="C28088">
        <v>1</v>
      </c>
      <c r="D28088">
        <v>1</v>
      </c>
      <c r="E28088">
        <v>1</v>
      </c>
      <c r="F28088">
        <v>52</v>
      </c>
      <c r="G28088">
        <v>0</v>
      </c>
      <c r="H28088">
        <v>0</v>
      </c>
      <c r="I28088">
        <v>-1</v>
      </c>
      <c r="J28088">
        <v>-1</v>
      </c>
      <c r="K28088">
        <v>-1</v>
      </c>
      <c r="L28088">
        <v>0</v>
      </c>
      <c r="M28088">
        <v>21192</v>
      </c>
      <c r="N28088">
        <v>19965</v>
      </c>
      <c r="O28088">
        <v>390</v>
      </c>
      <c r="P28088">
        <v>390</v>
      </c>
      <c r="Q28088">
        <v>780</v>
      </c>
      <c r="R28088">
        <v>780</v>
      </c>
      <c r="S28088">
        <v>1600</v>
      </c>
      <c r="T28088">
        <v>390</v>
      </c>
      <c r="U28088">
        <v>390</v>
      </c>
      <c r="V28088">
        <v>780</v>
      </c>
      <c r="W28088">
        <v>0</v>
      </c>
      <c r="X28088">
        <v>10400</v>
      </c>
      <c r="Y28088">
        <v>0</v>
      </c>
    </row>
    <row r="28089" spans="1:25" x14ac:dyDescent="0.35">
      <c r="A28089">
        <v>27572</v>
      </c>
      <c r="B28089">
        <v>20000</v>
      </c>
      <c r="C28089">
        <v>1</v>
      </c>
      <c r="D28089">
        <v>2</v>
      </c>
      <c r="E28089">
        <v>1</v>
      </c>
      <c r="F28089">
        <v>52</v>
      </c>
      <c r="G28089">
        <v>-2</v>
      </c>
      <c r="H28089">
        <v>-2</v>
      </c>
      <c r="I28089">
        <v>-2</v>
      </c>
      <c r="J28089">
        <v>-2</v>
      </c>
      <c r="K28089">
        <v>-2</v>
      </c>
      <c r="L28089">
        <v>-2</v>
      </c>
      <c r="M28089">
        <v>990</v>
      </c>
      <c r="N28089">
        <v>2990</v>
      </c>
      <c r="O28089">
        <v>790</v>
      </c>
      <c r="P28089">
        <v>1590</v>
      </c>
      <c r="Q28089">
        <v>2359</v>
      </c>
      <c r="R28089">
        <v>2780</v>
      </c>
      <c r="S28089">
        <v>2990</v>
      </c>
      <c r="T28089">
        <v>790</v>
      </c>
      <c r="U28089">
        <v>1590</v>
      </c>
      <c r="V28089">
        <v>2359</v>
      </c>
      <c r="W28089">
        <v>2780</v>
      </c>
      <c r="X28089">
        <v>1200</v>
      </c>
      <c r="Y28089">
        <v>0</v>
      </c>
    </row>
    <row r="28090" spans="1:25" x14ac:dyDescent="0.35">
      <c r="A28090">
        <v>27573</v>
      </c>
      <c r="B28090" s="1">
        <v>500000</v>
      </c>
      <c r="C28090">
        <v>1</v>
      </c>
      <c r="D28090">
        <v>1</v>
      </c>
      <c r="E28090">
        <v>1</v>
      </c>
      <c r="F28090">
        <v>54</v>
      </c>
      <c r="G28090">
        <v>0</v>
      </c>
      <c r="H28090">
        <v>0</v>
      </c>
      <c r="I28090">
        <v>0</v>
      </c>
      <c r="J28090">
        <v>0</v>
      </c>
      <c r="K28090">
        <v>0</v>
      </c>
      <c r="L28090">
        <v>0</v>
      </c>
      <c r="M28090">
        <v>493251</v>
      </c>
      <c r="N28090">
        <v>496315</v>
      </c>
      <c r="O28090">
        <v>480411</v>
      </c>
      <c r="P28090">
        <v>489978</v>
      </c>
      <c r="Q28090">
        <v>493062</v>
      </c>
      <c r="R28090">
        <v>474301</v>
      </c>
      <c r="S28090">
        <v>18725</v>
      </c>
      <c r="T28090">
        <v>18000</v>
      </c>
      <c r="U28090">
        <v>17534</v>
      </c>
      <c r="V28090">
        <v>17649</v>
      </c>
      <c r="W28090">
        <v>18007</v>
      </c>
      <c r="X28090">
        <v>20000</v>
      </c>
      <c r="Y28090">
        <v>0</v>
      </c>
    </row>
    <row r="28091" spans="1:25" x14ac:dyDescent="0.35">
      <c r="A28091">
        <v>27574</v>
      </c>
      <c r="B28091">
        <v>360000</v>
      </c>
      <c r="C28091">
        <v>1</v>
      </c>
      <c r="D28091">
        <v>1</v>
      </c>
      <c r="E28091">
        <v>1</v>
      </c>
      <c r="F28091">
        <v>53</v>
      </c>
      <c r="G28091">
        <v>-2</v>
      </c>
      <c r="H28091">
        <v>-2</v>
      </c>
      <c r="I28091">
        <v>-2</v>
      </c>
      <c r="J28091">
        <v>-2</v>
      </c>
      <c r="K28091">
        <v>-2</v>
      </c>
      <c r="L28091">
        <v>-2</v>
      </c>
      <c r="M28091">
        <v>826</v>
      </c>
      <c r="N28091">
        <v>4741</v>
      </c>
      <c r="O28091">
        <v>6336</v>
      </c>
      <c r="P28091">
        <v>937</v>
      </c>
      <c r="Q28091">
        <v>766</v>
      </c>
      <c r="R28091">
        <v>1065</v>
      </c>
      <c r="S28091">
        <v>4765</v>
      </c>
      <c r="T28091">
        <v>6395</v>
      </c>
      <c r="U28091">
        <v>941</v>
      </c>
      <c r="V28091">
        <v>769</v>
      </c>
      <c r="W28091">
        <v>1070</v>
      </c>
      <c r="X28091">
        <v>1088</v>
      </c>
      <c r="Y28091">
        <v>0</v>
      </c>
    </row>
    <row r="28092" spans="1:25" x14ac:dyDescent="0.35">
      <c r="A28092">
        <v>27575</v>
      </c>
      <c r="B28092">
        <v>50000</v>
      </c>
      <c r="C28092">
        <v>1</v>
      </c>
      <c r="D28092">
        <v>3</v>
      </c>
      <c r="E28092">
        <v>1</v>
      </c>
      <c r="F28092">
        <v>54</v>
      </c>
      <c r="G28092">
        <v>0</v>
      </c>
      <c r="H28092">
        <v>0</v>
      </c>
      <c r="I28092">
        <v>0</v>
      </c>
      <c r="J28092">
        <v>0</v>
      </c>
      <c r="K28092">
        <v>0</v>
      </c>
      <c r="L28092">
        <v>0</v>
      </c>
      <c r="M28092">
        <v>47722</v>
      </c>
      <c r="N28092">
        <v>47080</v>
      </c>
      <c r="O28092">
        <v>48813</v>
      </c>
      <c r="P28092">
        <v>49107</v>
      </c>
      <c r="Q28092">
        <v>18000</v>
      </c>
      <c r="R28092">
        <v>17538</v>
      </c>
      <c r="S28092">
        <v>2100</v>
      </c>
      <c r="T28092">
        <v>3000</v>
      </c>
      <c r="U28092">
        <v>2000</v>
      </c>
      <c r="V28092">
        <v>1200</v>
      </c>
      <c r="W28092">
        <v>1000</v>
      </c>
      <c r="X28092">
        <v>3000</v>
      </c>
      <c r="Y28092">
        <v>0</v>
      </c>
    </row>
    <row r="28093" spans="1:25" x14ac:dyDescent="0.35">
      <c r="A28093">
        <v>27576</v>
      </c>
      <c r="B28093">
        <v>530000</v>
      </c>
      <c r="C28093">
        <v>1</v>
      </c>
      <c r="D28093">
        <v>2</v>
      </c>
      <c r="E28093">
        <v>1</v>
      </c>
      <c r="F28093">
        <v>54</v>
      </c>
      <c r="G28093">
        <v>-2</v>
      </c>
      <c r="H28093">
        <v>-2</v>
      </c>
      <c r="I28093">
        <v>-2</v>
      </c>
      <c r="J28093">
        <v>-2</v>
      </c>
      <c r="K28093">
        <v>-1</v>
      </c>
      <c r="L28093">
        <v>0</v>
      </c>
      <c r="M28093">
        <v>-30</v>
      </c>
      <c r="N28093">
        <v>-420</v>
      </c>
      <c r="O28093">
        <v>390</v>
      </c>
      <c r="P28093">
        <v>390</v>
      </c>
      <c r="Q28093">
        <v>166210</v>
      </c>
      <c r="R28093">
        <v>129716</v>
      </c>
      <c r="S28093">
        <v>0</v>
      </c>
      <c r="T28093">
        <v>1200</v>
      </c>
      <c r="U28093">
        <v>390</v>
      </c>
      <c r="V28093">
        <v>166210</v>
      </c>
      <c r="W28093">
        <v>6000</v>
      </c>
      <c r="X28093">
        <v>3000</v>
      </c>
      <c r="Y28093">
        <v>0</v>
      </c>
    </row>
    <row r="28094" spans="1:25" x14ac:dyDescent="0.35">
      <c r="A28094">
        <v>27577</v>
      </c>
      <c r="B28094">
        <v>260000</v>
      </c>
      <c r="C28094">
        <v>1</v>
      </c>
      <c r="D28094">
        <v>1</v>
      </c>
      <c r="E28094">
        <v>1</v>
      </c>
      <c r="F28094">
        <v>59</v>
      </c>
      <c r="G28094">
        <v>-1</v>
      </c>
      <c r="H28094">
        <v>-1</v>
      </c>
      <c r="I28094">
        <v>-1</v>
      </c>
      <c r="J28094">
        <v>-1</v>
      </c>
      <c r="K28094">
        <v>-1</v>
      </c>
      <c r="L28094">
        <v>-1</v>
      </c>
      <c r="M28094">
        <v>1929</v>
      </c>
      <c r="N28094">
        <v>-627</v>
      </c>
      <c r="O28094">
        <v>4134</v>
      </c>
      <c r="P28094">
        <v>792</v>
      </c>
      <c r="Q28094">
        <v>1309</v>
      </c>
      <c r="R28094">
        <v>2557</v>
      </c>
      <c r="S28094">
        <v>627</v>
      </c>
      <c r="T28094">
        <v>7388</v>
      </c>
      <c r="U28094">
        <v>792</v>
      </c>
      <c r="V28094">
        <v>1312</v>
      </c>
      <c r="W28094">
        <v>2564</v>
      </c>
      <c r="X28094">
        <v>804</v>
      </c>
      <c r="Y28094">
        <v>0</v>
      </c>
    </row>
    <row r="28095" spans="1:25" x14ac:dyDescent="0.35">
      <c r="A28095">
        <v>27579</v>
      </c>
      <c r="B28095">
        <v>30000</v>
      </c>
      <c r="C28095">
        <v>1</v>
      </c>
      <c r="D28095">
        <v>2</v>
      </c>
      <c r="E28095">
        <v>2</v>
      </c>
      <c r="F28095">
        <v>60</v>
      </c>
      <c r="G28095">
        <v>0</v>
      </c>
      <c r="H28095">
        <v>0</v>
      </c>
      <c r="I28095">
        <v>0</v>
      </c>
      <c r="J28095">
        <v>0</v>
      </c>
      <c r="K28095">
        <v>0</v>
      </c>
      <c r="L28095">
        <v>0</v>
      </c>
      <c r="M28095">
        <v>23575</v>
      </c>
      <c r="N28095">
        <v>24582</v>
      </c>
      <c r="O28095">
        <v>25711</v>
      </c>
      <c r="P28095">
        <v>26614</v>
      </c>
      <c r="Q28095">
        <v>26948</v>
      </c>
      <c r="R28095">
        <v>14648</v>
      </c>
      <c r="S28095">
        <v>1398</v>
      </c>
      <c r="T28095">
        <v>1527</v>
      </c>
      <c r="U28095">
        <v>1430</v>
      </c>
      <c r="V28095">
        <v>764</v>
      </c>
      <c r="W28095">
        <v>530</v>
      </c>
      <c r="X28095">
        <v>655</v>
      </c>
      <c r="Y28095">
        <v>0</v>
      </c>
    </row>
    <row r="28096" spans="1:25" x14ac:dyDescent="0.35">
      <c r="A28096">
        <v>27582</v>
      </c>
      <c r="B28096">
        <v>70000</v>
      </c>
      <c r="C28096">
        <v>1</v>
      </c>
      <c r="D28096">
        <v>3</v>
      </c>
      <c r="E28096">
        <v>3</v>
      </c>
      <c r="F28096">
        <v>61</v>
      </c>
      <c r="G28096">
        <v>3</v>
      </c>
      <c r="H28096">
        <v>2</v>
      </c>
      <c r="I28096">
        <v>2</v>
      </c>
      <c r="J28096">
        <v>0</v>
      </c>
      <c r="K28096">
        <v>0</v>
      </c>
      <c r="L28096">
        <v>0</v>
      </c>
      <c r="M28096">
        <v>8909</v>
      </c>
      <c r="N28096">
        <v>9812</v>
      </c>
      <c r="O28096">
        <v>9511</v>
      </c>
      <c r="P28096">
        <v>10828</v>
      </c>
      <c r="Q28096">
        <v>11346</v>
      </c>
      <c r="R28096">
        <v>11589</v>
      </c>
      <c r="S28096">
        <v>1200</v>
      </c>
      <c r="T28096">
        <v>0</v>
      </c>
      <c r="U28096">
        <v>1482</v>
      </c>
      <c r="V28096">
        <v>1000</v>
      </c>
      <c r="W28096">
        <v>426</v>
      </c>
      <c r="X28096">
        <v>1000</v>
      </c>
      <c r="Y28096">
        <v>0</v>
      </c>
    </row>
    <row r="28097" spans="1:25" x14ac:dyDescent="0.35">
      <c r="A28097">
        <v>27583</v>
      </c>
      <c r="B28097" s="1">
        <v>200000</v>
      </c>
      <c r="C28097">
        <v>1</v>
      </c>
      <c r="D28097">
        <v>2</v>
      </c>
      <c r="E28097">
        <v>1</v>
      </c>
      <c r="F28097">
        <v>58</v>
      </c>
      <c r="G28097">
        <v>-1</v>
      </c>
      <c r="H28097">
        <v>2</v>
      </c>
      <c r="I28097">
        <v>2</v>
      </c>
      <c r="J28097">
        <v>-2</v>
      </c>
      <c r="K28097">
        <v>-2</v>
      </c>
      <c r="L28097">
        <v>-1</v>
      </c>
      <c r="M28097">
        <v>1877</v>
      </c>
      <c r="N28097">
        <v>1830</v>
      </c>
      <c r="O28097">
        <v>200</v>
      </c>
      <c r="P28097">
        <v>200</v>
      </c>
      <c r="Q28097">
        <v>18370</v>
      </c>
      <c r="R28097">
        <v>53276</v>
      </c>
      <c r="S28097">
        <v>151</v>
      </c>
      <c r="T28097">
        <v>200</v>
      </c>
      <c r="U28097">
        <v>0</v>
      </c>
      <c r="V28097">
        <v>18370</v>
      </c>
      <c r="W28097">
        <v>53276</v>
      </c>
      <c r="X28097">
        <v>30000</v>
      </c>
      <c r="Y28097">
        <v>0</v>
      </c>
    </row>
    <row r="28098" spans="1:25" x14ac:dyDescent="0.35">
      <c r="A28098">
        <v>27584</v>
      </c>
      <c r="B28098">
        <v>360000</v>
      </c>
      <c r="C28098">
        <v>1</v>
      </c>
      <c r="D28098">
        <v>1</v>
      </c>
      <c r="E28098">
        <v>1</v>
      </c>
      <c r="F28098">
        <v>51</v>
      </c>
      <c r="G28098">
        <v>-1</v>
      </c>
      <c r="H28098">
        <v>-1</v>
      </c>
      <c r="I28098">
        <v>-1</v>
      </c>
      <c r="J28098">
        <v>-1</v>
      </c>
      <c r="K28098">
        <v>-1</v>
      </c>
      <c r="L28098">
        <v>-1</v>
      </c>
      <c r="M28098">
        <v>2782</v>
      </c>
      <c r="N28098">
        <v>5608</v>
      </c>
      <c r="O28098">
        <v>923</v>
      </c>
      <c r="P28098">
        <v>12886</v>
      </c>
      <c r="Q28098">
        <v>489</v>
      </c>
      <c r="R28098">
        <v>172</v>
      </c>
      <c r="S28098">
        <v>5636</v>
      </c>
      <c r="T28098">
        <v>927</v>
      </c>
      <c r="U28098">
        <v>12950</v>
      </c>
      <c r="V28098">
        <v>491</v>
      </c>
      <c r="W28098">
        <v>173</v>
      </c>
      <c r="X28098">
        <v>7144</v>
      </c>
      <c r="Y28098">
        <v>0</v>
      </c>
    </row>
    <row r="28099" spans="1:25" x14ac:dyDescent="0.35">
      <c r="A28099">
        <v>27587</v>
      </c>
      <c r="B28099" s="1">
        <v>200000</v>
      </c>
      <c r="C28099">
        <v>1</v>
      </c>
      <c r="D28099">
        <v>1</v>
      </c>
      <c r="E28099">
        <v>1</v>
      </c>
      <c r="F28099">
        <v>52</v>
      </c>
      <c r="G28099">
        <v>1</v>
      </c>
      <c r="H28099">
        <v>-2</v>
      </c>
      <c r="I28099">
        <v>-2</v>
      </c>
      <c r="J28099">
        <v>-2</v>
      </c>
      <c r="K28099">
        <v>-2</v>
      </c>
      <c r="L28099">
        <v>-2</v>
      </c>
      <c r="M28099">
        <v>-768</v>
      </c>
      <c r="N28099">
        <v>-768</v>
      </c>
      <c r="O28099">
        <v>-768</v>
      </c>
      <c r="P28099">
        <v>-768</v>
      </c>
      <c r="Q28099">
        <v>-768</v>
      </c>
      <c r="R28099">
        <v>-768</v>
      </c>
      <c r="S28099">
        <v>0</v>
      </c>
      <c r="T28099">
        <v>0</v>
      </c>
      <c r="U28099">
        <v>0</v>
      </c>
      <c r="V28099">
        <v>0</v>
      </c>
      <c r="W28099">
        <v>0</v>
      </c>
      <c r="X28099">
        <v>1536</v>
      </c>
      <c r="Y28099">
        <v>0</v>
      </c>
    </row>
    <row r="28100" spans="1:25" x14ac:dyDescent="0.35">
      <c r="A28100">
        <v>27589</v>
      </c>
      <c r="B28100">
        <v>160000</v>
      </c>
      <c r="C28100">
        <v>1</v>
      </c>
      <c r="D28100">
        <v>3</v>
      </c>
      <c r="E28100">
        <v>2</v>
      </c>
      <c r="F28100">
        <v>53</v>
      </c>
      <c r="G28100">
        <v>-1</v>
      </c>
      <c r="H28100">
        <v>-1</v>
      </c>
      <c r="I28100">
        <v>-1</v>
      </c>
      <c r="J28100">
        <v>-1</v>
      </c>
      <c r="K28100">
        <v>-1</v>
      </c>
      <c r="L28100">
        <v>-1</v>
      </c>
      <c r="M28100">
        <v>791</v>
      </c>
      <c r="N28100">
        <v>9164</v>
      </c>
      <c r="O28100">
        <v>4791</v>
      </c>
      <c r="P28100">
        <v>2999</v>
      </c>
      <c r="Q28100">
        <v>961</v>
      </c>
      <c r="R28100">
        <v>994</v>
      </c>
      <c r="S28100">
        <v>9173</v>
      </c>
      <c r="T28100">
        <v>4805</v>
      </c>
      <c r="U28100">
        <v>3008</v>
      </c>
      <c r="V28100">
        <v>1742</v>
      </c>
      <c r="W28100">
        <v>998</v>
      </c>
      <c r="X28100">
        <v>1101</v>
      </c>
      <c r="Y28100">
        <v>0</v>
      </c>
    </row>
    <row r="28101" spans="1:25" x14ac:dyDescent="0.35">
      <c r="A28101">
        <v>27591</v>
      </c>
      <c r="B28101" s="1">
        <v>300000</v>
      </c>
      <c r="C28101">
        <v>1</v>
      </c>
      <c r="D28101">
        <v>2</v>
      </c>
      <c r="E28101">
        <v>1</v>
      </c>
      <c r="F28101">
        <v>55</v>
      </c>
      <c r="G28101">
        <v>0</v>
      </c>
      <c r="H28101">
        <v>0</v>
      </c>
      <c r="I28101">
        <v>0</v>
      </c>
      <c r="J28101">
        <v>0</v>
      </c>
      <c r="K28101">
        <v>0</v>
      </c>
      <c r="L28101">
        <v>0</v>
      </c>
      <c r="M28101">
        <v>69994</v>
      </c>
      <c r="N28101">
        <v>71388</v>
      </c>
      <c r="O28101">
        <v>72886</v>
      </c>
      <c r="P28101">
        <v>74371</v>
      </c>
      <c r="Q28101">
        <v>75854</v>
      </c>
      <c r="R28101">
        <v>77440</v>
      </c>
      <c r="S28101">
        <v>2552</v>
      </c>
      <c r="T28101">
        <v>2645</v>
      </c>
      <c r="U28101">
        <v>2696</v>
      </c>
      <c r="V28101">
        <v>2716</v>
      </c>
      <c r="W28101">
        <v>2809</v>
      </c>
      <c r="X28101">
        <v>2826</v>
      </c>
      <c r="Y28101">
        <v>0</v>
      </c>
    </row>
    <row r="28102" spans="1:25" x14ac:dyDescent="0.35">
      <c r="A28102">
        <v>27592</v>
      </c>
      <c r="B28102">
        <v>50000</v>
      </c>
      <c r="C28102">
        <v>1</v>
      </c>
      <c r="D28102">
        <v>3</v>
      </c>
      <c r="E28102">
        <v>1</v>
      </c>
      <c r="F28102">
        <v>59</v>
      </c>
      <c r="G28102">
        <v>1</v>
      </c>
      <c r="H28102">
        <v>2</v>
      </c>
      <c r="I28102">
        <v>0</v>
      </c>
      <c r="J28102">
        <v>0</v>
      </c>
      <c r="K28102">
        <v>0</v>
      </c>
      <c r="L28102">
        <v>0</v>
      </c>
      <c r="M28102">
        <v>48504</v>
      </c>
      <c r="N28102">
        <v>46768</v>
      </c>
      <c r="O28102">
        <v>47976</v>
      </c>
      <c r="P28102">
        <v>39703</v>
      </c>
      <c r="Q28102">
        <v>19777</v>
      </c>
      <c r="R28102">
        <v>19162</v>
      </c>
      <c r="S28102">
        <v>0</v>
      </c>
      <c r="T28102">
        <v>2100</v>
      </c>
      <c r="U28102">
        <v>2000</v>
      </c>
      <c r="V28102">
        <v>1000</v>
      </c>
      <c r="W28102">
        <v>1000</v>
      </c>
      <c r="X28102">
        <v>1000</v>
      </c>
      <c r="Y28102">
        <v>0</v>
      </c>
    </row>
    <row r="28103" spans="1:25" x14ac:dyDescent="0.35">
      <c r="A28103">
        <v>27594</v>
      </c>
      <c r="B28103">
        <v>50000</v>
      </c>
      <c r="C28103">
        <v>2</v>
      </c>
      <c r="D28103">
        <v>1</v>
      </c>
      <c r="E28103">
        <v>1</v>
      </c>
      <c r="F28103">
        <v>29</v>
      </c>
      <c r="G28103">
        <v>0</v>
      </c>
      <c r="H28103">
        <v>0</v>
      </c>
      <c r="I28103">
        <v>0</v>
      </c>
      <c r="J28103">
        <v>0</v>
      </c>
      <c r="K28103">
        <v>0</v>
      </c>
      <c r="L28103">
        <v>0</v>
      </c>
      <c r="M28103">
        <v>50737</v>
      </c>
      <c r="N28103">
        <v>50486</v>
      </c>
      <c r="O28103">
        <v>50035</v>
      </c>
      <c r="P28103">
        <v>49388</v>
      </c>
      <c r="Q28103">
        <v>10275</v>
      </c>
      <c r="R28103">
        <v>9598</v>
      </c>
      <c r="S28103">
        <v>1818</v>
      </c>
      <c r="T28103">
        <v>2200</v>
      </c>
      <c r="U28103">
        <v>1192</v>
      </c>
      <c r="V28103">
        <v>1000</v>
      </c>
      <c r="W28103">
        <v>2000</v>
      </c>
      <c r="X28103">
        <v>1000</v>
      </c>
      <c r="Y28103">
        <v>0</v>
      </c>
    </row>
    <row r="28104" spans="1:25" x14ac:dyDescent="0.35">
      <c r="A28104">
        <v>27595</v>
      </c>
      <c r="B28104">
        <v>50000</v>
      </c>
      <c r="C28104">
        <v>2</v>
      </c>
      <c r="D28104">
        <v>2</v>
      </c>
      <c r="E28104">
        <v>1</v>
      </c>
      <c r="F28104">
        <v>34</v>
      </c>
      <c r="G28104">
        <v>0</v>
      </c>
      <c r="H28104">
        <v>0</v>
      </c>
      <c r="I28104">
        <v>0</v>
      </c>
      <c r="J28104">
        <v>2</v>
      </c>
      <c r="K28104">
        <v>0</v>
      </c>
      <c r="L28104">
        <v>0</v>
      </c>
      <c r="M28104">
        <v>11340</v>
      </c>
      <c r="N28104">
        <v>11367</v>
      </c>
      <c r="O28104">
        <v>10982</v>
      </c>
      <c r="P28104">
        <v>10243</v>
      </c>
      <c r="Q28104">
        <v>10826</v>
      </c>
      <c r="R28104">
        <v>11699</v>
      </c>
      <c r="S28104">
        <v>3200</v>
      </c>
      <c r="T28104">
        <v>3000</v>
      </c>
      <c r="U28104">
        <v>1000</v>
      </c>
      <c r="V28104">
        <v>1000</v>
      </c>
      <c r="W28104">
        <v>1000</v>
      </c>
      <c r="X28104">
        <v>2000</v>
      </c>
      <c r="Y28104">
        <v>0</v>
      </c>
    </row>
    <row r="28105" spans="1:25" x14ac:dyDescent="0.35">
      <c r="A28105">
        <v>27597</v>
      </c>
      <c r="B28105">
        <v>210000</v>
      </c>
      <c r="C28105">
        <v>2</v>
      </c>
      <c r="D28105">
        <v>1</v>
      </c>
      <c r="E28105">
        <v>2</v>
      </c>
      <c r="F28105">
        <v>29</v>
      </c>
      <c r="G28105">
        <v>-1</v>
      </c>
      <c r="H28105">
        <v>-1</v>
      </c>
      <c r="I28105">
        <v>-1</v>
      </c>
      <c r="J28105">
        <v>-1</v>
      </c>
      <c r="K28105">
        <v>-1</v>
      </c>
      <c r="L28105">
        <v>-1</v>
      </c>
      <c r="M28105">
        <v>2783</v>
      </c>
      <c r="N28105">
        <v>1080</v>
      </c>
      <c r="O28105">
        <v>2855</v>
      </c>
      <c r="P28105">
        <v>20787</v>
      </c>
      <c r="Q28105">
        <v>8307</v>
      </c>
      <c r="R28105">
        <v>1747</v>
      </c>
      <c r="S28105">
        <v>1088</v>
      </c>
      <c r="T28105">
        <v>2855</v>
      </c>
      <c r="U28105">
        <v>20787</v>
      </c>
      <c r="V28105">
        <v>8314</v>
      </c>
      <c r="W28105">
        <v>1747</v>
      </c>
      <c r="X28105">
        <v>309</v>
      </c>
      <c r="Y28105">
        <v>0</v>
      </c>
    </row>
    <row r="28106" spans="1:25" x14ac:dyDescent="0.35">
      <c r="A28106">
        <v>27598</v>
      </c>
      <c r="B28106">
        <v>150000</v>
      </c>
      <c r="C28106">
        <v>2</v>
      </c>
      <c r="D28106">
        <v>1</v>
      </c>
      <c r="E28106">
        <v>2</v>
      </c>
      <c r="F28106">
        <v>26</v>
      </c>
      <c r="G28106">
        <v>0</v>
      </c>
      <c r="H28106">
        <v>0</v>
      </c>
      <c r="I28106">
        <v>0</v>
      </c>
      <c r="J28106">
        <v>0</v>
      </c>
      <c r="K28106">
        <v>0</v>
      </c>
      <c r="L28106">
        <v>0</v>
      </c>
      <c r="M28106">
        <v>24242</v>
      </c>
      <c r="N28106">
        <v>20263</v>
      </c>
      <c r="O28106">
        <v>21332</v>
      </c>
      <c r="P28106">
        <v>22371</v>
      </c>
      <c r="Q28106">
        <v>22700</v>
      </c>
      <c r="R28106">
        <v>23184</v>
      </c>
      <c r="S28106">
        <v>1700</v>
      </c>
      <c r="T28106">
        <v>1700</v>
      </c>
      <c r="U28106">
        <v>1700</v>
      </c>
      <c r="V28106">
        <v>1000</v>
      </c>
      <c r="W28106">
        <v>1000</v>
      </c>
      <c r="X28106">
        <v>1000</v>
      </c>
      <c r="Y28106">
        <v>0</v>
      </c>
    </row>
    <row r="28107" spans="1:25" x14ac:dyDescent="0.35">
      <c r="A28107">
        <v>27599</v>
      </c>
      <c r="B28107">
        <v>190000</v>
      </c>
      <c r="C28107">
        <v>2</v>
      </c>
      <c r="D28107">
        <v>2</v>
      </c>
      <c r="E28107">
        <v>1</v>
      </c>
      <c r="F28107">
        <v>29</v>
      </c>
      <c r="G28107">
        <v>-2</v>
      </c>
      <c r="H28107">
        <v>-2</v>
      </c>
      <c r="I28107">
        <v>-2</v>
      </c>
      <c r="J28107">
        <v>-2</v>
      </c>
      <c r="K28107">
        <v>-2</v>
      </c>
      <c r="L28107">
        <v>-2</v>
      </c>
      <c r="M28107">
        <v>0</v>
      </c>
      <c r="N28107">
        <v>0</v>
      </c>
      <c r="O28107">
        <v>0</v>
      </c>
      <c r="P28107">
        <v>0</v>
      </c>
      <c r="Q28107">
        <v>0</v>
      </c>
      <c r="R28107">
        <v>0</v>
      </c>
      <c r="S28107">
        <v>0</v>
      </c>
      <c r="T28107">
        <v>0</v>
      </c>
      <c r="U28107">
        <v>0</v>
      </c>
      <c r="V28107">
        <v>0</v>
      </c>
      <c r="W28107">
        <v>0</v>
      </c>
      <c r="X28107">
        <v>0</v>
      </c>
      <c r="Y28107">
        <v>0</v>
      </c>
    </row>
    <row r="28108" spans="1:25" x14ac:dyDescent="0.35">
      <c r="A28108">
        <v>27601</v>
      </c>
      <c r="B28108" s="1">
        <v>100000</v>
      </c>
      <c r="C28108">
        <v>2</v>
      </c>
      <c r="D28108">
        <v>1</v>
      </c>
      <c r="E28108">
        <v>2</v>
      </c>
      <c r="F28108">
        <v>28</v>
      </c>
      <c r="G28108">
        <v>0</v>
      </c>
      <c r="H28108">
        <v>0</v>
      </c>
      <c r="I28108">
        <v>0</v>
      </c>
      <c r="J28108">
        <v>0</v>
      </c>
      <c r="K28108">
        <v>-1</v>
      </c>
      <c r="L28108">
        <v>0</v>
      </c>
      <c r="M28108">
        <v>4864</v>
      </c>
      <c r="N28108">
        <v>9089</v>
      </c>
      <c r="O28108">
        <v>13534</v>
      </c>
      <c r="P28108">
        <v>16158</v>
      </c>
      <c r="Q28108">
        <v>6700</v>
      </c>
      <c r="R28108">
        <v>7730</v>
      </c>
      <c r="S28108">
        <v>5800</v>
      </c>
      <c r="T28108">
        <v>6000</v>
      </c>
      <c r="U28108">
        <v>4375</v>
      </c>
      <c r="V28108">
        <v>6700</v>
      </c>
      <c r="W28108">
        <v>3000</v>
      </c>
      <c r="X28108">
        <v>0</v>
      </c>
      <c r="Y28108">
        <v>0</v>
      </c>
    </row>
    <row r="28109" spans="1:25" x14ac:dyDescent="0.35">
      <c r="A28109">
        <v>27602</v>
      </c>
      <c r="B28109">
        <v>20000</v>
      </c>
      <c r="C28109">
        <v>2</v>
      </c>
      <c r="D28109">
        <v>2</v>
      </c>
      <c r="E28109">
        <v>2</v>
      </c>
      <c r="F28109">
        <v>27</v>
      </c>
      <c r="G28109">
        <v>0</v>
      </c>
      <c r="H28109">
        <v>0</v>
      </c>
      <c r="I28109">
        <v>0</v>
      </c>
      <c r="J28109">
        <v>0</v>
      </c>
      <c r="K28109">
        <v>0</v>
      </c>
      <c r="L28109">
        <v>-1</v>
      </c>
      <c r="M28109">
        <v>18854</v>
      </c>
      <c r="N28109">
        <v>19116</v>
      </c>
      <c r="O28109">
        <v>15030</v>
      </c>
      <c r="P28109">
        <v>13025</v>
      </c>
      <c r="Q28109">
        <v>12223</v>
      </c>
      <c r="R28109">
        <v>15975</v>
      </c>
      <c r="S28109">
        <v>1292</v>
      </c>
      <c r="T28109">
        <v>1509</v>
      </c>
      <c r="U28109">
        <v>1522</v>
      </c>
      <c r="V28109">
        <v>3111</v>
      </c>
      <c r="W28109">
        <v>20000</v>
      </c>
      <c r="X28109">
        <v>1121</v>
      </c>
      <c r="Y28109">
        <v>0</v>
      </c>
    </row>
    <row r="28110" spans="1:25" x14ac:dyDescent="0.35">
      <c r="A28110">
        <v>27603</v>
      </c>
      <c r="B28110" s="1">
        <v>400000</v>
      </c>
      <c r="C28110">
        <v>2</v>
      </c>
      <c r="D28110">
        <v>1</v>
      </c>
      <c r="E28110">
        <v>2</v>
      </c>
      <c r="F28110">
        <v>29</v>
      </c>
      <c r="G28110">
        <v>-2</v>
      </c>
      <c r="H28110">
        <v>-2</v>
      </c>
      <c r="I28110">
        <v>-2</v>
      </c>
      <c r="J28110">
        <v>-2</v>
      </c>
      <c r="K28110">
        <v>-2</v>
      </c>
      <c r="L28110">
        <v>-2</v>
      </c>
      <c r="M28110">
        <v>7622</v>
      </c>
      <c r="N28110">
        <v>38849</v>
      </c>
      <c r="O28110">
        <v>13586</v>
      </c>
      <c r="P28110">
        <v>19502</v>
      </c>
      <c r="Q28110">
        <v>3809</v>
      </c>
      <c r="R28110">
        <v>4512</v>
      </c>
      <c r="S28110">
        <v>39097</v>
      </c>
      <c r="T28110">
        <v>13653</v>
      </c>
      <c r="U28110">
        <v>19617</v>
      </c>
      <c r="V28110">
        <v>3930</v>
      </c>
      <c r="W28110">
        <v>7021</v>
      </c>
      <c r="X28110">
        <v>24987</v>
      </c>
      <c r="Y28110">
        <v>0</v>
      </c>
    </row>
    <row r="28111" spans="1:25" x14ac:dyDescent="0.35">
      <c r="A28111">
        <v>27604</v>
      </c>
      <c r="B28111" s="1">
        <v>100000</v>
      </c>
      <c r="C28111">
        <v>2</v>
      </c>
      <c r="D28111">
        <v>2</v>
      </c>
      <c r="E28111">
        <v>2</v>
      </c>
      <c r="F28111">
        <v>28</v>
      </c>
      <c r="G28111">
        <v>0</v>
      </c>
      <c r="H28111">
        <v>0</v>
      </c>
      <c r="I28111">
        <v>0</v>
      </c>
      <c r="J28111">
        <v>0</v>
      </c>
      <c r="K28111">
        <v>0</v>
      </c>
      <c r="L28111">
        <v>0</v>
      </c>
      <c r="M28111">
        <v>50697</v>
      </c>
      <c r="N28111">
        <v>51813</v>
      </c>
      <c r="O28111">
        <v>53416</v>
      </c>
      <c r="P28111">
        <v>32422</v>
      </c>
      <c r="Q28111">
        <v>33177</v>
      </c>
      <c r="R28111">
        <v>42560</v>
      </c>
      <c r="S28111">
        <v>1959</v>
      </c>
      <c r="T28111">
        <v>2545</v>
      </c>
      <c r="U28111">
        <v>1513</v>
      </c>
      <c r="V28111">
        <v>1268</v>
      </c>
      <c r="W28111">
        <v>10000</v>
      </c>
      <c r="X28111">
        <v>10000</v>
      </c>
      <c r="Y28111">
        <v>0</v>
      </c>
    </row>
    <row r="28112" spans="1:25" x14ac:dyDescent="0.35">
      <c r="A28112">
        <v>27605</v>
      </c>
      <c r="B28112">
        <v>30000</v>
      </c>
      <c r="C28112">
        <v>2</v>
      </c>
      <c r="D28112">
        <v>2</v>
      </c>
      <c r="E28112">
        <v>2</v>
      </c>
      <c r="F28112">
        <v>22</v>
      </c>
      <c r="G28112">
        <v>0</v>
      </c>
      <c r="H28112">
        <v>0</v>
      </c>
      <c r="I28112">
        <v>2</v>
      </c>
      <c r="J28112">
        <v>0</v>
      </c>
      <c r="K28112">
        <v>0</v>
      </c>
      <c r="L28112">
        <v>0</v>
      </c>
      <c r="M28112">
        <v>30028</v>
      </c>
      <c r="N28112">
        <v>30566</v>
      </c>
      <c r="O28112">
        <v>30560</v>
      </c>
      <c r="P28112">
        <v>30194</v>
      </c>
      <c r="Q28112">
        <v>30113</v>
      </c>
      <c r="R28112">
        <v>23212</v>
      </c>
      <c r="S28112">
        <v>2634</v>
      </c>
      <c r="T28112">
        <v>1000</v>
      </c>
      <c r="U28112">
        <v>1377</v>
      </c>
      <c r="V28112">
        <v>1211</v>
      </c>
      <c r="W28112">
        <v>1000</v>
      </c>
      <c r="X28112">
        <v>3690</v>
      </c>
      <c r="Y28112">
        <v>0</v>
      </c>
    </row>
    <row r="28113" spans="1:25" x14ac:dyDescent="0.35">
      <c r="A28113">
        <v>27606</v>
      </c>
      <c r="B28113">
        <v>150000</v>
      </c>
      <c r="C28113">
        <v>2</v>
      </c>
      <c r="D28113">
        <v>2</v>
      </c>
      <c r="E28113">
        <v>1</v>
      </c>
      <c r="F28113">
        <v>26</v>
      </c>
      <c r="G28113">
        <v>0</v>
      </c>
      <c r="H28113">
        <v>0</v>
      </c>
      <c r="I28113">
        <v>0</v>
      </c>
      <c r="J28113">
        <v>0</v>
      </c>
      <c r="K28113">
        <v>2</v>
      </c>
      <c r="L28113">
        <v>2</v>
      </c>
      <c r="M28113">
        <v>81638</v>
      </c>
      <c r="N28113">
        <v>70605</v>
      </c>
      <c r="O28113">
        <v>70647</v>
      </c>
      <c r="P28113">
        <v>77659</v>
      </c>
      <c r="Q28113">
        <v>15525</v>
      </c>
      <c r="R28113">
        <v>0</v>
      </c>
      <c r="S28113">
        <v>2481</v>
      </c>
      <c r="T28113">
        <v>4263</v>
      </c>
      <c r="U28113">
        <v>8900</v>
      </c>
      <c r="V28113">
        <v>0</v>
      </c>
      <c r="W28113">
        <v>0</v>
      </c>
      <c r="X28113">
        <v>0</v>
      </c>
      <c r="Y28113">
        <v>0</v>
      </c>
    </row>
    <row r="28114" spans="1:25" x14ac:dyDescent="0.35">
      <c r="A28114">
        <v>27608</v>
      </c>
      <c r="B28114">
        <v>140000</v>
      </c>
      <c r="C28114">
        <v>2</v>
      </c>
      <c r="D28114">
        <v>3</v>
      </c>
      <c r="E28114">
        <v>2</v>
      </c>
      <c r="F28114">
        <v>26</v>
      </c>
      <c r="G28114">
        <v>0</v>
      </c>
      <c r="H28114">
        <v>0</v>
      </c>
      <c r="I28114">
        <v>0</v>
      </c>
      <c r="J28114">
        <v>0</v>
      </c>
      <c r="K28114">
        <v>0</v>
      </c>
      <c r="L28114">
        <v>0</v>
      </c>
      <c r="M28114">
        <v>93384</v>
      </c>
      <c r="N28114">
        <v>93443</v>
      </c>
      <c r="O28114">
        <v>57219</v>
      </c>
      <c r="P28114">
        <v>57621</v>
      </c>
      <c r="Q28114">
        <v>48323</v>
      </c>
      <c r="R28114">
        <v>45082</v>
      </c>
      <c r="S28114">
        <v>3514</v>
      </c>
      <c r="T28114">
        <v>3000</v>
      </c>
      <c r="U28114">
        <v>2000</v>
      </c>
      <c r="V28114">
        <v>2000</v>
      </c>
      <c r="W28114">
        <v>1636</v>
      </c>
      <c r="X28114">
        <v>1686</v>
      </c>
      <c r="Y28114">
        <v>0</v>
      </c>
    </row>
    <row r="28115" spans="1:25" x14ac:dyDescent="0.35">
      <c r="A28115">
        <v>27609</v>
      </c>
      <c r="B28115">
        <v>80000</v>
      </c>
      <c r="C28115">
        <v>2</v>
      </c>
      <c r="D28115">
        <v>1</v>
      </c>
      <c r="E28115">
        <v>2</v>
      </c>
      <c r="F28115">
        <v>25</v>
      </c>
      <c r="G28115">
        <v>0</v>
      </c>
      <c r="H28115">
        <v>0</v>
      </c>
      <c r="I28115">
        <v>0</v>
      </c>
      <c r="J28115">
        <v>0</v>
      </c>
      <c r="K28115">
        <v>0</v>
      </c>
      <c r="L28115">
        <v>0</v>
      </c>
      <c r="M28115">
        <v>53685</v>
      </c>
      <c r="N28115">
        <v>15291</v>
      </c>
      <c r="O28115">
        <v>20694</v>
      </c>
      <c r="P28115">
        <v>25435</v>
      </c>
      <c r="Q28115">
        <v>30510</v>
      </c>
      <c r="R28115">
        <v>36101</v>
      </c>
      <c r="S28115">
        <v>3291</v>
      </c>
      <c r="T28115">
        <v>5694</v>
      </c>
      <c r="U28115">
        <v>5435</v>
      </c>
      <c r="V28115">
        <v>5510</v>
      </c>
      <c r="W28115">
        <v>6101</v>
      </c>
      <c r="X28115">
        <v>6742</v>
      </c>
      <c r="Y28115">
        <v>0</v>
      </c>
    </row>
    <row r="28116" spans="1:25" x14ac:dyDescent="0.35">
      <c r="A28116">
        <v>27610</v>
      </c>
      <c r="B28116" s="1">
        <v>200000</v>
      </c>
      <c r="C28116">
        <v>2</v>
      </c>
      <c r="D28116">
        <v>2</v>
      </c>
      <c r="E28116">
        <v>2</v>
      </c>
      <c r="F28116">
        <v>26</v>
      </c>
      <c r="G28116">
        <v>0</v>
      </c>
      <c r="H28116">
        <v>0</v>
      </c>
      <c r="I28116">
        <v>-2</v>
      </c>
      <c r="J28116">
        <v>-2</v>
      </c>
      <c r="K28116">
        <v>-1</v>
      </c>
      <c r="L28116">
        <v>0</v>
      </c>
      <c r="M28116">
        <v>153900</v>
      </c>
      <c r="N28116">
        <v>0</v>
      </c>
      <c r="O28116">
        <v>0</v>
      </c>
      <c r="P28116">
        <v>0</v>
      </c>
      <c r="Q28116">
        <v>3533</v>
      </c>
      <c r="R28116">
        <v>4053</v>
      </c>
      <c r="S28116">
        <v>0</v>
      </c>
      <c r="T28116">
        <v>0</v>
      </c>
      <c r="U28116">
        <v>0</v>
      </c>
      <c r="V28116">
        <v>3533</v>
      </c>
      <c r="W28116">
        <v>1000</v>
      </c>
      <c r="X28116">
        <v>1500</v>
      </c>
      <c r="Y28116">
        <v>0</v>
      </c>
    </row>
    <row r="28117" spans="1:25" x14ac:dyDescent="0.35">
      <c r="A28117">
        <v>27611</v>
      </c>
      <c r="B28117">
        <v>410000</v>
      </c>
      <c r="C28117">
        <v>2</v>
      </c>
      <c r="D28117">
        <v>1</v>
      </c>
      <c r="E28117">
        <v>2</v>
      </c>
      <c r="F28117">
        <v>28</v>
      </c>
      <c r="G28117">
        <v>-2</v>
      </c>
      <c r="H28117">
        <v>-2</v>
      </c>
      <c r="I28117">
        <v>-2</v>
      </c>
      <c r="J28117">
        <v>-2</v>
      </c>
      <c r="K28117">
        <v>-2</v>
      </c>
      <c r="L28117">
        <v>-2</v>
      </c>
      <c r="M28117">
        <v>5184</v>
      </c>
      <c r="N28117">
        <v>3449</v>
      </c>
      <c r="O28117">
        <v>2300</v>
      </c>
      <c r="P28117">
        <v>0</v>
      </c>
      <c r="Q28117">
        <v>150</v>
      </c>
      <c r="R28117">
        <v>150</v>
      </c>
      <c r="S28117">
        <v>3476</v>
      </c>
      <c r="T28117">
        <v>2300</v>
      </c>
      <c r="U28117">
        <v>0</v>
      </c>
      <c r="V28117">
        <v>150</v>
      </c>
      <c r="W28117">
        <v>150</v>
      </c>
      <c r="X28117">
        <v>989</v>
      </c>
      <c r="Y28117">
        <v>0</v>
      </c>
    </row>
    <row r="28118" spans="1:25" x14ac:dyDescent="0.35">
      <c r="A28118">
        <v>27612</v>
      </c>
      <c r="B28118">
        <v>50000</v>
      </c>
      <c r="C28118">
        <v>2</v>
      </c>
      <c r="D28118">
        <v>2</v>
      </c>
      <c r="E28118">
        <v>1</v>
      </c>
      <c r="F28118">
        <v>26</v>
      </c>
      <c r="G28118">
        <v>0</v>
      </c>
      <c r="H28118">
        <v>0</v>
      </c>
      <c r="I28118">
        <v>0</v>
      </c>
      <c r="J28118">
        <v>0</v>
      </c>
      <c r="K28118">
        <v>0</v>
      </c>
      <c r="L28118">
        <v>0</v>
      </c>
      <c r="M28118">
        <v>43800</v>
      </c>
      <c r="N28118">
        <v>44335</v>
      </c>
      <c r="O28118">
        <v>44626</v>
      </c>
      <c r="P28118">
        <v>40928</v>
      </c>
      <c r="Q28118">
        <v>29367</v>
      </c>
      <c r="R28118">
        <v>29156</v>
      </c>
      <c r="S28118">
        <v>2043</v>
      </c>
      <c r="T28118">
        <v>2126</v>
      </c>
      <c r="U28118">
        <v>2104</v>
      </c>
      <c r="V28118">
        <v>990</v>
      </c>
      <c r="W28118">
        <v>1200</v>
      </c>
      <c r="X28118">
        <v>1654</v>
      </c>
      <c r="Y28118">
        <v>0</v>
      </c>
    </row>
    <row r="28119" spans="1:25" x14ac:dyDescent="0.35">
      <c r="A28119">
        <v>27615</v>
      </c>
      <c r="B28119">
        <v>190000</v>
      </c>
      <c r="C28119">
        <v>2</v>
      </c>
      <c r="D28119">
        <v>2</v>
      </c>
      <c r="E28119">
        <v>2</v>
      </c>
      <c r="F28119">
        <v>24</v>
      </c>
      <c r="G28119">
        <v>0</v>
      </c>
      <c r="H28119">
        <v>-1</v>
      </c>
      <c r="I28119">
        <v>0</v>
      </c>
      <c r="J28119">
        <v>0</v>
      </c>
      <c r="K28119">
        <v>0</v>
      </c>
      <c r="L28119">
        <v>0</v>
      </c>
      <c r="M28119">
        <v>15740</v>
      </c>
      <c r="N28119">
        <v>106602</v>
      </c>
      <c r="O28119">
        <v>100177</v>
      </c>
      <c r="P28119">
        <v>102308</v>
      </c>
      <c r="Q28119">
        <v>104614</v>
      </c>
      <c r="R28119">
        <v>106847</v>
      </c>
      <c r="S28119">
        <v>106602</v>
      </c>
      <c r="T28119">
        <v>3700</v>
      </c>
      <c r="U28119">
        <v>3800</v>
      </c>
      <c r="V28119">
        <v>4000</v>
      </c>
      <c r="W28119">
        <v>4075</v>
      </c>
      <c r="X28119">
        <v>10000</v>
      </c>
      <c r="Y28119">
        <v>0</v>
      </c>
    </row>
    <row r="28120" spans="1:25" x14ac:dyDescent="0.35">
      <c r="A28120">
        <v>27617</v>
      </c>
      <c r="B28120">
        <v>20000</v>
      </c>
      <c r="C28120">
        <v>2</v>
      </c>
      <c r="D28120">
        <v>1</v>
      </c>
      <c r="E28120">
        <v>2</v>
      </c>
      <c r="F28120">
        <v>22</v>
      </c>
      <c r="G28120">
        <v>0</v>
      </c>
      <c r="H28120">
        <v>0</v>
      </c>
      <c r="I28120">
        <v>0</v>
      </c>
      <c r="J28120">
        <v>0</v>
      </c>
      <c r="K28120">
        <v>0</v>
      </c>
      <c r="L28120">
        <v>0</v>
      </c>
      <c r="M28120">
        <v>16917</v>
      </c>
      <c r="N28120">
        <v>17904</v>
      </c>
      <c r="O28120">
        <v>20030</v>
      </c>
      <c r="P28120">
        <v>18475</v>
      </c>
      <c r="Q28120">
        <v>17631</v>
      </c>
      <c r="R28120">
        <v>3950</v>
      </c>
      <c r="S28120">
        <v>3500</v>
      </c>
      <c r="T28120">
        <v>2450</v>
      </c>
      <c r="U28120">
        <v>2000</v>
      </c>
      <c r="V28120">
        <v>376</v>
      </c>
      <c r="W28120">
        <v>79</v>
      </c>
      <c r="X28120">
        <v>2350</v>
      </c>
      <c r="Y28120">
        <v>0</v>
      </c>
    </row>
    <row r="28121" spans="1:25" x14ac:dyDescent="0.35">
      <c r="A28121">
        <v>27618</v>
      </c>
      <c r="B28121">
        <v>30000</v>
      </c>
      <c r="C28121">
        <v>2</v>
      </c>
      <c r="D28121">
        <v>2</v>
      </c>
      <c r="E28121">
        <v>2</v>
      </c>
      <c r="F28121">
        <v>22</v>
      </c>
      <c r="G28121">
        <v>1</v>
      </c>
      <c r="H28121">
        <v>2</v>
      </c>
      <c r="I28121">
        <v>0</v>
      </c>
      <c r="J28121">
        <v>0</v>
      </c>
      <c r="K28121">
        <v>0</v>
      </c>
      <c r="L28121">
        <v>0</v>
      </c>
      <c r="M28121">
        <v>16549</v>
      </c>
      <c r="N28121">
        <v>17085</v>
      </c>
      <c r="O28121">
        <v>17003</v>
      </c>
      <c r="P28121">
        <v>7150</v>
      </c>
      <c r="Q28121">
        <v>6508</v>
      </c>
      <c r="R28121">
        <v>8459</v>
      </c>
      <c r="S28121">
        <v>1500</v>
      </c>
      <c r="T28121">
        <v>1396</v>
      </c>
      <c r="U28121">
        <v>2000</v>
      </c>
      <c r="V28121">
        <v>178</v>
      </c>
      <c r="W28121">
        <v>2000</v>
      </c>
      <c r="X28121">
        <v>2000</v>
      </c>
      <c r="Y28121">
        <v>0</v>
      </c>
    </row>
    <row r="28122" spans="1:25" x14ac:dyDescent="0.35">
      <c r="A28122">
        <v>27621</v>
      </c>
      <c r="B28122">
        <v>80000</v>
      </c>
      <c r="C28122">
        <v>2</v>
      </c>
      <c r="D28122">
        <v>2</v>
      </c>
      <c r="E28122">
        <v>2</v>
      </c>
      <c r="F28122">
        <v>22</v>
      </c>
      <c r="G28122">
        <v>0</v>
      </c>
      <c r="H28122">
        <v>0</v>
      </c>
      <c r="I28122">
        <v>0</v>
      </c>
      <c r="J28122">
        <v>0</v>
      </c>
      <c r="K28122">
        <v>0</v>
      </c>
      <c r="L28122">
        <v>0</v>
      </c>
      <c r="M28122">
        <v>1742</v>
      </c>
      <c r="N28122">
        <v>2524</v>
      </c>
      <c r="O28122">
        <v>5097</v>
      </c>
      <c r="P28122">
        <v>6107</v>
      </c>
      <c r="Q28122">
        <v>7141</v>
      </c>
      <c r="R28122">
        <v>7355</v>
      </c>
      <c r="S28122">
        <v>1200</v>
      </c>
      <c r="T28122">
        <v>3000</v>
      </c>
      <c r="U28122">
        <v>1500</v>
      </c>
      <c r="V28122">
        <v>1500</v>
      </c>
      <c r="W28122">
        <v>700</v>
      </c>
      <c r="X28122">
        <v>500</v>
      </c>
      <c r="Y28122">
        <v>0</v>
      </c>
    </row>
    <row r="28123" spans="1:25" x14ac:dyDescent="0.35">
      <c r="A28123">
        <v>27622</v>
      </c>
      <c r="B28123">
        <v>80000</v>
      </c>
      <c r="C28123">
        <v>2</v>
      </c>
      <c r="D28123">
        <v>2</v>
      </c>
      <c r="E28123">
        <v>2</v>
      </c>
      <c r="F28123">
        <v>23</v>
      </c>
      <c r="G28123">
        <v>-1</v>
      </c>
      <c r="H28123">
        <v>0</v>
      </c>
      <c r="I28123">
        <v>0</v>
      </c>
      <c r="J28123">
        <v>0</v>
      </c>
      <c r="K28123">
        <v>0</v>
      </c>
      <c r="L28123">
        <v>0</v>
      </c>
      <c r="M28123">
        <v>78379</v>
      </c>
      <c r="N28123">
        <v>78589</v>
      </c>
      <c r="O28123">
        <v>77461</v>
      </c>
      <c r="P28123">
        <v>59228</v>
      </c>
      <c r="Q28123">
        <v>46766</v>
      </c>
      <c r="R28123">
        <v>47630</v>
      </c>
      <c r="S28123">
        <v>3015</v>
      </c>
      <c r="T28123">
        <v>2810</v>
      </c>
      <c r="U28123">
        <v>2000</v>
      </c>
      <c r="V28123">
        <v>2000</v>
      </c>
      <c r="W28123">
        <v>2000</v>
      </c>
      <c r="X28123">
        <v>1800</v>
      </c>
      <c r="Y28123">
        <v>0</v>
      </c>
    </row>
    <row r="28124" spans="1:25" x14ac:dyDescent="0.35">
      <c r="A28124">
        <v>27623</v>
      </c>
      <c r="B28124">
        <v>50000</v>
      </c>
      <c r="C28124">
        <v>2</v>
      </c>
      <c r="D28124">
        <v>1</v>
      </c>
      <c r="E28124">
        <v>2</v>
      </c>
      <c r="F28124">
        <v>23</v>
      </c>
      <c r="G28124">
        <v>-1</v>
      </c>
      <c r="H28124">
        <v>-1</v>
      </c>
      <c r="I28124">
        <v>-1</v>
      </c>
      <c r="J28124">
        <v>-1</v>
      </c>
      <c r="K28124">
        <v>-1</v>
      </c>
      <c r="L28124">
        <v>-1</v>
      </c>
      <c r="M28124">
        <v>3430</v>
      </c>
      <c r="N28124">
        <v>2478</v>
      </c>
      <c r="O28124">
        <v>2299</v>
      </c>
      <c r="P28124">
        <v>4800</v>
      </c>
      <c r="Q28124">
        <v>9810</v>
      </c>
      <c r="R28124">
        <v>660</v>
      </c>
      <c r="S28124">
        <v>2548</v>
      </c>
      <c r="T28124">
        <v>2321</v>
      </c>
      <c r="U28124">
        <v>4800</v>
      </c>
      <c r="V28124">
        <v>9810</v>
      </c>
      <c r="W28124">
        <v>660</v>
      </c>
      <c r="X28124">
        <v>2980</v>
      </c>
      <c r="Y28124">
        <v>0</v>
      </c>
    </row>
    <row r="28125" spans="1:25" x14ac:dyDescent="0.35">
      <c r="A28125">
        <v>27625</v>
      </c>
      <c r="B28125">
        <v>50000</v>
      </c>
      <c r="C28125">
        <v>2</v>
      </c>
      <c r="D28125">
        <v>1</v>
      </c>
      <c r="E28125">
        <v>2</v>
      </c>
      <c r="F28125">
        <v>23</v>
      </c>
      <c r="G28125">
        <v>0</v>
      </c>
      <c r="H28125">
        <v>0</v>
      </c>
      <c r="I28125">
        <v>0</v>
      </c>
      <c r="J28125">
        <v>0</v>
      </c>
      <c r="K28125">
        <v>0</v>
      </c>
      <c r="L28125">
        <v>2</v>
      </c>
      <c r="M28125">
        <v>49593</v>
      </c>
      <c r="N28125">
        <v>49918</v>
      </c>
      <c r="O28125">
        <v>51402</v>
      </c>
      <c r="P28125">
        <v>49020</v>
      </c>
      <c r="Q28125">
        <v>50679</v>
      </c>
      <c r="R28125">
        <v>51568</v>
      </c>
      <c r="S28125">
        <v>2200</v>
      </c>
      <c r="T28125">
        <v>2600</v>
      </c>
      <c r="U28125">
        <v>2500</v>
      </c>
      <c r="V28125">
        <v>3800</v>
      </c>
      <c r="W28125">
        <v>2200</v>
      </c>
      <c r="X28125">
        <v>0</v>
      </c>
      <c r="Y28125">
        <v>0</v>
      </c>
    </row>
    <row r="28126" spans="1:25" x14ac:dyDescent="0.35">
      <c r="A28126">
        <v>27626</v>
      </c>
      <c r="B28126">
        <v>50000</v>
      </c>
      <c r="C28126">
        <v>2</v>
      </c>
      <c r="D28126">
        <v>2</v>
      </c>
      <c r="E28126">
        <v>2</v>
      </c>
      <c r="F28126">
        <v>24</v>
      </c>
      <c r="G28126">
        <v>-1</v>
      </c>
      <c r="H28126">
        <v>-1</v>
      </c>
      <c r="I28126">
        <v>-2</v>
      </c>
      <c r="J28126">
        <v>-1</v>
      </c>
      <c r="K28126">
        <v>-1</v>
      </c>
      <c r="L28126">
        <v>0</v>
      </c>
      <c r="M28126">
        <v>594</v>
      </c>
      <c r="N28126">
        <v>0</v>
      </c>
      <c r="O28126">
        <v>0</v>
      </c>
      <c r="P28126">
        <v>51400</v>
      </c>
      <c r="Q28126">
        <v>11330</v>
      </c>
      <c r="R28126">
        <v>12144</v>
      </c>
      <c r="S28126">
        <v>0</v>
      </c>
      <c r="T28126">
        <v>0</v>
      </c>
      <c r="U28126">
        <v>51400</v>
      </c>
      <c r="V28126">
        <v>11330</v>
      </c>
      <c r="W28126">
        <v>1000</v>
      </c>
      <c r="X28126">
        <v>1000</v>
      </c>
      <c r="Y28126">
        <v>0</v>
      </c>
    </row>
    <row r="28127" spans="1:25" x14ac:dyDescent="0.35">
      <c r="A28127">
        <v>27627</v>
      </c>
      <c r="B28127">
        <v>80000</v>
      </c>
      <c r="C28127">
        <v>2</v>
      </c>
      <c r="D28127">
        <v>2</v>
      </c>
      <c r="E28127">
        <v>2</v>
      </c>
      <c r="F28127">
        <v>24</v>
      </c>
      <c r="G28127">
        <v>-1</v>
      </c>
      <c r="H28127">
        <v>-1</v>
      </c>
      <c r="I28127">
        <v>-1</v>
      </c>
      <c r="J28127">
        <v>-1</v>
      </c>
      <c r="K28127">
        <v>-1</v>
      </c>
      <c r="L28127">
        <v>-1</v>
      </c>
      <c r="M28127">
        <v>386</v>
      </c>
      <c r="N28127">
        <v>1392</v>
      </c>
      <c r="O28127">
        <v>18634</v>
      </c>
      <c r="P28127">
        <v>5433</v>
      </c>
      <c r="Q28127">
        <v>2053</v>
      </c>
      <c r="R28127">
        <v>5781</v>
      </c>
      <c r="S28127">
        <v>1396</v>
      </c>
      <c r="T28127">
        <v>18754</v>
      </c>
      <c r="U28127">
        <v>5449</v>
      </c>
      <c r="V28127">
        <v>2059</v>
      </c>
      <c r="W28127">
        <v>5798</v>
      </c>
      <c r="X28127">
        <v>3098</v>
      </c>
      <c r="Y28127">
        <v>0</v>
      </c>
    </row>
    <row r="28128" spans="1:25" x14ac:dyDescent="0.35">
      <c r="A28128">
        <v>27629</v>
      </c>
      <c r="B28128">
        <v>70000</v>
      </c>
      <c r="C28128">
        <v>2</v>
      </c>
      <c r="D28128">
        <v>3</v>
      </c>
      <c r="E28128">
        <v>2</v>
      </c>
      <c r="F28128">
        <v>24</v>
      </c>
      <c r="G28128">
        <v>0</v>
      </c>
      <c r="H28128">
        <v>0</v>
      </c>
      <c r="I28128">
        <v>0</v>
      </c>
      <c r="J28128">
        <v>-1</v>
      </c>
      <c r="K28128">
        <v>0</v>
      </c>
      <c r="L28128">
        <v>0</v>
      </c>
      <c r="M28128">
        <v>8391</v>
      </c>
      <c r="N28128">
        <v>10242</v>
      </c>
      <c r="O28128">
        <v>11026</v>
      </c>
      <c r="P28128">
        <v>2342</v>
      </c>
      <c r="Q28128">
        <v>2390</v>
      </c>
      <c r="R28128">
        <v>0</v>
      </c>
      <c r="S28128">
        <v>2000</v>
      </c>
      <c r="T28128">
        <v>1000</v>
      </c>
      <c r="U28128">
        <v>2342</v>
      </c>
      <c r="V28128">
        <v>48</v>
      </c>
      <c r="W28128">
        <v>0</v>
      </c>
      <c r="X28128">
        <v>0</v>
      </c>
      <c r="Y28128">
        <v>0</v>
      </c>
    </row>
    <row r="28129" spans="1:25" x14ac:dyDescent="0.35">
      <c r="A28129">
        <v>27630</v>
      </c>
      <c r="B28129">
        <v>130000</v>
      </c>
      <c r="C28129">
        <v>2</v>
      </c>
      <c r="D28129">
        <v>2</v>
      </c>
      <c r="E28129">
        <v>2</v>
      </c>
      <c r="F28129">
        <v>23</v>
      </c>
      <c r="G28129">
        <v>0</v>
      </c>
      <c r="H28129">
        <v>0</v>
      </c>
      <c r="I28129">
        <v>0</v>
      </c>
      <c r="J28129">
        <v>-2</v>
      </c>
      <c r="K28129">
        <v>-2</v>
      </c>
      <c r="L28129">
        <v>-2</v>
      </c>
      <c r="M28129">
        <v>8690</v>
      </c>
      <c r="N28129">
        <v>9500</v>
      </c>
      <c r="O28129">
        <v>0</v>
      </c>
      <c r="P28129">
        <v>0</v>
      </c>
      <c r="Q28129">
        <v>0</v>
      </c>
      <c r="R28129">
        <v>0</v>
      </c>
      <c r="S28129">
        <v>1000</v>
      </c>
      <c r="T28129">
        <v>0</v>
      </c>
      <c r="U28129">
        <v>0</v>
      </c>
      <c r="V28129">
        <v>0</v>
      </c>
      <c r="W28129">
        <v>0</v>
      </c>
      <c r="X28129">
        <v>0</v>
      </c>
      <c r="Y28129">
        <v>0</v>
      </c>
    </row>
    <row r="28130" spans="1:25" x14ac:dyDescent="0.35">
      <c r="A28130">
        <v>27633</v>
      </c>
      <c r="B28130">
        <v>50000</v>
      </c>
      <c r="C28130">
        <v>2</v>
      </c>
      <c r="D28130">
        <v>1</v>
      </c>
      <c r="E28130">
        <v>2</v>
      </c>
      <c r="F28130">
        <v>23</v>
      </c>
      <c r="G28130">
        <v>0</v>
      </c>
      <c r="H28130">
        <v>0</v>
      </c>
      <c r="I28130">
        <v>2</v>
      </c>
      <c r="J28130">
        <v>0</v>
      </c>
      <c r="K28130">
        <v>0</v>
      </c>
      <c r="L28130">
        <v>0</v>
      </c>
      <c r="M28130">
        <v>9978</v>
      </c>
      <c r="N28130">
        <v>12493</v>
      </c>
      <c r="O28130">
        <v>10447</v>
      </c>
      <c r="P28130">
        <v>12247</v>
      </c>
      <c r="Q28130">
        <v>9195</v>
      </c>
      <c r="R28130">
        <v>4995</v>
      </c>
      <c r="S28130">
        <v>3000</v>
      </c>
      <c r="T28130">
        <v>0</v>
      </c>
      <c r="U28130">
        <v>2020</v>
      </c>
      <c r="V28130">
        <v>0</v>
      </c>
      <c r="W28130">
        <v>100</v>
      </c>
      <c r="X28130">
        <v>2000</v>
      </c>
      <c r="Y28130">
        <v>0</v>
      </c>
    </row>
    <row r="28131" spans="1:25" x14ac:dyDescent="0.35">
      <c r="A28131">
        <v>27634</v>
      </c>
      <c r="B28131">
        <v>20000</v>
      </c>
      <c r="C28131">
        <v>2</v>
      </c>
      <c r="D28131">
        <v>2</v>
      </c>
      <c r="E28131">
        <v>2</v>
      </c>
      <c r="F28131">
        <v>22</v>
      </c>
      <c r="G28131">
        <v>0</v>
      </c>
      <c r="H28131">
        <v>0</v>
      </c>
      <c r="I28131">
        <v>0</v>
      </c>
      <c r="J28131">
        <v>0</v>
      </c>
      <c r="K28131">
        <v>0</v>
      </c>
      <c r="L28131">
        <v>0</v>
      </c>
      <c r="M28131">
        <v>15090</v>
      </c>
      <c r="N28131">
        <v>15199</v>
      </c>
      <c r="O28131">
        <v>17111</v>
      </c>
      <c r="P28131">
        <v>18422</v>
      </c>
      <c r="Q28131">
        <v>18234</v>
      </c>
      <c r="R28131">
        <v>18217</v>
      </c>
      <c r="S28131">
        <v>1500</v>
      </c>
      <c r="T28131">
        <v>3000</v>
      </c>
      <c r="U28131">
        <v>2000</v>
      </c>
      <c r="V28131">
        <v>779</v>
      </c>
      <c r="W28131">
        <v>796</v>
      </c>
      <c r="X28131">
        <v>788</v>
      </c>
      <c r="Y28131">
        <v>0</v>
      </c>
    </row>
    <row r="28132" spans="1:25" x14ac:dyDescent="0.35">
      <c r="A28132">
        <v>27635</v>
      </c>
      <c r="B28132">
        <v>80000</v>
      </c>
      <c r="C28132">
        <v>2</v>
      </c>
      <c r="D28132">
        <v>1</v>
      </c>
      <c r="E28132">
        <v>2</v>
      </c>
      <c r="F28132">
        <v>22</v>
      </c>
      <c r="G28132">
        <v>-1</v>
      </c>
      <c r="H28132">
        <v>-1</v>
      </c>
      <c r="I28132">
        <v>-1</v>
      </c>
      <c r="J28132">
        <v>-1</v>
      </c>
      <c r="K28132">
        <v>-1</v>
      </c>
      <c r="L28132">
        <v>0</v>
      </c>
      <c r="M28132">
        <v>1807</v>
      </c>
      <c r="N28132">
        <v>133</v>
      </c>
      <c r="O28132">
        <v>5395</v>
      </c>
      <c r="P28132">
        <v>1182</v>
      </c>
      <c r="Q28132">
        <v>266</v>
      </c>
      <c r="R28132">
        <v>366</v>
      </c>
      <c r="S28132">
        <v>133</v>
      </c>
      <c r="T28132">
        <v>5395</v>
      </c>
      <c r="U28132">
        <v>1182</v>
      </c>
      <c r="V28132">
        <v>266</v>
      </c>
      <c r="W28132">
        <v>233</v>
      </c>
      <c r="X28132">
        <v>0</v>
      </c>
      <c r="Y28132">
        <v>0</v>
      </c>
    </row>
    <row r="28133" spans="1:25" x14ac:dyDescent="0.35">
      <c r="A28133">
        <v>27637</v>
      </c>
      <c r="B28133">
        <v>10000</v>
      </c>
      <c r="C28133">
        <v>2</v>
      </c>
      <c r="D28133">
        <v>2</v>
      </c>
      <c r="E28133">
        <v>2</v>
      </c>
      <c r="F28133">
        <v>22</v>
      </c>
      <c r="G28133">
        <v>1</v>
      </c>
      <c r="H28133">
        <v>-2</v>
      </c>
      <c r="I28133">
        <v>-2</v>
      </c>
      <c r="J28133">
        <v>-2</v>
      </c>
      <c r="K28133">
        <v>-2</v>
      </c>
      <c r="L28133">
        <v>-2</v>
      </c>
      <c r="M28133">
        <v>0</v>
      </c>
      <c r="N28133">
        <v>0</v>
      </c>
      <c r="O28133">
        <v>0</v>
      </c>
      <c r="P28133">
        <v>-400</v>
      </c>
      <c r="Q28133">
        <v>0</v>
      </c>
      <c r="R28133">
        <v>0</v>
      </c>
      <c r="S28133">
        <v>0</v>
      </c>
      <c r="T28133">
        <v>0</v>
      </c>
      <c r="U28133">
        <v>0</v>
      </c>
      <c r="V28133">
        <v>400</v>
      </c>
      <c r="W28133">
        <v>0</v>
      </c>
      <c r="X28133">
        <v>0</v>
      </c>
      <c r="Y28133">
        <v>0</v>
      </c>
    </row>
    <row r="28134" spans="1:25" x14ac:dyDescent="0.35">
      <c r="A28134">
        <v>27638</v>
      </c>
      <c r="B28134">
        <v>120000</v>
      </c>
      <c r="C28134">
        <v>2</v>
      </c>
      <c r="D28134">
        <v>2</v>
      </c>
      <c r="E28134">
        <v>2</v>
      </c>
      <c r="F28134">
        <v>23</v>
      </c>
      <c r="G28134">
        <v>0</v>
      </c>
      <c r="H28134">
        <v>0</v>
      </c>
      <c r="I28134">
        <v>2</v>
      </c>
      <c r="J28134">
        <v>0</v>
      </c>
      <c r="K28134">
        <v>0</v>
      </c>
      <c r="L28134">
        <v>0</v>
      </c>
      <c r="M28134">
        <v>39517</v>
      </c>
      <c r="N28134">
        <v>42543</v>
      </c>
      <c r="O28134">
        <v>41583</v>
      </c>
      <c r="P28134">
        <v>42736</v>
      </c>
      <c r="Q28134">
        <v>43806</v>
      </c>
      <c r="R28134">
        <v>44623</v>
      </c>
      <c r="S28134">
        <v>4000</v>
      </c>
      <c r="T28134">
        <v>0</v>
      </c>
      <c r="U28134">
        <v>2000</v>
      </c>
      <c r="V28134">
        <v>1600</v>
      </c>
      <c r="W28134">
        <v>1500</v>
      </c>
      <c r="X28134">
        <v>1557</v>
      </c>
      <c r="Y28134">
        <v>0</v>
      </c>
    </row>
    <row r="28135" spans="1:25" x14ac:dyDescent="0.35">
      <c r="A28135">
        <v>27639</v>
      </c>
      <c r="B28135">
        <v>20000</v>
      </c>
      <c r="C28135">
        <v>2</v>
      </c>
      <c r="D28135">
        <v>2</v>
      </c>
      <c r="E28135">
        <v>2</v>
      </c>
      <c r="F28135">
        <v>23</v>
      </c>
      <c r="G28135">
        <v>0</v>
      </c>
      <c r="H28135">
        <v>0</v>
      </c>
      <c r="I28135">
        <v>0</v>
      </c>
      <c r="J28135">
        <v>2</v>
      </c>
      <c r="K28135">
        <v>0</v>
      </c>
      <c r="L28135">
        <v>0</v>
      </c>
      <c r="M28135">
        <v>15071</v>
      </c>
      <c r="N28135">
        <v>16082</v>
      </c>
      <c r="O28135">
        <v>17952</v>
      </c>
      <c r="P28135">
        <v>18216</v>
      </c>
      <c r="Q28135">
        <v>17816</v>
      </c>
      <c r="R28135">
        <v>19697</v>
      </c>
      <c r="S28135">
        <v>1266</v>
      </c>
      <c r="T28135">
        <v>2136</v>
      </c>
      <c r="U28135">
        <v>1000</v>
      </c>
      <c r="V28135">
        <v>0</v>
      </c>
      <c r="W28135">
        <v>1881</v>
      </c>
      <c r="X28135">
        <v>0</v>
      </c>
      <c r="Y28135">
        <v>0</v>
      </c>
    </row>
    <row r="28136" spans="1:25" x14ac:dyDescent="0.35">
      <c r="A28136">
        <v>27640</v>
      </c>
      <c r="B28136">
        <v>50000</v>
      </c>
      <c r="C28136">
        <v>2</v>
      </c>
      <c r="D28136">
        <v>2</v>
      </c>
      <c r="E28136">
        <v>2</v>
      </c>
      <c r="F28136">
        <v>23</v>
      </c>
      <c r="G28136">
        <v>-1</v>
      </c>
      <c r="H28136">
        <v>0</v>
      </c>
      <c r="I28136">
        <v>0</v>
      </c>
      <c r="J28136">
        <v>2</v>
      </c>
      <c r="K28136">
        <v>2</v>
      </c>
      <c r="L28136">
        <v>2</v>
      </c>
      <c r="M28136">
        <v>865</v>
      </c>
      <c r="N28136">
        <v>1893</v>
      </c>
      <c r="O28136">
        <v>3991</v>
      </c>
      <c r="P28136">
        <v>3748</v>
      </c>
      <c r="Q28136">
        <v>3748</v>
      </c>
      <c r="R28136">
        <v>-3148</v>
      </c>
      <c r="S28136">
        <v>1202</v>
      </c>
      <c r="T28136">
        <v>2300</v>
      </c>
      <c r="U28136">
        <v>0</v>
      </c>
      <c r="V28136">
        <v>0</v>
      </c>
      <c r="W28136">
        <v>4999</v>
      </c>
      <c r="X28136">
        <v>0</v>
      </c>
      <c r="Y28136">
        <v>0</v>
      </c>
    </row>
    <row r="28137" spans="1:25" x14ac:dyDescent="0.35">
      <c r="A28137">
        <v>27641</v>
      </c>
      <c r="B28137">
        <v>20000</v>
      </c>
      <c r="C28137">
        <v>2</v>
      </c>
      <c r="D28137">
        <v>1</v>
      </c>
      <c r="E28137">
        <v>2</v>
      </c>
      <c r="F28137">
        <v>24</v>
      </c>
      <c r="G28137">
        <v>0</v>
      </c>
      <c r="H28137">
        <v>0</v>
      </c>
      <c r="I28137">
        <v>0</v>
      </c>
      <c r="J28137">
        <v>0</v>
      </c>
      <c r="K28137">
        <v>0</v>
      </c>
      <c r="L28137">
        <v>0</v>
      </c>
      <c r="M28137">
        <v>14273</v>
      </c>
      <c r="N28137">
        <v>13327</v>
      </c>
      <c r="O28137">
        <v>11789</v>
      </c>
      <c r="P28137">
        <v>11200</v>
      </c>
      <c r="Q28137">
        <v>13244</v>
      </c>
      <c r="R28137">
        <v>13539</v>
      </c>
      <c r="S28137">
        <v>1183</v>
      </c>
      <c r="T28137">
        <v>2000</v>
      </c>
      <c r="U28137">
        <v>1200</v>
      </c>
      <c r="V28137">
        <v>2244</v>
      </c>
      <c r="W28137">
        <v>506</v>
      </c>
      <c r="X28137">
        <v>561</v>
      </c>
      <c r="Y28137">
        <v>0</v>
      </c>
    </row>
    <row r="28138" spans="1:25" x14ac:dyDescent="0.35">
      <c r="A28138">
        <v>27642</v>
      </c>
      <c r="B28138">
        <v>40000</v>
      </c>
      <c r="C28138">
        <v>2</v>
      </c>
      <c r="D28138">
        <v>2</v>
      </c>
      <c r="E28138">
        <v>2</v>
      </c>
      <c r="F28138">
        <v>23</v>
      </c>
      <c r="G28138">
        <v>0</v>
      </c>
      <c r="H28138">
        <v>0</v>
      </c>
      <c r="I28138">
        <v>0</v>
      </c>
      <c r="J28138">
        <v>0</v>
      </c>
      <c r="K28138">
        <v>0</v>
      </c>
      <c r="L28138">
        <v>0</v>
      </c>
      <c r="M28138">
        <v>39402</v>
      </c>
      <c r="N28138">
        <v>39321</v>
      </c>
      <c r="O28138">
        <v>38246</v>
      </c>
      <c r="P28138">
        <v>39289</v>
      </c>
      <c r="Q28138">
        <v>39882</v>
      </c>
      <c r="R28138">
        <v>39650</v>
      </c>
      <c r="S28138">
        <v>2000</v>
      </c>
      <c r="T28138">
        <v>2000</v>
      </c>
      <c r="U28138">
        <v>2000</v>
      </c>
      <c r="V28138">
        <v>1500</v>
      </c>
      <c r="W28138">
        <v>1500</v>
      </c>
      <c r="X28138">
        <v>2000</v>
      </c>
      <c r="Y28138">
        <v>0</v>
      </c>
    </row>
    <row r="28139" spans="1:25" x14ac:dyDescent="0.35">
      <c r="A28139">
        <v>27643</v>
      </c>
      <c r="B28139">
        <v>80000</v>
      </c>
      <c r="C28139">
        <v>2</v>
      </c>
      <c r="D28139">
        <v>1</v>
      </c>
      <c r="E28139">
        <v>2</v>
      </c>
      <c r="F28139">
        <v>23</v>
      </c>
      <c r="G28139">
        <v>0</v>
      </c>
      <c r="H28139">
        <v>0</v>
      </c>
      <c r="I28139">
        <v>0</v>
      </c>
      <c r="J28139">
        <v>0</v>
      </c>
      <c r="K28139">
        <v>0</v>
      </c>
      <c r="L28139">
        <v>0</v>
      </c>
      <c r="M28139">
        <v>78366</v>
      </c>
      <c r="N28139">
        <v>67801</v>
      </c>
      <c r="O28139">
        <v>68034</v>
      </c>
      <c r="P28139">
        <v>55674</v>
      </c>
      <c r="Q28139">
        <v>48649</v>
      </c>
      <c r="R28139">
        <v>47041</v>
      </c>
      <c r="S28139">
        <v>2540</v>
      </c>
      <c r="T28139">
        <v>2442</v>
      </c>
      <c r="U28139">
        <v>1810</v>
      </c>
      <c r="V28139">
        <v>1661</v>
      </c>
      <c r="W28139">
        <v>1668</v>
      </c>
      <c r="X28139">
        <v>1663</v>
      </c>
      <c r="Y28139">
        <v>0</v>
      </c>
    </row>
    <row r="28140" spans="1:25" x14ac:dyDescent="0.35">
      <c r="A28140">
        <v>27645</v>
      </c>
      <c r="B28140">
        <v>130000</v>
      </c>
      <c r="C28140">
        <v>2</v>
      </c>
      <c r="D28140">
        <v>2</v>
      </c>
      <c r="E28140">
        <v>1</v>
      </c>
      <c r="F28140">
        <v>24</v>
      </c>
      <c r="G28140">
        <v>0</v>
      </c>
      <c r="H28140">
        <v>0</v>
      </c>
      <c r="I28140">
        <v>0</v>
      </c>
      <c r="J28140">
        <v>0</v>
      </c>
      <c r="K28140">
        <v>0</v>
      </c>
      <c r="L28140">
        <v>0</v>
      </c>
      <c r="M28140">
        <v>66072</v>
      </c>
      <c r="N28140">
        <v>68223</v>
      </c>
      <c r="O28140">
        <v>70638</v>
      </c>
      <c r="P28140">
        <v>72955</v>
      </c>
      <c r="Q28140">
        <v>74877</v>
      </c>
      <c r="R28140">
        <v>76334</v>
      </c>
      <c r="S28140">
        <v>3000</v>
      </c>
      <c r="T28140">
        <v>3001</v>
      </c>
      <c r="U28140">
        <v>3000</v>
      </c>
      <c r="V28140">
        <v>2500</v>
      </c>
      <c r="W28140">
        <v>2200</v>
      </c>
      <c r="X28140">
        <v>2200</v>
      </c>
      <c r="Y28140">
        <v>0</v>
      </c>
    </row>
    <row r="28141" spans="1:25" x14ac:dyDescent="0.35">
      <c r="A28141">
        <v>27646</v>
      </c>
      <c r="B28141" s="1">
        <v>100000</v>
      </c>
      <c r="C28141">
        <v>2</v>
      </c>
      <c r="D28141">
        <v>2</v>
      </c>
      <c r="E28141">
        <v>1</v>
      </c>
      <c r="F28141">
        <v>24</v>
      </c>
      <c r="G28141">
        <v>-1</v>
      </c>
      <c r="H28141">
        <v>-1</v>
      </c>
      <c r="I28141">
        <v>0</v>
      </c>
      <c r="J28141">
        <v>-1</v>
      </c>
      <c r="K28141">
        <v>-1</v>
      </c>
      <c r="L28141">
        <v>-1</v>
      </c>
      <c r="M28141">
        <v>53309</v>
      </c>
      <c r="N28141">
        <v>7500</v>
      </c>
      <c r="O28141">
        <v>15477</v>
      </c>
      <c r="P28141">
        <v>23472</v>
      </c>
      <c r="Q28141">
        <v>12500</v>
      </c>
      <c r="R28141">
        <v>14666</v>
      </c>
      <c r="S28141">
        <v>7500</v>
      </c>
      <c r="T28141">
        <v>10035</v>
      </c>
      <c r="U28141">
        <v>23500</v>
      </c>
      <c r="V28141">
        <v>12500</v>
      </c>
      <c r="W28141">
        <v>14666</v>
      </c>
      <c r="X28141">
        <v>79053</v>
      </c>
      <c r="Y28141">
        <v>0</v>
      </c>
    </row>
    <row r="28142" spans="1:25" x14ac:dyDescent="0.35">
      <c r="A28142">
        <v>27647</v>
      </c>
      <c r="B28142">
        <v>120000</v>
      </c>
      <c r="C28142">
        <v>2</v>
      </c>
      <c r="D28142">
        <v>2</v>
      </c>
      <c r="E28142">
        <v>2</v>
      </c>
      <c r="F28142">
        <v>24</v>
      </c>
      <c r="G28142">
        <v>0</v>
      </c>
      <c r="H28142">
        <v>0</v>
      </c>
      <c r="I28142">
        <v>0</v>
      </c>
      <c r="J28142">
        <v>0</v>
      </c>
      <c r="K28142">
        <v>0</v>
      </c>
      <c r="L28142">
        <v>0</v>
      </c>
      <c r="M28142">
        <v>93338</v>
      </c>
      <c r="N28142">
        <v>91207</v>
      </c>
      <c r="O28142">
        <v>89890</v>
      </c>
      <c r="P28142">
        <v>88030</v>
      </c>
      <c r="Q28142">
        <v>88579</v>
      </c>
      <c r="R28142">
        <v>89566</v>
      </c>
      <c r="S28142">
        <v>3261</v>
      </c>
      <c r="T28142">
        <v>4793</v>
      </c>
      <c r="U28142">
        <v>3013</v>
      </c>
      <c r="V28142">
        <v>3014</v>
      </c>
      <c r="W28142">
        <v>3522</v>
      </c>
      <c r="X28142">
        <v>3007</v>
      </c>
      <c r="Y28142">
        <v>0</v>
      </c>
    </row>
    <row r="28143" spans="1:25" x14ac:dyDescent="0.35">
      <c r="A28143">
        <v>27648</v>
      </c>
      <c r="B28143">
        <v>50000</v>
      </c>
      <c r="C28143">
        <v>2</v>
      </c>
      <c r="D28143">
        <v>3</v>
      </c>
      <c r="E28143">
        <v>2</v>
      </c>
      <c r="F28143">
        <v>24</v>
      </c>
      <c r="G28143">
        <v>0</v>
      </c>
      <c r="H28143">
        <v>0</v>
      </c>
      <c r="I28143">
        <v>0</v>
      </c>
      <c r="J28143">
        <v>0</v>
      </c>
      <c r="K28143">
        <v>0</v>
      </c>
      <c r="L28143">
        <v>0</v>
      </c>
      <c r="M28143">
        <v>48658</v>
      </c>
      <c r="N28143">
        <v>46749</v>
      </c>
      <c r="O28143">
        <v>42190</v>
      </c>
      <c r="P28143">
        <v>30683</v>
      </c>
      <c r="Q28143">
        <v>29140</v>
      </c>
      <c r="R28143">
        <v>28986</v>
      </c>
      <c r="S28143">
        <v>1900</v>
      </c>
      <c r="T28143">
        <v>1613</v>
      </c>
      <c r="U28143">
        <v>1504</v>
      </c>
      <c r="V28143">
        <v>1200</v>
      </c>
      <c r="W28143">
        <v>1100</v>
      </c>
      <c r="X28143">
        <v>1100</v>
      </c>
      <c r="Y28143">
        <v>0</v>
      </c>
    </row>
    <row r="28144" spans="1:25" x14ac:dyDescent="0.35">
      <c r="A28144">
        <v>27649</v>
      </c>
      <c r="B28144">
        <v>190000</v>
      </c>
      <c r="C28144">
        <v>2</v>
      </c>
      <c r="D28144">
        <v>2</v>
      </c>
      <c r="E28144">
        <v>2</v>
      </c>
      <c r="F28144">
        <v>24</v>
      </c>
      <c r="G28144">
        <v>0</v>
      </c>
      <c r="H28144">
        <v>0</v>
      </c>
      <c r="I28144">
        <v>0</v>
      </c>
      <c r="J28144">
        <v>0</v>
      </c>
      <c r="K28144">
        <v>0</v>
      </c>
      <c r="L28144">
        <v>0</v>
      </c>
      <c r="M28144">
        <v>183821</v>
      </c>
      <c r="N28144">
        <v>186084</v>
      </c>
      <c r="O28144">
        <v>184426</v>
      </c>
      <c r="P28144">
        <v>104154</v>
      </c>
      <c r="Q28144">
        <v>106014</v>
      </c>
      <c r="R28144">
        <v>109014</v>
      </c>
      <c r="S28144">
        <v>9000</v>
      </c>
      <c r="T28144">
        <v>6621</v>
      </c>
      <c r="U28144">
        <v>2083</v>
      </c>
      <c r="V28144">
        <v>2500</v>
      </c>
      <c r="W28144">
        <v>3000</v>
      </c>
      <c r="X28144">
        <v>9076</v>
      </c>
      <c r="Y28144">
        <v>0</v>
      </c>
    </row>
    <row r="28145" spans="1:25" x14ac:dyDescent="0.35">
      <c r="A28145">
        <v>27650</v>
      </c>
      <c r="B28145">
        <v>50000</v>
      </c>
      <c r="C28145">
        <v>2</v>
      </c>
      <c r="D28145">
        <v>1</v>
      </c>
      <c r="E28145">
        <v>2</v>
      </c>
      <c r="F28145">
        <v>25</v>
      </c>
      <c r="G28145">
        <v>0</v>
      </c>
      <c r="H28145">
        <v>0</v>
      </c>
      <c r="I28145">
        <v>0</v>
      </c>
      <c r="J28145">
        <v>-1</v>
      </c>
      <c r="K28145">
        <v>-1</v>
      </c>
      <c r="L28145">
        <v>-2</v>
      </c>
      <c r="M28145">
        <v>20916</v>
      </c>
      <c r="N28145">
        <v>14500</v>
      </c>
      <c r="O28145">
        <v>0</v>
      </c>
      <c r="P28145">
        <v>790</v>
      </c>
      <c r="Q28145">
        <v>3696</v>
      </c>
      <c r="R28145">
        <v>6696</v>
      </c>
      <c r="S28145">
        <v>5000</v>
      </c>
      <c r="T28145">
        <v>0</v>
      </c>
      <c r="U28145">
        <v>790</v>
      </c>
      <c r="V28145">
        <v>3696</v>
      </c>
      <c r="W28145">
        <v>3000</v>
      </c>
      <c r="X28145">
        <v>5724</v>
      </c>
      <c r="Y28145">
        <v>0</v>
      </c>
    </row>
    <row r="28146" spans="1:25" x14ac:dyDescent="0.35">
      <c r="A28146">
        <v>27651</v>
      </c>
      <c r="B28146">
        <v>20000</v>
      </c>
      <c r="C28146">
        <v>2</v>
      </c>
      <c r="D28146">
        <v>3</v>
      </c>
      <c r="E28146">
        <v>1</v>
      </c>
      <c r="F28146">
        <v>54</v>
      </c>
      <c r="G28146">
        <v>2</v>
      </c>
      <c r="H28146">
        <v>0</v>
      </c>
      <c r="I28146">
        <v>0</v>
      </c>
      <c r="J28146">
        <v>2</v>
      </c>
      <c r="K28146">
        <v>2</v>
      </c>
      <c r="L28146">
        <v>2</v>
      </c>
      <c r="M28146">
        <v>14381</v>
      </c>
      <c r="N28146">
        <v>16174</v>
      </c>
      <c r="O28146">
        <v>18210</v>
      </c>
      <c r="P28146">
        <v>19335</v>
      </c>
      <c r="Q28146">
        <v>19715</v>
      </c>
      <c r="R28146">
        <v>20249</v>
      </c>
      <c r="S28146">
        <v>2350</v>
      </c>
      <c r="T28146">
        <v>2300</v>
      </c>
      <c r="U28146">
        <v>1721</v>
      </c>
      <c r="V28146">
        <v>1000</v>
      </c>
      <c r="W28146">
        <v>1000</v>
      </c>
      <c r="X28146">
        <v>1000</v>
      </c>
      <c r="Y28146">
        <v>0</v>
      </c>
    </row>
    <row r="28147" spans="1:25" x14ac:dyDescent="0.35">
      <c r="A28147">
        <v>27652</v>
      </c>
      <c r="B28147">
        <v>50000</v>
      </c>
      <c r="C28147">
        <v>2</v>
      </c>
      <c r="D28147">
        <v>1</v>
      </c>
      <c r="E28147">
        <v>2</v>
      </c>
      <c r="F28147">
        <v>23</v>
      </c>
      <c r="G28147">
        <v>1</v>
      </c>
      <c r="H28147">
        <v>-1</v>
      </c>
      <c r="I28147">
        <v>-1</v>
      </c>
      <c r="J28147">
        <v>-2</v>
      </c>
      <c r="K28147">
        <v>-2</v>
      </c>
      <c r="L28147">
        <v>-2</v>
      </c>
      <c r="M28147">
        <v>-697</v>
      </c>
      <c r="N28147">
        <v>11361</v>
      </c>
      <c r="O28147">
        <v>0</v>
      </c>
      <c r="P28147">
        <v>0</v>
      </c>
      <c r="Q28147">
        <v>0</v>
      </c>
      <c r="R28147">
        <v>0</v>
      </c>
      <c r="S28147">
        <v>12058</v>
      </c>
      <c r="T28147">
        <v>0</v>
      </c>
      <c r="U28147">
        <v>0</v>
      </c>
      <c r="V28147">
        <v>0</v>
      </c>
      <c r="W28147">
        <v>0</v>
      </c>
      <c r="X28147">
        <v>0</v>
      </c>
      <c r="Y28147">
        <v>0</v>
      </c>
    </row>
    <row r="28148" spans="1:25" x14ac:dyDescent="0.35">
      <c r="A28148">
        <v>27653</v>
      </c>
      <c r="B28148">
        <v>50000</v>
      </c>
      <c r="C28148">
        <v>2</v>
      </c>
      <c r="D28148">
        <v>1</v>
      </c>
      <c r="E28148">
        <v>2</v>
      </c>
      <c r="F28148">
        <v>23</v>
      </c>
      <c r="G28148">
        <v>0</v>
      </c>
      <c r="H28148">
        <v>0</v>
      </c>
      <c r="I28148">
        <v>0</v>
      </c>
      <c r="J28148">
        <v>2</v>
      </c>
      <c r="K28148">
        <v>2</v>
      </c>
      <c r="L28148">
        <v>2</v>
      </c>
      <c r="M28148">
        <v>15252</v>
      </c>
      <c r="N28148">
        <v>16885</v>
      </c>
      <c r="O28148">
        <v>18500</v>
      </c>
      <c r="P28148">
        <v>18864</v>
      </c>
      <c r="Q28148">
        <v>19807</v>
      </c>
      <c r="R28148">
        <v>19407</v>
      </c>
      <c r="S28148">
        <v>2200</v>
      </c>
      <c r="T28148">
        <v>2200</v>
      </c>
      <c r="U28148">
        <v>1000</v>
      </c>
      <c r="V28148">
        <v>1500</v>
      </c>
      <c r="W28148">
        <v>0</v>
      </c>
      <c r="X28148">
        <v>3000</v>
      </c>
      <c r="Y28148">
        <v>0</v>
      </c>
    </row>
    <row r="28149" spans="1:25" x14ac:dyDescent="0.35">
      <c r="A28149">
        <v>27656</v>
      </c>
      <c r="B28149">
        <v>50000</v>
      </c>
      <c r="C28149">
        <v>2</v>
      </c>
      <c r="D28149">
        <v>2</v>
      </c>
      <c r="E28149">
        <v>2</v>
      </c>
      <c r="F28149">
        <v>22</v>
      </c>
      <c r="G28149">
        <v>0</v>
      </c>
      <c r="H28149">
        <v>0</v>
      </c>
      <c r="I28149">
        <v>0</v>
      </c>
      <c r="J28149">
        <v>0</v>
      </c>
      <c r="K28149">
        <v>0</v>
      </c>
      <c r="L28149">
        <v>0</v>
      </c>
      <c r="M28149">
        <v>18293</v>
      </c>
      <c r="N28149">
        <v>19301</v>
      </c>
      <c r="O28149">
        <v>20338</v>
      </c>
      <c r="P28149">
        <v>22486</v>
      </c>
      <c r="Q28149">
        <v>22932</v>
      </c>
      <c r="R28149">
        <v>23413</v>
      </c>
      <c r="S28149">
        <v>1315</v>
      </c>
      <c r="T28149">
        <v>1352</v>
      </c>
      <c r="U28149">
        <v>2500</v>
      </c>
      <c r="V28149">
        <v>820</v>
      </c>
      <c r="W28149">
        <v>850</v>
      </c>
      <c r="X28149">
        <v>855</v>
      </c>
      <c r="Y28149">
        <v>0</v>
      </c>
    </row>
    <row r="28150" spans="1:25" x14ac:dyDescent="0.35">
      <c r="A28150">
        <v>27658</v>
      </c>
      <c r="B28150">
        <v>50000</v>
      </c>
      <c r="C28150">
        <v>2</v>
      </c>
      <c r="D28150">
        <v>2</v>
      </c>
      <c r="E28150">
        <v>2</v>
      </c>
      <c r="F28150">
        <v>23</v>
      </c>
      <c r="G28150">
        <v>2</v>
      </c>
      <c r="H28150">
        <v>0</v>
      </c>
      <c r="I28150">
        <v>0</v>
      </c>
      <c r="J28150">
        <v>0</v>
      </c>
      <c r="K28150">
        <v>0</v>
      </c>
      <c r="L28150">
        <v>0</v>
      </c>
      <c r="M28150">
        <v>49441</v>
      </c>
      <c r="N28150">
        <v>45880</v>
      </c>
      <c r="O28150">
        <v>42621</v>
      </c>
      <c r="P28150">
        <v>21734</v>
      </c>
      <c r="Q28150">
        <v>18775</v>
      </c>
      <c r="R28150">
        <v>19590</v>
      </c>
      <c r="S28150">
        <v>1998</v>
      </c>
      <c r="T28150">
        <v>2198</v>
      </c>
      <c r="U28150">
        <v>1300</v>
      </c>
      <c r="V28150">
        <v>655</v>
      </c>
      <c r="W28150">
        <v>1100</v>
      </c>
      <c r="X28150">
        <v>654</v>
      </c>
      <c r="Y28150">
        <v>0</v>
      </c>
    </row>
    <row r="28151" spans="1:25" x14ac:dyDescent="0.35">
      <c r="A28151">
        <v>27659</v>
      </c>
      <c r="B28151">
        <v>20000</v>
      </c>
      <c r="C28151">
        <v>2</v>
      </c>
      <c r="D28151">
        <v>2</v>
      </c>
      <c r="E28151">
        <v>2</v>
      </c>
      <c r="F28151">
        <v>22</v>
      </c>
      <c r="G28151">
        <v>1</v>
      </c>
      <c r="H28151">
        <v>-2</v>
      </c>
      <c r="I28151">
        <v>-2</v>
      </c>
      <c r="J28151">
        <v>-2</v>
      </c>
      <c r="K28151">
        <v>-2</v>
      </c>
      <c r="L28151">
        <v>-2</v>
      </c>
      <c r="M28151">
        <v>0</v>
      </c>
      <c r="N28151">
        <v>0</v>
      </c>
      <c r="O28151">
        <v>0</v>
      </c>
      <c r="P28151">
        <v>0</v>
      </c>
      <c r="Q28151">
        <v>0</v>
      </c>
      <c r="R28151">
        <v>0</v>
      </c>
      <c r="S28151">
        <v>0</v>
      </c>
      <c r="T28151">
        <v>0</v>
      </c>
      <c r="U28151">
        <v>0</v>
      </c>
      <c r="V28151">
        <v>0</v>
      </c>
      <c r="W28151">
        <v>0</v>
      </c>
      <c r="X28151">
        <v>0</v>
      </c>
      <c r="Y28151">
        <v>0</v>
      </c>
    </row>
    <row r="28152" spans="1:25" x14ac:dyDescent="0.35">
      <c r="A28152">
        <v>27661</v>
      </c>
      <c r="B28152">
        <v>50000</v>
      </c>
      <c r="C28152">
        <v>2</v>
      </c>
      <c r="D28152">
        <v>2</v>
      </c>
      <c r="E28152">
        <v>2</v>
      </c>
      <c r="F28152">
        <v>23</v>
      </c>
      <c r="G28152">
        <v>-1</v>
      </c>
      <c r="H28152">
        <v>0</v>
      </c>
      <c r="I28152">
        <v>0</v>
      </c>
      <c r="J28152">
        <v>2</v>
      </c>
      <c r="K28152">
        <v>0</v>
      </c>
      <c r="L28152">
        <v>0</v>
      </c>
      <c r="M28152">
        <v>9101</v>
      </c>
      <c r="N28152">
        <v>10446</v>
      </c>
      <c r="O28152">
        <v>12595</v>
      </c>
      <c r="P28152">
        <v>11449</v>
      </c>
      <c r="Q28152">
        <v>9914</v>
      </c>
      <c r="R28152">
        <v>9875</v>
      </c>
      <c r="S28152">
        <v>1502</v>
      </c>
      <c r="T28152">
        <v>2651</v>
      </c>
      <c r="U28152">
        <v>500</v>
      </c>
      <c r="V28152">
        <v>500</v>
      </c>
      <c r="W28152">
        <v>500</v>
      </c>
      <c r="X28152">
        <v>500</v>
      </c>
      <c r="Y28152">
        <v>0</v>
      </c>
    </row>
    <row r="28153" spans="1:25" x14ac:dyDescent="0.35">
      <c r="A28153">
        <v>27663</v>
      </c>
      <c r="B28153">
        <v>20000</v>
      </c>
      <c r="C28153">
        <v>2</v>
      </c>
      <c r="D28153">
        <v>2</v>
      </c>
      <c r="E28153">
        <v>2</v>
      </c>
      <c r="F28153">
        <v>21</v>
      </c>
      <c r="G28153">
        <v>-1</v>
      </c>
      <c r="H28153">
        <v>-1</v>
      </c>
      <c r="I28153">
        <v>2</v>
      </c>
      <c r="J28153">
        <v>2</v>
      </c>
      <c r="K28153">
        <v>-2</v>
      </c>
      <c r="L28153">
        <v>-2</v>
      </c>
      <c r="M28153">
        <v>390</v>
      </c>
      <c r="N28153">
        <v>780</v>
      </c>
      <c r="O28153">
        <v>780</v>
      </c>
      <c r="P28153">
        <v>0</v>
      </c>
      <c r="Q28153">
        <v>0</v>
      </c>
      <c r="R28153">
        <v>0</v>
      </c>
      <c r="S28153">
        <v>780</v>
      </c>
      <c r="T28153">
        <v>0</v>
      </c>
      <c r="U28153">
        <v>0</v>
      </c>
      <c r="V28153">
        <v>0</v>
      </c>
      <c r="W28153">
        <v>0</v>
      </c>
      <c r="X28153">
        <v>0</v>
      </c>
      <c r="Y28153">
        <v>0</v>
      </c>
    </row>
    <row r="28154" spans="1:25" x14ac:dyDescent="0.35">
      <c r="A28154">
        <v>27667</v>
      </c>
      <c r="B28154">
        <v>120000</v>
      </c>
      <c r="C28154">
        <v>2</v>
      </c>
      <c r="D28154">
        <v>2</v>
      </c>
      <c r="E28154">
        <v>2</v>
      </c>
      <c r="F28154">
        <v>24</v>
      </c>
      <c r="G28154">
        <v>0</v>
      </c>
      <c r="H28154">
        <v>0</v>
      </c>
      <c r="I28154">
        <v>0</v>
      </c>
      <c r="J28154">
        <v>-2</v>
      </c>
      <c r="K28154">
        <v>-2</v>
      </c>
      <c r="L28154">
        <v>-2</v>
      </c>
      <c r="M28154">
        <v>27491</v>
      </c>
      <c r="N28154">
        <v>20707</v>
      </c>
      <c r="O28154">
        <v>-1843</v>
      </c>
      <c r="P28154">
        <v>45041</v>
      </c>
      <c r="Q28154">
        <v>45453</v>
      </c>
      <c r="R28154">
        <v>42065</v>
      </c>
      <c r="S28154">
        <v>3000</v>
      </c>
      <c r="T28154">
        <v>1843</v>
      </c>
      <c r="U28154">
        <v>46884</v>
      </c>
      <c r="V28154">
        <v>1296</v>
      </c>
      <c r="W28154">
        <v>7000</v>
      </c>
      <c r="X28154">
        <v>0</v>
      </c>
      <c r="Y28154">
        <v>0</v>
      </c>
    </row>
    <row r="28155" spans="1:25" x14ac:dyDescent="0.35">
      <c r="A28155">
        <v>27668</v>
      </c>
      <c r="B28155">
        <v>50000</v>
      </c>
      <c r="C28155">
        <v>2</v>
      </c>
      <c r="D28155">
        <v>1</v>
      </c>
      <c r="E28155">
        <v>2</v>
      </c>
      <c r="F28155">
        <v>24</v>
      </c>
      <c r="G28155">
        <v>0</v>
      </c>
      <c r="H28155">
        <v>0</v>
      </c>
      <c r="I28155">
        <v>0</v>
      </c>
      <c r="J28155">
        <v>0</v>
      </c>
      <c r="K28155">
        <v>0</v>
      </c>
      <c r="L28155">
        <v>0</v>
      </c>
      <c r="M28155">
        <v>43219</v>
      </c>
      <c r="N28155">
        <v>35137</v>
      </c>
      <c r="O28155">
        <v>25862</v>
      </c>
      <c r="P28155">
        <v>12468</v>
      </c>
      <c r="Q28155">
        <v>12381</v>
      </c>
      <c r="R28155">
        <v>12683</v>
      </c>
      <c r="S28155">
        <v>2400</v>
      </c>
      <c r="T28155">
        <v>1900</v>
      </c>
      <c r="U28155">
        <v>2400</v>
      </c>
      <c r="V28155">
        <v>250</v>
      </c>
      <c r="W28155">
        <v>500</v>
      </c>
      <c r="X28155">
        <v>0</v>
      </c>
      <c r="Y28155">
        <v>0</v>
      </c>
    </row>
    <row r="28156" spans="1:25" x14ac:dyDescent="0.35">
      <c r="A28156">
        <v>27670</v>
      </c>
      <c r="B28156">
        <v>30000</v>
      </c>
      <c r="C28156">
        <v>2</v>
      </c>
      <c r="D28156">
        <v>2</v>
      </c>
      <c r="E28156">
        <v>2</v>
      </c>
      <c r="F28156">
        <v>24</v>
      </c>
      <c r="G28156">
        <v>1</v>
      </c>
      <c r="H28156">
        <v>2</v>
      </c>
      <c r="I28156">
        <v>2</v>
      </c>
      <c r="J28156">
        <v>0</v>
      </c>
      <c r="K28156">
        <v>0</v>
      </c>
      <c r="L28156">
        <v>0</v>
      </c>
      <c r="M28156">
        <v>26690</v>
      </c>
      <c r="N28156">
        <v>27954</v>
      </c>
      <c r="O28156">
        <v>27226</v>
      </c>
      <c r="P28156">
        <v>28427</v>
      </c>
      <c r="Q28156">
        <v>28752</v>
      </c>
      <c r="R28156">
        <v>28447</v>
      </c>
      <c r="S28156">
        <v>2000</v>
      </c>
      <c r="T28156">
        <v>0</v>
      </c>
      <c r="U28156">
        <v>2000</v>
      </c>
      <c r="V28156">
        <v>1000</v>
      </c>
      <c r="W28156">
        <v>1100</v>
      </c>
      <c r="X28156">
        <v>1500</v>
      </c>
      <c r="Y28156">
        <v>0</v>
      </c>
    </row>
    <row r="28157" spans="1:25" x14ac:dyDescent="0.35">
      <c r="A28157">
        <v>27672</v>
      </c>
      <c r="B28157">
        <v>20000</v>
      </c>
      <c r="C28157">
        <v>2</v>
      </c>
      <c r="D28157">
        <v>2</v>
      </c>
      <c r="E28157">
        <v>2</v>
      </c>
      <c r="F28157">
        <v>23</v>
      </c>
      <c r="G28157">
        <v>0</v>
      </c>
      <c r="H28157">
        <v>0</v>
      </c>
      <c r="I28157">
        <v>2</v>
      </c>
      <c r="J28157">
        <v>0</v>
      </c>
      <c r="K28157">
        <v>0</v>
      </c>
      <c r="L28157">
        <v>0</v>
      </c>
      <c r="M28157">
        <v>15675</v>
      </c>
      <c r="N28157">
        <v>17462</v>
      </c>
      <c r="O28157">
        <v>16895</v>
      </c>
      <c r="P28157">
        <v>17470</v>
      </c>
      <c r="Q28157">
        <v>7500</v>
      </c>
      <c r="R28157">
        <v>7500</v>
      </c>
      <c r="S28157">
        <v>4492</v>
      </c>
      <c r="T28157">
        <v>0</v>
      </c>
      <c r="U28157">
        <v>1000</v>
      </c>
      <c r="V28157">
        <v>150</v>
      </c>
      <c r="W28157">
        <v>0</v>
      </c>
      <c r="X28157">
        <v>0</v>
      </c>
      <c r="Y28157">
        <v>0</v>
      </c>
    </row>
    <row r="28158" spans="1:25" x14ac:dyDescent="0.35">
      <c r="A28158">
        <v>27673</v>
      </c>
      <c r="B28158">
        <v>50000</v>
      </c>
      <c r="C28158">
        <v>2</v>
      </c>
      <c r="D28158">
        <v>2</v>
      </c>
      <c r="E28158">
        <v>2</v>
      </c>
      <c r="F28158">
        <v>23</v>
      </c>
      <c r="G28158">
        <v>0</v>
      </c>
      <c r="H28158">
        <v>0</v>
      </c>
      <c r="I28158">
        <v>0</v>
      </c>
      <c r="J28158">
        <v>0</v>
      </c>
      <c r="K28158">
        <v>0</v>
      </c>
      <c r="L28158">
        <v>0</v>
      </c>
      <c r="M28158">
        <v>47654</v>
      </c>
      <c r="N28158">
        <v>48529</v>
      </c>
      <c r="O28158">
        <v>44669</v>
      </c>
      <c r="P28158">
        <v>45684</v>
      </c>
      <c r="Q28158">
        <v>46592</v>
      </c>
      <c r="R28158">
        <v>47568</v>
      </c>
      <c r="S28158">
        <v>2000</v>
      </c>
      <c r="T28158">
        <v>1743</v>
      </c>
      <c r="U28158">
        <v>1758</v>
      </c>
      <c r="V28158">
        <v>1666</v>
      </c>
      <c r="W28158">
        <v>1725</v>
      </c>
      <c r="X28158">
        <v>2128</v>
      </c>
      <c r="Y28158">
        <v>0</v>
      </c>
    </row>
    <row r="28159" spans="1:25" x14ac:dyDescent="0.35">
      <c r="A28159">
        <v>27675</v>
      </c>
      <c r="B28159">
        <v>50000</v>
      </c>
      <c r="C28159">
        <v>2</v>
      </c>
      <c r="D28159">
        <v>2</v>
      </c>
      <c r="E28159">
        <v>2</v>
      </c>
      <c r="F28159">
        <v>24</v>
      </c>
      <c r="G28159">
        <v>0</v>
      </c>
      <c r="H28159">
        <v>0</v>
      </c>
      <c r="I28159">
        <v>0</v>
      </c>
      <c r="J28159">
        <v>0</v>
      </c>
      <c r="K28159">
        <v>0</v>
      </c>
      <c r="L28159">
        <v>0</v>
      </c>
      <c r="M28159">
        <v>43638</v>
      </c>
      <c r="N28159">
        <v>42146</v>
      </c>
      <c r="O28159">
        <v>30026</v>
      </c>
      <c r="P28159">
        <v>29857</v>
      </c>
      <c r="Q28159">
        <v>30619</v>
      </c>
      <c r="R28159">
        <v>30376</v>
      </c>
      <c r="S28159">
        <v>2200</v>
      </c>
      <c r="T28159">
        <v>1700</v>
      </c>
      <c r="U28159">
        <v>2000</v>
      </c>
      <c r="V28159">
        <v>1261</v>
      </c>
      <c r="W28159">
        <v>1419</v>
      </c>
      <c r="X28159">
        <v>1400</v>
      </c>
      <c r="Y28159">
        <v>0</v>
      </c>
    </row>
    <row r="28160" spans="1:25" x14ac:dyDescent="0.35">
      <c r="A28160">
        <v>27676</v>
      </c>
      <c r="B28160">
        <v>20000</v>
      </c>
      <c r="C28160">
        <v>2</v>
      </c>
      <c r="D28160">
        <v>2</v>
      </c>
      <c r="E28160">
        <v>2</v>
      </c>
      <c r="F28160">
        <v>22</v>
      </c>
      <c r="G28160">
        <v>2</v>
      </c>
      <c r="H28160">
        <v>0</v>
      </c>
      <c r="I28160">
        <v>0</v>
      </c>
      <c r="J28160">
        <v>0</v>
      </c>
      <c r="K28160">
        <v>0</v>
      </c>
      <c r="L28160">
        <v>0</v>
      </c>
      <c r="M28160">
        <v>20549</v>
      </c>
      <c r="N28160">
        <v>21301</v>
      </c>
      <c r="O28160">
        <v>22251</v>
      </c>
      <c r="P28160">
        <v>18040</v>
      </c>
      <c r="Q28160">
        <v>18402</v>
      </c>
      <c r="R28160">
        <v>19118</v>
      </c>
      <c r="S28160">
        <v>1400</v>
      </c>
      <c r="T28160">
        <v>1300</v>
      </c>
      <c r="U28160">
        <v>1284</v>
      </c>
      <c r="V28160">
        <v>646</v>
      </c>
      <c r="W28160">
        <v>1000</v>
      </c>
      <c r="X28160">
        <v>836</v>
      </c>
      <c r="Y28160">
        <v>0</v>
      </c>
    </row>
    <row r="28161" spans="1:25" x14ac:dyDescent="0.35">
      <c r="A28161">
        <v>27677</v>
      </c>
      <c r="B28161" s="1">
        <v>200000</v>
      </c>
      <c r="C28161">
        <v>2</v>
      </c>
      <c r="D28161">
        <v>2</v>
      </c>
      <c r="E28161">
        <v>1</v>
      </c>
      <c r="F28161">
        <v>36</v>
      </c>
      <c r="G28161">
        <v>0</v>
      </c>
      <c r="H28161">
        <v>0</v>
      </c>
      <c r="I28161">
        <v>0</v>
      </c>
      <c r="J28161">
        <v>0</v>
      </c>
      <c r="K28161">
        <v>0</v>
      </c>
      <c r="L28161">
        <v>0</v>
      </c>
      <c r="M28161">
        <v>184697</v>
      </c>
      <c r="N28161">
        <v>186660</v>
      </c>
      <c r="O28161">
        <v>77221</v>
      </c>
      <c r="P28161">
        <v>110294</v>
      </c>
      <c r="Q28161">
        <v>68214</v>
      </c>
      <c r="R28161">
        <v>72103</v>
      </c>
      <c r="S28161">
        <v>8001</v>
      </c>
      <c r="T28161">
        <v>5000</v>
      </c>
      <c r="U28161">
        <v>35000</v>
      </c>
      <c r="V28161">
        <v>6000</v>
      </c>
      <c r="W28161">
        <v>5000</v>
      </c>
      <c r="X28161">
        <v>5000</v>
      </c>
      <c r="Y28161">
        <v>0</v>
      </c>
    </row>
    <row r="28162" spans="1:25" x14ac:dyDescent="0.35">
      <c r="A28162">
        <v>27678</v>
      </c>
      <c r="B28162">
        <v>30000</v>
      </c>
      <c r="C28162">
        <v>2</v>
      </c>
      <c r="D28162">
        <v>1</v>
      </c>
      <c r="E28162">
        <v>2</v>
      </c>
      <c r="F28162">
        <v>24</v>
      </c>
      <c r="G28162">
        <v>-1</v>
      </c>
      <c r="H28162">
        <v>0</v>
      </c>
      <c r="I28162">
        <v>0</v>
      </c>
      <c r="J28162">
        <v>0</v>
      </c>
      <c r="K28162">
        <v>0</v>
      </c>
      <c r="L28162">
        <v>0</v>
      </c>
      <c r="M28162">
        <v>1991</v>
      </c>
      <c r="N28162">
        <v>2621</v>
      </c>
      <c r="O28162">
        <v>4211</v>
      </c>
      <c r="P28162">
        <v>4709</v>
      </c>
      <c r="Q28162">
        <v>4805</v>
      </c>
      <c r="R28162">
        <v>2848</v>
      </c>
      <c r="S28162">
        <v>2000</v>
      </c>
      <c r="T28162">
        <v>2000</v>
      </c>
      <c r="U28162">
        <v>1000</v>
      </c>
      <c r="V28162">
        <v>96</v>
      </c>
      <c r="W28162">
        <v>0</v>
      </c>
      <c r="X28162">
        <v>3000</v>
      </c>
      <c r="Y28162">
        <v>0</v>
      </c>
    </row>
    <row r="28163" spans="1:25" x14ac:dyDescent="0.35">
      <c r="A28163">
        <v>27679</v>
      </c>
      <c r="B28163">
        <v>130000</v>
      </c>
      <c r="C28163">
        <v>2</v>
      </c>
      <c r="D28163">
        <v>3</v>
      </c>
      <c r="E28163">
        <v>1</v>
      </c>
      <c r="F28163">
        <v>23</v>
      </c>
      <c r="G28163">
        <v>0</v>
      </c>
      <c r="H28163">
        <v>0</v>
      </c>
      <c r="I28163">
        <v>0</v>
      </c>
      <c r="J28163">
        <v>0</v>
      </c>
      <c r="K28163">
        <v>0</v>
      </c>
      <c r="L28163">
        <v>0</v>
      </c>
      <c r="M28163">
        <v>109592</v>
      </c>
      <c r="N28163">
        <v>113508</v>
      </c>
      <c r="O28163">
        <v>115633</v>
      </c>
      <c r="P28163">
        <v>96898</v>
      </c>
      <c r="Q28163">
        <v>46425</v>
      </c>
      <c r="R28163">
        <v>0</v>
      </c>
      <c r="S28163">
        <v>5733</v>
      </c>
      <c r="T28163">
        <v>5659</v>
      </c>
      <c r="U28163">
        <v>4680</v>
      </c>
      <c r="V28163">
        <v>2325</v>
      </c>
      <c r="W28163">
        <v>0</v>
      </c>
      <c r="X28163">
        <v>0</v>
      </c>
      <c r="Y28163">
        <v>0</v>
      </c>
    </row>
    <row r="28164" spans="1:25" x14ac:dyDescent="0.35">
      <c r="A28164">
        <v>27680</v>
      </c>
      <c r="B28164">
        <v>20000</v>
      </c>
      <c r="C28164">
        <v>2</v>
      </c>
      <c r="D28164">
        <v>2</v>
      </c>
      <c r="E28164">
        <v>2</v>
      </c>
      <c r="F28164">
        <v>24</v>
      </c>
      <c r="G28164">
        <v>0</v>
      </c>
      <c r="H28164">
        <v>-1</v>
      </c>
      <c r="I28164">
        <v>-1</v>
      </c>
      <c r="J28164">
        <v>0</v>
      </c>
      <c r="K28164">
        <v>-1</v>
      </c>
      <c r="L28164">
        <v>-1</v>
      </c>
      <c r="M28164">
        <v>4261</v>
      </c>
      <c r="N28164">
        <v>7830</v>
      </c>
      <c r="O28164">
        <v>17213</v>
      </c>
      <c r="P28164">
        <v>4781</v>
      </c>
      <c r="Q28164">
        <v>3178</v>
      </c>
      <c r="R28164">
        <v>15834</v>
      </c>
      <c r="S28164">
        <v>7830</v>
      </c>
      <c r="T28164">
        <v>17221</v>
      </c>
      <c r="U28164">
        <v>1203</v>
      </c>
      <c r="V28164">
        <v>3178</v>
      </c>
      <c r="W28164">
        <v>15834</v>
      </c>
      <c r="X28164">
        <v>0</v>
      </c>
      <c r="Y28164">
        <v>0</v>
      </c>
    </row>
    <row r="28165" spans="1:25" x14ac:dyDescent="0.35">
      <c r="A28165">
        <v>27681</v>
      </c>
      <c r="B28165">
        <v>20000</v>
      </c>
      <c r="C28165">
        <v>2</v>
      </c>
      <c r="D28165">
        <v>1</v>
      </c>
      <c r="E28165">
        <v>2</v>
      </c>
      <c r="F28165">
        <v>23</v>
      </c>
      <c r="G28165">
        <v>-1</v>
      </c>
      <c r="H28165">
        <v>0</v>
      </c>
      <c r="I28165">
        <v>0</v>
      </c>
      <c r="J28165">
        <v>0</v>
      </c>
      <c r="K28165">
        <v>0</v>
      </c>
      <c r="L28165">
        <v>0</v>
      </c>
      <c r="M28165">
        <v>19364</v>
      </c>
      <c r="N28165">
        <v>19082</v>
      </c>
      <c r="O28165">
        <v>19286</v>
      </c>
      <c r="P28165">
        <v>19637</v>
      </c>
      <c r="Q28165">
        <v>18826</v>
      </c>
      <c r="R28165">
        <v>19522</v>
      </c>
      <c r="S28165">
        <v>1358</v>
      </c>
      <c r="T28165">
        <v>1321</v>
      </c>
      <c r="U28165">
        <v>1400</v>
      </c>
      <c r="V28165">
        <v>1000</v>
      </c>
      <c r="W28165">
        <v>1000</v>
      </c>
      <c r="X28165">
        <v>2583</v>
      </c>
      <c r="Y28165">
        <v>0</v>
      </c>
    </row>
    <row r="28166" spans="1:25" x14ac:dyDescent="0.35">
      <c r="A28166">
        <v>27682</v>
      </c>
      <c r="B28166">
        <v>60000</v>
      </c>
      <c r="C28166">
        <v>2</v>
      </c>
      <c r="D28166">
        <v>2</v>
      </c>
      <c r="E28166">
        <v>1</v>
      </c>
      <c r="F28166">
        <v>23</v>
      </c>
      <c r="G28166">
        <v>0</v>
      </c>
      <c r="H28166">
        <v>0</v>
      </c>
      <c r="I28166">
        <v>0</v>
      </c>
      <c r="J28166">
        <v>0</v>
      </c>
      <c r="K28166">
        <v>2</v>
      </c>
      <c r="L28166">
        <v>2</v>
      </c>
      <c r="M28166">
        <v>59408</v>
      </c>
      <c r="N28166">
        <v>58844</v>
      </c>
      <c r="O28166">
        <v>43427</v>
      </c>
      <c r="P28166">
        <v>30408</v>
      </c>
      <c r="Q28166">
        <v>30632</v>
      </c>
      <c r="R28166">
        <v>30021</v>
      </c>
      <c r="S28166">
        <v>2230</v>
      </c>
      <c r="T28166">
        <v>2000</v>
      </c>
      <c r="U28166">
        <v>4300</v>
      </c>
      <c r="V28166">
        <v>1000</v>
      </c>
      <c r="W28166">
        <v>0</v>
      </c>
      <c r="X28166">
        <v>2000</v>
      </c>
      <c r="Y28166">
        <v>0</v>
      </c>
    </row>
    <row r="28167" spans="1:25" x14ac:dyDescent="0.35">
      <c r="A28167">
        <v>27683</v>
      </c>
      <c r="B28167">
        <v>30000</v>
      </c>
      <c r="C28167">
        <v>2</v>
      </c>
      <c r="D28167">
        <v>1</v>
      </c>
      <c r="E28167">
        <v>2</v>
      </c>
      <c r="F28167">
        <v>24</v>
      </c>
      <c r="G28167">
        <v>0</v>
      </c>
      <c r="H28167">
        <v>0</v>
      </c>
      <c r="I28167">
        <v>2</v>
      </c>
      <c r="J28167">
        <v>2</v>
      </c>
      <c r="K28167">
        <v>-2</v>
      </c>
      <c r="L28167">
        <v>-2</v>
      </c>
      <c r="M28167">
        <v>27660</v>
      </c>
      <c r="N28167">
        <v>28780</v>
      </c>
      <c r="O28167">
        <v>780</v>
      </c>
      <c r="P28167">
        <v>0</v>
      </c>
      <c r="Q28167">
        <v>0</v>
      </c>
      <c r="R28167">
        <v>0</v>
      </c>
      <c r="S28167">
        <v>2000</v>
      </c>
      <c r="T28167">
        <v>0</v>
      </c>
      <c r="U28167">
        <v>0</v>
      </c>
      <c r="V28167">
        <v>0</v>
      </c>
      <c r="W28167">
        <v>0</v>
      </c>
      <c r="X28167">
        <v>0</v>
      </c>
      <c r="Y28167">
        <v>0</v>
      </c>
    </row>
    <row r="28168" spans="1:25" x14ac:dyDescent="0.35">
      <c r="A28168">
        <v>27685</v>
      </c>
      <c r="B28168">
        <v>120000</v>
      </c>
      <c r="C28168">
        <v>2</v>
      </c>
      <c r="D28168">
        <v>2</v>
      </c>
      <c r="E28168">
        <v>2</v>
      </c>
      <c r="F28168">
        <v>24</v>
      </c>
      <c r="G28168">
        <v>0</v>
      </c>
      <c r="H28168">
        <v>0</v>
      </c>
      <c r="I28168">
        <v>0</v>
      </c>
      <c r="J28168">
        <v>0</v>
      </c>
      <c r="K28168">
        <v>0</v>
      </c>
      <c r="L28168">
        <v>0</v>
      </c>
      <c r="M28168">
        <v>55829</v>
      </c>
      <c r="N28168">
        <v>53799</v>
      </c>
      <c r="O28168">
        <v>53021</v>
      </c>
      <c r="P28168">
        <v>53216</v>
      </c>
      <c r="Q28168">
        <v>49194</v>
      </c>
      <c r="R28168">
        <v>48487</v>
      </c>
      <c r="S28168">
        <v>2000</v>
      </c>
      <c r="T28168">
        <v>2600</v>
      </c>
      <c r="U28168">
        <v>4241</v>
      </c>
      <c r="V28168">
        <v>1700</v>
      </c>
      <c r="W28168">
        <v>2500</v>
      </c>
      <c r="X28168">
        <v>1500</v>
      </c>
      <c r="Y28168">
        <v>0</v>
      </c>
    </row>
    <row r="28169" spans="1:25" x14ac:dyDescent="0.35">
      <c r="A28169">
        <v>27686</v>
      </c>
      <c r="B28169">
        <v>30000</v>
      </c>
      <c r="C28169">
        <v>2</v>
      </c>
      <c r="D28169">
        <v>2</v>
      </c>
      <c r="E28169">
        <v>2</v>
      </c>
      <c r="F28169">
        <v>24</v>
      </c>
      <c r="G28169">
        <v>0</v>
      </c>
      <c r="H28169">
        <v>0</v>
      </c>
      <c r="I28169">
        <v>0</v>
      </c>
      <c r="J28169">
        <v>0</v>
      </c>
      <c r="K28169">
        <v>2</v>
      </c>
      <c r="L28169">
        <v>2</v>
      </c>
      <c r="M28169">
        <v>20367</v>
      </c>
      <c r="N28169">
        <v>21882</v>
      </c>
      <c r="O28169">
        <v>22929</v>
      </c>
      <c r="P28169">
        <v>25433</v>
      </c>
      <c r="Q28169">
        <v>26228</v>
      </c>
      <c r="R28169">
        <v>25679</v>
      </c>
      <c r="S28169">
        <v>2000</v>
      </c>
      <c r="T28169">
        <v>1696</v>
      </c>
      <c r="U28169">
        <v>3200</v>
      </c>
      <c r="V28169">
        <v>1500</v>
      </c>
      <c r="W28169">
        <v>0</v>
      </c>
      <c r="X28169">
        <v>4306</v>
      </c>
      <c r="Y28169">
        <v>0</v>
      </c>
    </row>
    <row r="28170" spans="1:25" x14ac:dyDescent="0.35">
      <c r="A28170">
        <v>27687</v>
      </c>
      <c r="B28170">
        <v>30000</v>
      </c>
      <c r="C28170">
        <v>2</v>
      </c>
      <c r="D28170">
        <v>1</v>
      </c>
      <c r="E28170">
        <v>2</v>
      </c>
      <c r="F28170">
        <v>24</v>
      </c>
      <c r="G28170">
        <v>0</v>
      </c>
      <c r="H28170">
        <v>0</v>
      </c>
      <c r="I28170">
        <v>0</v>
      </c>
      <c r="J28170">
        <v>0</v>
      </c>
      <c r="K28170">
        <v>0</v>
      </c>
      <c r="L28170">
        <v>0</v>
      </c>
      <c r="M28170">
        <v>26094</v>
      </c>
      <c r="N28170">
        <v>27095</v>
      </c>
      <c r="O28170">
        <v>28158</v>
      </c>
      <c r="P28170">
        <v>29385</v>
      </c>
      <c r="Q28170">
        <v>29665</v>
      </c>
      <c r="R28170">
        <v>30446</v>
      </c>
      <c r="S28170">
        <v>1440</v>
      </c>
      <c r="T28170">
        <v>1503</v>
      </c>
      <c r="U28170">
        <v>1730</v>
      </c>
      <c r="V28170">
        <v>1010</v>
      </c>
      <c r="W28170">
        <v>1206</v>
      </c>
      <c r="X28170">
        <v>1949</v>
      </c>
      <c r="Y28170">
        <v>0</v>
      </c>
    </row>
    <row r="28171" spans="1:25" x14ac:dyDescent="0.35">
      <c r="A28171">
        <v>27690</v>
      </c>
      <c r="B28171">
        <v>30000</v>
      </c>
      <c r="C28171">
        <v>2</v>
      </c>
      <c r="D28171">
        <v>2</v>
      </c>
      <c r="E28171">
        <v>2</v>
      </c>
      <c r="F28171">
        <v>25</v>
      </c>
      <c r="G28171">
        <v>0</v>
      </c>
      <c r="H28171">
        <v>0</v>
      </c>
      <c r="I28171">
        <v>0</v>
      </c>
      <c r="J28171">
        <v>0</v>
      </c>
      <c r="K28171">
        <v>0</v>
      </c>
      <c r="L28171">
        <v>0</v>
      </c>
      <c r="M28171">
        <v>8935</v>
      </c>
      <c r="N28171">
        <v>9948</v>
      </c>
      <c r="O28171">
        <v>10971</v>
      </c>
      <c r="P28171">
        <v>11982</v>
      </c>
      <c r="Q28171">
        <v>12219</v>
      </c>
      <c r="R28171">
        <v>12475</v>
      </c>
      <c r="S28171">
        <v>1165</v>
      </c>
      <c r="T28171">
        <v>1188</v>
      </c>
      <c r="U28171">
        <v>1199</v>
      </c>
      <c r="V28171">
        <v>436</v>
      </c>
      <c r="W28171">
        <v>452</v>
      </c>
      <c r="X28171">
        <v>458</v>
      </c>
      <c r="Y28171">
        <v>0</v>
      </c>
    </row>
    <row r="28172" spans="1:25" x14ac:dyDescent="0.35">
      <c r="A28172">
        <v>27691</v>
      </c>
      <c r="B28172">
        <v>270000</v>
      </c>
      <c r="C28172">
        <v>2</v>
      </c>
      <c r="D28172">
        <v>1</v>
      </c>
      <c r="E28172">
        <v>2</v>
      </c>
      <c r="F28172">
        <v>25</v>
      </c>
      <c r="G28172">
        <v>-1</v>
      </c>
      <c r="H28172">
        <v>-1</v>
      </c>
      <c r="I28172">
        <v>-1</v>
      </c>
      <c r="J28172">
        <v>-1</v>
      </c>
      <c r="K28172">
        <v>-1</v>
      </c>
      <c r="L28172">
        <v>-1</v>
      </c>
      <c r="M28172">
        <v>4999</v>
      </c>
      <c r="N28172">
        <v>5588</v>
      </c>
      <c r="O28172">
        <v>3366</v>
      </c>
      <c r="P28172">
        <v>0</v>
      </c>
      <c r="Q28172">
        <v>2192</v>
      </c>
      <c r="R28172">
        <v>0</v>
      </c>
      <c r="S28172">
        <v>5588</v>
      </c>
      <c r="T28172">
        <v>3366</v>
      </c>
      <c r="U28172">
        <v>0</v>
      </c>
      <c r="V28172">
        <v>2192</v>
      </c>
      <c r="W28172">
        <v>0</v>
      </c>
      <c r="X28172">
        <v>18192</v>
      </c>
      <c r="Y28172">
        <v>0</v>
      </c>
    </row>
    <row r="28173" spans="1:25" x14ac:dyDescent="0.35">
      <c r="A28173">
        <v>27692</v>
      </c>
      <c r="B28173">
        <v>360000</v>
      </c>
      <c r="C28173">
        <v>2</v>
      </c>
      <c r="D28173">
        <v>1</v>
      </c>
      <c r="E28173">
        <v>2</v>
      </c>
      <c r="F28173">
        <v>25</v>
      </c>
      <c r="G28173">
        <v>0</v>
      </c>
      <c r="H28173">
        <v>0</v>
      </c>
      <c r="I28173">
        <v>0</v>
      </c>
      <c r="J28173">
        <v>0</v>
      </c>
      <c r="K28173">
        <v>0</v>
      </c>
      <c r="L28173">
        <v>0</v>
      </c>
      <c r="M28173">
        <v>160411</v>
      </c>
      <c r="N28173">
        <v>163079</v>
      </c>
      <c r="O28173">
        <v>166445</v>
      </c>
      <c r="P28173">
        <v>168301</v>
      </c>
      <c r="Q28173">
        <v>171870</v>
      </c>
      <c r="R28173">
        <v>175458</v>
      </c>
      <c r="S28173">
        <v>6200</v>
      </c>
      <c r="T28173">
        <v>6200</v>
      </c>
      <c r="U28173">
        <v>4768</v>
      </c>
      <c r="V28173">
        <v>5000</v>
      </c>
      <c r="W28173">
        <v>5000</v>
      </c>
      <c r="X28173">
        <v>5023</v>
      </c>
      <c r="Y28173">
        <v>0</v>
      </c>
    </row>
    <row r="28174" spans="1:25" x14ac:dyDescent="0.35">
      <c r="A28174">
        <v>27693</v>
      </c>
      <c r="B28174">
        <v>450000</v>
      </c>
      <c r="C28174">
        <v>2</v>
      </c>
      <c r="D28174">
        <v>3</v>
      </c>
      <c r="E28174">
        <v>2</v>
      </c>
      <c r="F28174">
        <v>26</v>
      </c>
      <c r="G28174">
        <v>0</v>
      </c>
      <c r="H28174">
        <v>0</v>
      </c>
      <c r="I28174">
        <v>0</v>
      </c>
      <c r="J28174">
        <v>0</v>
      </c>
      <c r="K28174">
        <v>0</v>
      </c>
      <c r="L28174">
        <v>0</v>
      </c>
      <c r="M28174">
        <v>28765</v>
      </c>
      <c r="N28174">
        <v>24672</v>
      </c>
      <c r="O28174">
        <v>23095</v>
      </c>
      <c r="P28174">
        <v>20776</v>
      </c>
      <c r="Q28174">
        <v>6189</v>
      </c>
      <c r="R28174">
        <v>2396</v>
      </c>
      <c r="S28174">
        <v>1714</v>
      </c>
      <c r="T28174">
        <v>2012</v>
      </c>
      <c r="U28174">
        <v>1107</v>
      </c>
      <c r="V28174">
        <v>21</v>
      </c>
      <c r="W28174">
        <v>512</v>
      </c>
      <c r="X28174">
        <v>81081</v>
      </c>
      <c r="Y28174">
        <v>0</v>
      </c>
    </row>
    <row r="28175" spans="1:25" x14ac:dyDescent="0.35">
      <c r="A28175">
        <v>27694</v>
      </c>
      <c r="B28175">
        <v>50000</v>
      </c>
      <c r="C28175">
        <v>2</v>
      </c>
      <c r="D28175">
        <v>1</v>
      </c>
      <c r="E28175">
        <v>2</v>
      </c>
      <c r="F28175">
        <v>25</v>
      </c>
      <c r="G28175">
        <v>-1</v>
      </c>
      <c r="H28175">
        <v>2</v>
      </c>
      <c r="I28175">
        <v>-1</v>
      </c>
      <c r="J28175">
        <v>-1</v>
      </c>
      <c r="K28175">
        <v>-1</v>
      </c>
      <c r="L28175">
        <v>-1</v>
      </c>
      <c r="M28175">
        <v>9040</v>
      </c>
      <c r="N28175">
        <v>3020</v>
      </c>
      <c r="O28175">
        <v>2262</v>
      </c>
      <c r="P28175">
        <v>2185</v>
      </c>
      <c r="Q28175">
        <v>0</v>
      </c>
      <c r="R28175">
        <v>5918</v>
      </c>
      <c r="S28175">
        <v>0</v>
      </c>
      <c r="T28175">
        <v>2262</v>
      </c>
      <c r="U28175">
        <v>2185</v>
      </c>
      <c r="V28175">
        <v>0</v>
      </c>
      <c r="W28175">
        <v>5918</v>
      </c>
      <c r="X28175">
        <v>0</v>
      </c>
      <c r="Y28175">
        <v>0</v>
      </c>
    </row>
    <row r="28176" spans="1:25" x14ac:dyDescent="0.35">
      <c r="A28176">
        <v>27695</v>
      </c>
      <c r="B28176">
        <v>50000</v>
      </c>
      <c r="C28176">
        <v>2</v>
      </c>
      <c r="D28176">
        <v>3</v>
      </c>
      <c r="E28176">
        <v>2</v>
      </c>
      <c r="F28176">
        <v>25</v>
      </c>
      <c r="G28176">
        <v>0</v>
      </c>
      <c r="H28176">
        <v>0</v>
      </c>
      <c r="I28176">
        <v>0</v>
      </c>
      <c r="J28176">
        <v>0</v>
      </c>
      <c r="K28176">
        <v>0</v>
      </c>
      <c r="L28176">
        <v>0</v>
      </c>
      <c r="M28176">
        <v>27232</v>
      </c>
      <c r="N28176">
        <v>26777</v>
      </c>
      <c r="O28176">
        <v>27129</v>
      </c>
      <c r="P28176">
        <v>26613</v>
      </c>
      <c r="Q28176">
        <v>26057</v>
      </c>
      <c r="R28176">
        <v>25924</v>
      </c>
      <c r="S28176">
        <v>1439</v>
      </c>
      <c r="T28176">
        <v>1464</v>
      </c>
      <c r="U28176">
        <v>1401</v>
      </c>
      <c r="V28176">
        <v>908</v>
      </c>
      <c r="W28176">
        <v>935</v>
      </c>
      <c r="X28176">
        <v>924</v>
      </c>
      <c r="Y28176">
        <v>0</v>
      </c>
    </row>
    <row r="28177" spans="1:25" x14ac:dyDescent="0.35">
      <c r="A28177">
        <v>27696</v>
      </c>
      <c r="B28177">
        <v>120000</v>
      </c>
      <c r="C28177">
        <v>2</v>
      </c>
      <c r="D28177">
        <v>1</v>
      </c>
      <c r="E28177">
        <v>2</v>
      </c>
      <c r="F28177">
        <v>25</v>
      </c>
      <c r="G28177">
        <v>0</v>
      </c>
      <c r="H28177">
        <v>0</v>
      </c>
      <c r="I28177">
        <v>0</v>
      </c>
      <c r="J28177">
        <v>0</v>
      </c>
      <c r="K28177">
        <v>0</v>
      </c>
      <c r="L28177">
        <v>0</v>
      </c>
      <c r="M28177">
        <v>58106</v>
      </c>
      <c r="N28177">
        <v>53974</v>
      </c>
      <c r="O28177">
        <v>51786</v>
      </c>
      <c r="P28177">
        <v>43180</v>
      </c>
      <c r="Q28177">
        <v>41469</v>
      </c>
      <c r="R28177">
        <v>42004</v>
      </c>
      <c r="S28177">
        <v>2000</v>
      </c>
      <c r="T28177">
        <v>3000</v>
      </c>
      <c r="U28177">
        <v>3000</v>
      </c>
      <c r="V28177">
        <v>4000</v>
      </c>
      <c r="W28177">
        <v>4000</v>
      </c>
      <c r="X28177">
        <v>2000</v>
      </c>
      <c r="Y28177">
        <v>0</v>
      </c>
    </row>
    <row r="28178" spans="1:25" x14ac:dyDescent="0.35">
      <c r="A28178">
        <v>27698</v>
      </c>
      <c r="B28178">
        <v>140000</v>
      </c>
      <c r="C28178">
        <v>2</v>
      </c>
      <c r="D28178">
        <v>2</v>
      </c>
      <c r="E28178">
        <v>1</v>
      </c>
      <c r="F28178">
        <v>24</v>
      </c>
      <c r="G28178">
        <v>0</v>
      </c>
      <c r="H28178">
        <v>0</v>
      </c>
      <c r="I28178">
        <v>0</v>
      </c>
      <c r="J28178">
        <v>0</v>
      </c>
      <c r="K28178">
        <v>0</v>
      </c>
      <c r="L28178">
        <v>0</v>
      </c>
      <c r="M28178">
        <v>62755</v>
      </c>
      <c r="N28178">
        <v>64001</v>
      </c>
      <c r="O28178">
        <v>65341</v>
      </c>
      <c r="P28178">
        <v>66674</v>
      </c>
      <c r="Q28178">
        <v>68003</v>
      </c>
      <c r="R28178">
        <v>69424</v>
      </c>
      <c r="S28178">
        <v>2285</v>
      </c>
      <c r="T28178">
        <v>2365</v>
      </c>
      <c r="U28178">
        <v>2413</v>
      </c>
      <c r="V28178">
        <v>2431</v>
      </c>
      <c r="W28178">
        <v>2514</v>
      </c>
      <c r="X28178">
        <v>3000</v>
      </c>
      <c r="Y28178">
        <v>0</v>
      </c>
    </row>
    <row r="28179" spans="1:25" x14ac:dyDescent="0.35">
      <c r="A28179">
        <v>27699</v>
      </c>
      <c r="B28179" s="1">
        <v>200000</v>
      </c>
      <c r="C28179">
        <v>2</v>
      </c>
      <c r="D28179">
        <v>2</v>
      </c>
      <c r="E28179">
        <v>1</v>
      </c>
      <c r="F28179">
        <v>25</v>
      </c>
      <c r="G28179">
        <v>-2</v>
      </c>
      <c r="H28179">
        <v>-2</v>
      </c>
      <c r="I28179">
        <v>-2</v>
      </c>
      <c r="J28179">
        <v>-2</v>
      </c>
      <c r="K28179">
        <v>-2</v>
      </c>
      <c r="L28179">
        <v>-2</v>
      </c>
      <c r="M28179">
        <v>0</v>
      </c>
      <c r="N28179">
        <v>0</v>
      </c>
      <c r="O28179">
        <v>1257</v>
      </c>
      <c r="P28179">
        <v>0</v>
      </c>
      <c r="Q28179">
        <v>0</v>
      </c>
      <c r="R28179">
        <v>0</v>
      </c>
      <c r="S28179">
        <v>0</v>
      </c>
      <c r="T28179">
        <v>1257</v>
      </c>
      <c r="U28179">
        <v>0</v>
      </c>
      <c r="V28179">
        <v>0</v>
      </c>
      <c r="W28179">
        <v>0</v>
      </c>
      <c r="X28179">
        <v>0</v>
      </c>
      <c r="Y28179">
        <v>0</v>
      </c>
    </row>
    <row r="28180" spans="1:25" x14ac:dyDescent="0.35">
      <c r="A28180">
        <v>27700</v>
      </c>
      <c r="B28180">
        <v>30000</v>
      </c>
      <c r="C28180">
        <v>2</v>
      </c>
      <c r="D28180">
        <v>2</v>
      </c>
      <c r="E28180">
        <v>2</v>
      </c>
      <c r="F28180">
        <v>25</v>
      </c>
      <c r="G28180">
        <v>-1</v>
      </c>
      <c r="H28180">
        <v>-1</v>
      </c>
      <c r="I28180">
        <v>0</v>
      </c>
      <c r="J28180">
        <v>0</v>
      </c>
      <c r="K28180">
        <v>0</v>
      </c>
      <c r="L28180">
        <v>0</v>
      </c>
      <c r="M28180">
        <v>415</v>
      </c>
      <c r="N28180">
        <v>150</v>
      </c>
      <c r="O28180">
        <v>150</v>
      </c>
      <c r="P28180">
        <v>150</v>
      </c>
      <c r="Q28180">
        <v>150</v>
      </c>
      <c r="R28180">
        <v>150</v>
      </c>
      <c r="S28180">
        <v>150</v>
      </c>
      <c r="T28180">
        <v>0</v>
      </c>
      <c r="U28180">
        <v>0</v>
      </c>
      <c r="V28180">
        <v>0</v>
      </c>
      <c r="W28180">
        <v>0</v>
      </c>
      <c r="X28180">
        <v>0</v>
      </c>
      <c r="Y28180">
        <v>0</v>
      </c>
    </row>
    <row r="28181" spans="1:25" x14ac:dyDescent="0.35">
      <c r="A28181">
        <v>27701</v>
      </c>
      <c r="B28181">
        <v>30000</v>
      </c>
      <c r="C28181">
        <v>2</v>
      </c>
      <c r="D28181">
        <v>2</v>
      </c>
      <c r="E28181">
        <v>2</v>
      </c>
      <c r="F28181">
        <v>25</v>
      </c>
      <c r="G28181">
        <v>0</v>
      </c>
      <c r="H28181">
        <v>0</v>
      </c>
      <c r="I28181">
        <v>0</v>
      </c>
      <c r="J28181">
        <v>0</v>
      </c>
      <c r="K28181">
        <v>0</v>
      </c>
      <c r="L28181">
        <v>-2</v>
      </c>
      <c r="M28181">
        <v>15493</v>
      </c>
      <c r="N28181">
        <v>16427</v>
      </c>
      <c r="O28181">
        <v>17379</v>
      </c>
      <c r="P28181">
        <v>23100</v>
      </c>
      <c r="Q28181">
        <v>0</v>
      </c>
      <c r="R28181">
        <v>0</v>
      </c>
      <c r="S28181">
        <v>1500</v>
      </c>
      <c r="T28181">
        <v>1279</v>
      </c>
      <c r="U28181">
        <v>10000</v>
      </c>
      <c r="V28181">
        <v>0</v>
      </c>
      <c r="W28181">
        <v>0</v>
      </c>
      <c r="X28181">
        <v>0</v>
      </c>
      <c r="Y28181">
        <v>0</v>
      </c>
    </row>
    <row r="28182" spans="1:25" x14ac:dyDescent="0.35">
      <c r="A28182">
        <v>27703</v>
      </c>
      <c r="B28182">
        <v>30000</v>
      </c>
      <c r="C28182">
        <v>2</v>
      </c>
      <c r="D28182">
        <v>2</v>
      </c>
      <c r="E28182">
        <v>1</v>
      </c>
      <c r="F28182">
        <v>25</v>
      </c>
      <c r="G28182">
        <v>0</v>
      </c>
      <c r="H28182">
        <v>0</v>
      </c>
      <c r="I28182">
        <v>0</v>
      </c>
      <c r="J28182">
        <v>2</v>
      </c>
      <c r="K28182">
        <v>0</v>
      </c>
      <c r="L28182">
        <v>0</v>
      </c>
      <c r="M28182">
        <v>25530</v>
      </c>
      <c r="N28182">
        <v>26600</v>
      </c>
      <c r="O28182">
        <v>29765</v>
      </c>
      <c r="P28182">
        <v>28933</v>
      </c>
      <c r="Q28182">
        <v>29205</v>
      </c>
      <c r="R28182">
        <v>29630</v>
      </c>
      <c r="S28182">
        <v>1500</v>
      </c>
      <c r="T28182">
        <v>3600</v>
      </c>
      <c r="U28182">
        <v>0</v>
      </c>
      <c r="V28182">
        <v>978</v>
      </c>
      <c r="W28182">
        <v>2300</v>
      </c>
      <c r="X28182">
        <v>0</v>
      </c>
      <c r="Y28182">
        <v>0</v>
      </c>
    </row>
    <row r="28183" spans="1:25" x14ac:dyDescent="0.35">
      <c r="A28183">
        <v>27705</v>
      </c>
      <c r="B28183">
        <v>50000</v>
      </c>
      <c r="C28183">
        <v>2</v>
      </c>
      <c r="D28183">
        <v>1</v>
      </c>
      <c r="E28183">
        <v>2</v>
      </c>
      <c r="F28183">
        <v>24</v>
      </c>
      <c r="G28183">
        <v>1</v>
      </c>
      <c r="H28183">
        <v>2</v>
      </c>
      <c r="I28183">
        <v>2</v>
      </c>
      <c r="J28183">
        <v>2</v>
      </c>
      <c r="K28183">
        <v>2</v>
      </c>
      <c r="L28183">
        <v>0</v>
      </c>
      <c r="M28183">
        <v>33385</v>
      </c>
      <c r="N28183">
        <v>35538</v>
      </c>
      <c r="O28183">
        <v>34686</v>
      </c>
      <c r="P28183">
        <v>39097</v>
      </c>
      <c r="Q28183">
        <v>38171</v>
      </c>
      <c r="R28183">
        <v>39396</v>
      </c>
      <c r="S28183">
        <v>3000</v>
      </c>
      <c r="T28183">
        <v>0</v>
      </c>
      <c r="U28183">
        <v>5000</v>
      </c>
      <c r="V28183">
        <v>0</v>
      </c>
      <c r="W28183">
        <v>2000</v>
      </c>
      <c r="X28183">
        <v>5000</v>
      </c>
      <c r="Y28183">
        <v>0</v>
      </c>
    </row>
    <row r="28184" spans="1:25" x14ac:dyDescent="0.35">
      <c r="A28184">
        <v>27706</v>
      </c>
      <c r="B28184">
        <v>130000</v>
      </c>
      <c r="C28184">
        <v>2</v>
      </c>
      <c r="D28184">
        <v>2</v>
      </c>
      <c r="E28184">
        <v>2</v>
      </c>
      <c r="F28184">
        <v>24</v>
      </c>
      <c r="G28184">
        <v>0</v>
      </c>
      <c r="H28184">
        <v>0</v>
      </c>
      <c r="I28184">
        <v>-1</v>
      </c>
      <c r="J28184">
        <v>0</v>
      </c>
      <c r="K28184">
        <v>0</v>
      </c>
      <c r="L28184">
        <v>0</v>
      </c>
      <c r="M28184">
        <v>135466</v>
      </c>
      <c r="N28184">
        <v>126091</v>
      </c>
      <c r="O28184">
        <v>128636</v>
      </c>
      <c r="P28184">
        <v>103400</v>
      </c>
      <c r="Q28184">
        <v>40638</v>
      </c>
      <c r="R28184">
        <v>11104</v>
      </c>
      <c r="S28184">
        <v>4139</v>
      </c>
      <c r="T28184">
        <v>137549</v>
      </c>
      <c r="U28184">
        <v>3519</v>
      </c>
      <c r="V28184">
        <v>1180</v>
      </c>
      <c r="W28184">
        <v>0</v>
      </c>
      <c r="X28184">
        <v>0</v>
      </c>
      <c r="Y28184">
        <v>0</v>
      </c>
    </row>
    <row r="28185" spans="1:25" x14ac:dyDescent="0.35">
      <c r="A28185">
        <v>27708</v>
      </c>
      <c r="B28185">
        <v>150000</v>
      </c>
      <c r="C28185">
        <v>2</v>
      </c>
      <c r="D28185">
        <v>1</v>
      </c>
      <c r="E28185">
        <v>2</v>
      </c>
      <c r="F28185">
        <v>25</v>
      </c>
      <c r="G28185">
        <v>0</v>
      </c>
      <c r="H28185">
        <v>0</v>
      </c>
      <c r="I28185">
        <v>0</v>
      </c>
      <c r="J28185">
        <v>0</v>
      </c>
      <c r="K28185">
        <v>0</v>
      </c>
      <c r="L28185">
        <v>0</v>
      </c>
      <c r="M28185">
        <v>87822</v>
      </c>
      <c r="N28185">
        <v>83850</v>
      </c>
      <c r="O28185">
        <v>56931</v>
      </c>
      <c r="P28185">
        <v>96867</v>
      </c>
      <c r="Q28185">
        <v>95085</v>
      </c>
      <c r="R28185">
        <v>69199</v>
      </c>
      <c r="S28185">
        <v>2575</v>
      </c>
      <c r="T28185">
        <v>2569</v>
      </c>
      <c r="U28185">
        <v>45000</v>
      </c>
      <c r="V28185">
        <v>5000</v>
      </c>
      <c r="W28185">
        <v>3312</v>
      </c>
      <c r="X28185">
        <v>1598</v>
      </c>
      <c r="Y28185">
        <v>0</v>
      </c>
    </row>
    <row r="28186" spans="1:25" x14ac:dyDescent="0.35">
      <c r="A28186">
        <v>27710</v>
      </c>
      <c r="B28186">
        <v>50000</v>
      </c>
      <c r="C28186">
        <v>2</v>
      </c>
      <c r="D28186">
        <v>2</v>
      </c>
      <c r="E28186">
        <v>2</v>
      </c>
      <c r="F28186">
        <v>23</v>
      </c>
      <c r="G28186">
        <v>0</v>
      </c>
      <c r="H28186">
        <v>0</v>
      </c>
      <c r="I28186">
        <v>0</v>
      </c>
      <c r="J28186">
        <v>0</v>
      </c>
      <c r="K28186">
        <v>0</v>
      </c>
      <c r="L28186">
        <v>0</v>
      </c>
      <c r="M28186">
        <v>15167</v>
      </c>
      <c r="N28186">
        <v>16393</v>
      </c>
      <c r="O28186">
        <v>14195</v>
      </c>
      <c r="P28186">
        <v>14859</v>
      </c>
      <c r="Q28186">
        <v>9446</v>
      </c>
      <c r="R28186">
        <v>7246</v>
      </c>
      <c r="S28186">
        <v>1523</v>
      </c>
      <c r="T28186">
        <v>1353</v>
      </c>
      <c r="U28186">
        <v>1017</v>
      </c>
      <c r="V28186">
        <v>1000</v>
      </c>
      <c r="W28186">
        <v>1000</v>
      </c>
      <c r="X28186">
        <v>0</v>
      </c>
      <c r="Y28186">
        <v>0</v>
      </c>
    </row>
    <row r="28187" spans="1:25" x14ac:dyDescent="0.35">
      <c r="A28187">
        <v>27711</v>
      </c>
      <c r="B28187">
        <v>20000</v>
      </c>
      <c r="C28187">
        <v>2</v>
      </c>
      <c r="D28187">
        <v>2</v>
      </c>
      <c r="E28187">
        <v>1</v>
      </c>
      <c r="F28187">
        <v>23</v>
      </c>
      <c r="G28187">
        <v>0</v>
      </c>
      <c r="H28187">
        <v>0</v>
      </c>
      <c r="I28187">
        <v>0</v>
      </c>
      <c r="J28187">
        <v>0</v>
      </c>
      <c r="K28187">
        <v>0</v>
      </c>
      <c r="L28187">
        <v>0</v>
      </c>
      <c r="M28187">
        <v>17049</v>
      </c>
      <c r="N28187">
        <v>16178</v>
      </c>
      <c r="O28187">
        <v>17218</v>
      </c>
      <c r="P28187">
        <v>18630</v>
      </c>
      <c r="Q28187">
        <v>19029</v>
      </c>
      <c r="R28187">
        <v>19579</v>
      </c>
      <c r="S28187">
        <v>15000</v>
      </c>
      <c r="T28187">
        <v>1600</v>
      </c>
      <c r="U28187">
        <v>2000</v>
      </c>
      <c r="V28187">
        <v>1000</v>
      </c>
      <c r="W28187">
        <v>1000</v>
      </c>
      <c r="X28187">
        <v>531</v>
      </c>
      <c r="Y28187">
        <v>0</v>
      </c>
    </row>
    <row r="28188" spans="1:25" x14ac:dyDescent="0.35">
      <c r="A28188">
        <v>27712</v>
      </c>
      <c r="B28188">
        <v>230000</v>
      </c>
      <c r="C28188">
        <v>2</v>
      </c>
      <c r="D28188">
        <v>2</v>
      </c>
      <c r="E28188">
        <v>2</v>
      </c>
      <c r="F28188">
        <v>24</v>
      </c>
      <c r="G28188">
        <v>0</v>
      </c>
      <c r="H28188">
        <v>0</v>
      </c>
      <c r="I28188">
        <v>2</v>
      </c>
      <c r="J28188">
        <v>0</v>
      </c>
      <c r="K28188">
        <v>0</v>
      </c>
      <c r="L28188">
        <v>0</v>
      </c>
      <c r="M28188">
        <v>64929</v>
      </c>
      <c r="N28188">
        <v>65093</v>
      </c>
      <c r="O28188">
        <v>59349</v>
      </c>
      <c r="P28188">
        <v>56418</v>
      </c>
      <c r="Q28188">
        <v>52950</v>
      </c>
      <c r="R28188">
        <v>49439</v>
      </c>
      <c r="S28188">
        <v>6000</v>
      </c>
      <c r="T28188">
        <v>0</v>
      </c>
      <c r="U28188">
        <v>3000</v>
      </c>
      <c r="V28188">
        <v>2000</v>
      </c>
      <c r="W28188">
        <v>1500</v>
      </c>
      <c r="X28188">
        <v>3000</v>
      </c>
      <c r="Y28188">
        <v>0</v>
      </c>
    </row>
    <row r="28189" spans="1:25" x14ac:dyDescent="0.35">
      <c r="A28189">
        <v>27713</v>
      </c>
      <c r="B28189">
        <v>280000</v>
      </c>
      <c r="C28189">
        <v>2</v>
      </c>
      <c r="D28189">
        <v>1</v>
      </c>
      <c r="E28189">
        <v>2</v>
      </c>
      <c r="F28189">
        <v>25</v>
      </c>
      <c r="G28189">
        <v>-2</v>
      </c>
      <c r="H28189">
        <v>-2</v>
      </c>
      <c r="I28189">
        <v>-2</v>
      </c>
      <c r="J28189">
        <v>-2</v>
      </c>
      <c r="K28189">
        <v>-2</v>
      </c>
      <c r="L28189">
        <v>-2</v>
      </c>
      <c r="M28189">
        <v>985</v>
      </c>
      <c r="N28189">
        <v>500</v>
      </c>
      <c r="O28189">
        <v>500</v>
      </c>
      <c r="P28189">
        <v>0</v>
      </c>
      <c r="Q28189">
        <v>500</v>
      </c>
      <c r="R28189">
        <v>4778</v>
      </c>
      <c r="S28189">
        <v>505</v>
      </c>
      <c r="T28189">
        <v>500</v>
      </c>
      <c r="U28189">
        <v>0</v>
      </c>
      <c r="V28189">
        <v>500</v>
      </c>
      <c r="W28189">
        <v>4778</v>
      </c>
      <c r="X28189">
        <v>4898</v>
      </c>
      <c r="Y28189">
        <v>0</v>
      </c>
    </row>
    <row r="28190" spans="1:25" x14ac:dyDescent="0.35">
      <c r="A28190">
        <v>27714</v>
      </c>
      <c r="B28190">
        <v>50000</v>
      </c>
      <c r="C28190">
        <v>2</v>
      </c>
      <c r="D28190">
        <v>2</v>
      </c>
      <c r="E28190">
        <v>2</v>
      </c>
      <c r="F28190">
        <v>24</v>
      </c>
      <c r="G28190">
        <v>0</v>
      </c>
      <c r="H28190">
        <v>0</v>
      </c>
      <c r="I28190">
        <v>0</v>
      </c>
      <c r="J28190">
        <v>0</v>
      </c>
      <c r="K28190">
        <v>0</v>
      </c>
      <c r="L28190">
        <v>0</v>
      </c>
      <c r="M28190">
        <v>5819</v>
      </c>
      <c r="N28190">
        <v>8044</v>
      </c>
      <c r="O28190">
        <v>3469</v>
      </c>
      <c r="P28190">
        <v>2121</v>
      </c>
      <c r="Q28190">
        <v>821</v>
      </c>
      <c r="R28190">
        <v>3821</v>
      </c>
      <c r="S28190">
        <v>2555</v>
      </c>
      <c r="T28190">
        <v>1200</v>
      </c>
      <c r="U28190">
        <v>1000</v>
      </c>
      <c r="V28190">
        <v>0</v>
      </c>
      <c r="W28190">
        <v>3000</v>
      </c>
      <c r="X28190">
        <v>0</v>
      </c>
      <c r="Y28190">
        <v>0</v>
      </c>
    </row>
    <row r="28191" spans="1:25" x14ac:dyDescent="0.35">
      <c r="A28191">
        <v>27715</v>
      </c>
      <c r="B28191">
        <v>130000</v>
      </c>
      <c r="C28191">
        <v>2</v>
      </c>
      <c r="D28191">
        <v>2</v>
      </c>
      <c r="E28191">
        <v>2</v>
      </c>
      <c r="F28191">
        <v>23</v>
      </c>
      <c r="G28191">
        <v>0</v>
      </c>
      <c r="H28191">
        <v>0</v>
      </c>
      <c r="I28191">
        <v>0</v>
      </c>
      <c r="J28191">
        <v>0</v>
      </c>
      <c r="K28191">
        <v>0</v>
      </c>
      <c r="L28191">
        <v>0</v>
      </c>
      <c r="M28191">
        <v>44930</v>
      </c>
      <c r="N28191">
        <v>40688</v>
      </c>
      <c r="O28191">
        <v>40880</v>
      </c>
      <c r="P28191">
        <v>37851</v>
      </c>
      <c r="Q28191">
        <v>37816</v>
      </c>
      <c r="R28191">
        <v>39849</v>
      </c>
      <c r="S28191">
        <v>6000</v>
      </c>
      <c r="T28191">
        <v>6000</v>
      </c>
      <c r="U28191">
        <v>4000</v>
      </c>
      <c r="V28191">
        <v>10000</v>
      </c>
      <c r="W28191">
        <v>5000</v>
      </c>
      <c r="X28191">
        <v>8002</v>
      </c>
      <c r="Y28191">
        <v>0</v>
      </c>
    </row>
    <row r="28192" spans="1:25" x14ac:dyDescent="0.35">
      <c r="A28192">
        <v>27716</v>
      </c>
      <c r="B28192">
        <v>20000</v>
      </c>
      <c r="C28192">
        <v>2</v>
      </c>
      <c r="D28192">
        <v>1</v>
      </c>
      <c r="E28192">
        <v>2</v>
      </c>
      <c r="F28192">
        <v>25</v>
      </c>
      <c r="G28192">
        <v>1</v>
      </c>
      <c r="H28192">
        <v>-1</v>
      </c>
      <c r="I28192">
        <v>-1</v>
      </c>
      <c r="J28192">
        <v>-1</v>
      </c>
      <c r="K28192">
        <v>-1</v>
      </c>
      <c r="L28192">
        <v>-1</v>
      </c>
      <c r="M28192">
        <v>0</v>
      </c>
      <c r="N28192">
        <v>891</v>
      </c>
      <c r="O28192">
        <v>789</v>
      </c>
      <c r="P28192">
        <v>0</v>
      </c>
      <c r="Q28192">
        <v>728</v>
      </c>
      <c r="R28192">
        <v>169</v>
      </c>
      <c r="S28192">
        <v>891</v>
      </c>
      <c r="T28192">
        <v>789</v>
      </c>
      <c r="U28192">
        <v>0</v>
      </c>
      <c r="V28192">
        <v>728</v>
      </c>
      <c r="W28192">
        <v>169</v>
      </c>
      <c r="X28192">
        <v>0</v>
      </c>
      <c r="Y28192">
        <v>0</v>
      </c>
    </row>
    <row r="28193" spans="1:25" x14ac:dyDescent="0.35">
      <c r="A28193">
        <v>27717</v>
      </c>
      <c r="B28193">
        <v>80000</v>
      </c>
      <c r="C28193">
        <v>2</v>
      </c>
      <c r="D28193">
        <v>3</v>
      </c>
      <c r="E28193">
        <v>1</v>
      </c>
      <c r="F28193">
        <v>26</v>
      </c>
      <c r="G28193">
        <v>0</v>
      </c>
      <c r="H28193">
        <v>0</v>
      </c>
      <c r="I28193">
        <v>0</v>
      </c>
      <c r="J28193">
        <v>0</v>
      </c>
      <c r="K28193">
        <v>0</v>
      </c>
      <c r="L28193">
        <v>0</v>
      </c>
      <c r="M28193">
        <v>69489</v>
      </c>
      <c r="N28193">
        <v>70336</v>
      </c>
      <c r="O28193">
        <v>71755</v>
      </c>
      <c r="P28193">
        <v>66175</v>
      </c>
      <c r="Q28193">
        <v>67573</v>
      </c>
      <c r="R28193">
        <v>69083</v>
      </c>
      <c r="S28193">
        <v>2600</v>
      </c>
      <c r="T28193">
        <v>2571</v>
      </c>
      <c r="U28193">
        <v>2500</v>
      </c>
      <c r="V28193">
        <v>2500</v>
      </c>
      <c r="W28193">
        <v>2600</v>
      </c>
      <c r="X28193">
        <v>3000</v>
      </c>
      <c r="Y28193">
        <v>0</v>
      </c>
    </row>
    <row r="28194" spans="1:25" x14ac:dyDescent="0.35">
      <c r="A28194">
        <v>27718</v>
      </c>
      <c r="B28194" s="1">
        <v>100000</v>
      </c>
      <c r="C28194">
        <v>2</v>
      </c>
      <c r="D28194">
        <v>1</v>
      </c>
      <c r="E28194">
        <v>2</v>
      </c>
      <c r="F28194">
        <v>24</v>
      </c>
      <c r="G28194">
        <v>0</v>
      </c>
      <c r="H28194">
        <v>0</v>
      </c>
      <c r="I28194">
        <v>0</v>
      </c>
      <c r="J28194">
        <v>0</v>
      </c>
      <c r="K28194">
        <v>0</v>
      </c>
      <c r="L28194">
        <v>0</v>
      </c>
      <c r="M28194">
        <v>84895</v>
      </c>
      <c r="N28194">
        <v>71271</v>
      </c>
      <c r="O28194">
        <v>71053</v>
      </c>
      <c r="P28194">
        <v>70405</v>
      </c>
      <c r="Q28194">
        <v>71109</v>
      </c>
      <c r="R28194">
        <v>73905</v>
      </c>
      <c r="S28194">
        <v>3513</v>
      </c>
      <c r="T28194">
        <v>3169</v>
      </c>
      <c r="U28194">
        <v>3002</v>
      </c>
      <c r="V28194">
        <v>2022</v>
      </c>
      <c r="W28194">
        <v>3907</v>
      </c>
      <c r="X28194">
        <v>7145</v>
      </c>
      <c r="Y28194">
        <v>0</v>
      </c>
    </row>
    <row r="28195" spans="1:25" x14ac:dyDescent="0.35">
      <c r="A28195">
        <v>27720</v>
      </c>
      <c r="B28195">
        <v>20000</v>
      </c>
      <c r="C28195">
        <v>2</v>
      </c>
      <c r="D28195">
        <v>1</v>
      </c>
      <c r="E28195">
        <v>2</v>
      </c>
      <c r="F28195">
        <v>24</v>
      </c>
      <c r="G28195">
        <v>-1</v>
      </c>
      <c r="H28195">
        <v>-1</v>
      </c>
      <c r="I28195">
        <v>-1</v>
      </c>
      <c r="J28195">
        <v>-1</v>
      </c>
      <c r="K28195">
        <v>-1</v>
      </c>
      <c r="L28195">
        <v>-1</v>
      </c>
      <c r="M28195">
        <v>440</v>
      </c>
      <c r="N28195">
        <v>4023</v>
      </c>
      <c r="O28195">
        <v>440</v>
      </c>
      <c r="P28195">
        <v>440</v>
      </c>
      <c r="Q28195">
        <v>440</v>
      </c>
      <c r="R28195">
        <v>440</v>
      </c>
      <c r="S28195">
        <v>4023</v>
      </c>
      <c r="T28195">
        <v>440</v>
      </c>
      <c r="U28195">
        <v>440</v>
      </c>
      <c r="V28195">
        <v>440</v>
      </c>
      <c r="W28195">
        <v>440</v>
      </c>
      <c r="X28195">
        <v>440</v>
      </c>
      <c r="Y28195">
        <v>0</v>
      </c>
    </row>
    <row r="28196" spans="1:25" x14ac:dyDescent="0.35">
      <c r="A28196">
        <v>27723</v>
      </c>
      <c r="B28196">
        <v>140000</v>
      </c>
      <c r="C28196">
        <v>2</v>
      </c>
      <c r="D28196">
        <v>1</v>
      </c>
      <c r="E28196">
        <v>2</v>
      </c>
      <c r="F28196">
        <v>24</v>
      </c>
      <c r="G28196">
        <v>2</v>
      </c>
      <c r="H28196">
        <v>0</v>
      </c>
      <c r="I28196">
        <v>0</v>
      </c>
      <c r="J28196">
        <v>0</v>
      </c>
      <c r="K28196">
        <v>2</v>
      </c>
      <c r="L28196">
        <v>0</v>
      </c>
      <c r="M28196">
        <v>778</v>
      </c>
      <c r="N28196">
        <v>982</v>
      </c>
      <c r="O28196">
        <v>1206</v>
      </c>
      <c r="P28196">
        <v>5430</v>
      </c>
      <c r="Q28196">
        <v>4460</v>
      </c>
      <c r="R28196">
        <v>8429</v>
      </c>
      <c r="S28196">
        <v>980</v>
      </c>
      <c r="T28196">
        <v>1000</v>
      </c>
      <c r="U28196">
        <v>5000</v>
      </c>
      <c r="V28196">
        <v>0</v>
      </c>
      <c r="W28196">
        <v>5000</v>
      </c>
      <c r="X28196">
        <v>10000</v>
      </c>
      <c r="Y28196">
        <v>0</v>
      </c>
    </row>
    <row r="28197" spans="1:25" x14ac:dyDescent="0.35">
      <c r="A28197">
        <v>27724</v>
      </c>
      <c r="B28197">
        <v>50000</v>
      </c>
      <c r="C28197">
        <v>2</v>
      </c>
      <c r="D28197">
        <v>2</v>
      </c>
      <c r="E28197">
        <v>2</v>
      </c>
      <c r="F28197">
        <v>24</v>
      </c>
      <c r="G28197">
        <v>2</v>
      </c>
      <c r="H28197">
        <v>0</v>
      </c>
      <c r="I28197">
        <v>0</v>
      </c>
      <c r="J28197">
        <v>0</v>
      </c>
      <c r="K28197">
        <v>0</v>
      </c>
      <c r="L28197">
        <v>0</v>
      </c>
      <c r="M28197">
        <v>23497</v>
      </c>
      <c r="N28197">
        <v>24197</v>
      </c>
      <c r="O28197">
        <v>25226</v>
      </c>
      <c r="P28197">
        <v>26238</v>
      </c>
      <c r="Q28197">
        <v>26760</v>
      </c>
      <c r="R28197">
        <v>27318</v>
      </c>
      <c r="S28197">
        <v>1395</v>
      </c>
      <c r="T28197">
        <v>1424</v>
      </c>
      <c r="U28197">
        <v>1436</v>
      </c>
      <c r="V28197">
        <v>958</v>
      </c>
      <c r="W28197">
        <v>989</v>
      </c>
      <c r="X28197">
        <v>1128</v>
      </c>
      <c r="Y28197">
        <v>0</v>
      </c>
    </row>
    <row r="28198" spans="1:25" x14ac:dyDescent="0.35">
      <c r="A28198">
        <v>27725</v>
      </c>
      <c r="B28198">
        <v>30000</v>
      </c>
      <c r="C28198">
        <v>2</v>
      </c>
      <c r="D28198">
        <v>3</v>
      </c>
      <c r="E28198">
        <v>2</v>
      </c>
      <c r="F28198">
        <v>24</v>
      </c>
      <c r="G28198">
        <v>1</v>
      </c>
      <c r="H28198">
        <v>-2</v>
      </c>
      <c r="I28198">
        <v>-1</v>
      </c>
      <c r="J28198">
        <v>0</v>
      </c>
      <c r="K28198">
        <v>0</v>
      </c>
      <c r="L28198">
        <v>0</v>
      </c>
      <c r="M28198">
        <v>0</v>
      </c>
      <c r="N28198">
        <v>0</v>
      </c>
      <c r="O28198">
        <v>1469</v>
      </c>
      <c r="P28198">
        <v>2432</v>
      </c>
      <c r="Q28198">
        <v>827</v>
      </c>
      <c r="R28198">
        <v>0</v>
      </c>
      <c r="S28198">
        <v>0</v>
      </c>
      <c r="T28198">
        <v>1469</v>
      </c>
      <c r="U28198">
        <v>1008</v>
      </c>
      <c r="V28198">
        <v>300</v>
      </c>
      <c r="W28198">
        <v>0</v>
      </c>
      <c r="X28198">
        <v>0</v>
      </c>
      <c r="Y28198">
        <v>0</v>
      </c>
    </row>
    <row r="28199" spans="1:25" x14ac:dyDescent="0.35">
      <c r="A28199">
        <v>27726</v>
      </c>
      <c r="B28199">
        <v>110000</v>
      </c>
      <c r="C28199">
        <v>2</v>
      </c>
      <c r="D28199">
        <v>2</v>
      </c>
      <c r="E28199">
        <v>2</v>
      </c>
      <c r="F28199">
        <v>22</v>
      </c>
      <c r="G28199">
        <v>-2</v>
      </c>
      <c r="H28199">
        <v>-2</v>
      </c>
      <c r="I28199">
        <v>-2</v>
      </c>
      <c r="J28199">
        <v>-2</v>
      </c>
      <c r="K28199">
        <v>-2</v>
      </c>
      <c r="L28199">
        <v>-2</v>
      </c>
      <c r="M28199">
        <v>0</v>
      </c>
      <c r="N28199">
        <v>0</v>
      </c>
      <c r="O28199">
        <v>0</v>
      </c>
      <c r="P28199">
        <v>0</v>
      </c>
      <c r="Q28199">
        <v>0</v>
      </c>
      <c r="R28199">
        <v>0</v>
      </c>
      <c r="S28199">
        <v>0</v>
      </c>
      <c r="T28199">
        <v>0</v>
      </c>
      <c r="U28199">
        <v>0</v>
      </c>
      <c r="V28199">
        <v>0</v>
      </c>
      <c r="W28199">
        <v>0</v>
      </c>
      <c r="X28199">
        <v>2990</v>
      </c>
      <c r="Y28199">
        <v>0</v>
      </c>
    </row>
    <row r="28200" spans="1:25" x14ac:dyDescent="0.35">
      <c r="A28200">
        <v>27727</v>
      </c>
      <c r="B28200">
        <v>80000</v>
      </c>
      <c r="C28200">
        <v>2</v>
      </c>
      <c r="D28200">
        <v>1</v>
      </c>
      <c r="E28200">
        <v>2</v>
      </c>
      <c r="F28200">
        <v>23</v>
      </c>
      <c r="G28200">
        <v>-1</v>
      </c>
      <c r="H28200">
        <v>-1</v>
      </c>
      <c r="I28200">
        <v>-2</v>
      </c>
      <c r="J28200">
        <v>-1</v>
      </c>
      <c r="K28200">
        <v>-1</v>
      </c>
      <c r="L28200">
        <v>-1</v>
      </c>
      <c r="M28200">
        <v>326</v>
      </c>
      <c r="N28200">
        <v>-326</v>
      </c>
      <c r="O28200">
        <v>0</v>
      </c>
      <c r="P28200">
        <v>652</v>
      </c>
      <c r="Q28200">
        <v>0</v>
      </c>
      <c r="R28200">
        <v>326</v>
      </c>
      <c r="S28200">
        <v>0</v>
      </c>
      <c r="T28200">
        <v>652</v>
      </c>
      <c r="U28200">
        <v>652</v>
      </c>
      <c r="V28200">
        <v>0</v>
      </c>
      <c r="W28200">
        <v>326</v>
      </c>
      <c r="X28200">
        <v>652</v>
      </c>
      <c r="Y28200">
        <v>0</v>
      </c>
    </row>
    <row r="28201" spans="1:25" x14ac:dyDescent="0.35">
      <c r="A28201">
        <v>27729</v>
      </c>
      <c r="B28201">
        <v>90000</v>
      </c>
      <c r="C28201">
        <v>2</v>
      </c>
      <c r="D28201">
        <v>2</v>
      </c>
      <c r="E28201">
        <v>2</v>
      </c>
      <c r="F28201">
        <v>23</v>
      </c>
      <c r="G28201">
        <v>0</v>
      </c>
      <c r="H28201">
        <v>0</v>
      </c>
      <c r="I28201">
        <v>0</v>
      </c>
      <c r="J28201">
        <v>-2</v>
      </c>
      <c r="K28201">
        <v>-1</v>
      </c>
      <c r="L28201">
        <v>0</v>
      </c>
      <c r="M28201">
        <v>28120</v>
      </c>
      <c r="N28201">
        <v>32429</v>
      </c>
      <c r="O28201">
        <v>0</v>
      </c>
      <c r="P28201">
        <v>0</v>
      </c>
      <c r="Q28201">
        <v>2522</v>
      </c>
      <c r="R28201">
        <v>2575</v>
      </c>
      <c r="S28201">
        <v>5000</v>
      </c>
      <c r="T28201">
        <v>0</v>
      </c>
      <c r="U28201">
        <v>0</v>
      </c>
      <c r="V28201">
        <v>2522</v>
      </c>
      <c r="W28201">
        <v>94</v>
      </c>
      <c r="X28201">
        <v>111</v>
      </c>
      <c r="Y28201">
        <v>0</v>
      </c>
    </row>
    <row r="28202" spans="1:25" x14ac:dyDescent="0.35">
      <c r="A28202">
        <v>27730</v>
      </c>
      <c r="B28202">
        <v>80000</v>
      </c>
      <c r="C28202">
        <v>2</v>
      </c>
      <c r="D28202">
        <v>2</v>
      </c>
      <c r="E28202">
        <v>2</v>
      </c>
      <c r="F28202">
        <v>25</v>
      </c>
      <c r="G28202">
        <v>0</v>
      </c>
      <c r="H28202">
        <v>0</v>
      </c>
      <c r="I28202">
        <v>0</v>
      </c>
      <c r="J28202">
        <v>0</v>
      </c>
      <c r="K28202">
        <v>0</v>
      </c>
      <c r="L28202">
        <v>0</v>
      </c>
      <c r="M28202">
        <v>47836</v>
      </c>
      <c r="N28202">
        <v>49038</v>
      </c>
      <c r="O28202">
        <v>53158</v>
      </c>
      <c r="P28202">
        <v>48269</v>
      </c>
      <c r="Q28202">
        <v>48019</v>
      </c>
      <c r="R28202">
        <v>46908</v>
      </c>
      <c r="S28202">
        <v>2000</v>
      </c>
      <c r="T28202">
        <v>5000</v>
      </c>
      <c r="U28202">
        <v>2000</v>
      </c>
      <c r="V28202">
        <v>2000</v>
      </c>
      <c r="W28202">
        <v>2000</v>
      </c>
      <c r="X28202">
        <v>2000</v>
      </c>
      <c r="Y28202">
        <v>0</v>
      </c>
    </row>
    <row r="28203" spans="1:25" x14ac:dyDescent="0.35">
      <c r="A28203">
        <v>27732</v>
      </c>
      <c r="B28203">
        <v>20000</v>
      </c>
      <c r="C28203">
        <v>2</v>
      </c>
      <c r="D28203">
        <v>1</v>
      </c>
      <c r="E28203">
        <v>2</v>
      </c>
      <c r="F28203">
        <v>24</v>
      </c>
      <c r="G28203">
        <v>0</v>
      </c>
      <c r="H28203">
        <v>0</v>
      </c>
      <c r="I28203">
        <v>0</v>
      </c>
      <c r="J28203">
        <v>2</v>
      </c>
      <c r="K28203">
        <v>0</v>
      </c>
      <c r="L28203">
        <v>0</v>
      </c>
      <c r="M28203">
        <v>19335</v>
      </c>
      <c r="N28203">
        <v>20094</v>
      </c>
      <c r="O28203">
        <v>19495</v>
      </c>
      <c r="P28203">
        <v>18845</v>
      </c>
      <c r="Q28203">
        <v>19023</v>
      </c>
      <c r="R28203">
        <v>17928</v>
      </c>
      <c r="S28203">
        <v>1415</v>
      </c>
      <c r="T28203">
        <v>3600</v>
      </c>
      <c r="U28203">
        <v>0</v>
      </c>
      <c r="V28203">
        <v>700</v>
      </c>
      <c r="W28203">
        <v>4500</v>
      </c>
      <c r="X28203">
        <v>1900</v>
      </c>
      <c r="Y28203">
        <v>0</v>
      </c>
    </row>
    <row r="28204" spans="1:25" x14ac:dyDescent="0.35">
      <c r="A28204">
        <v>27733</v>
      </c>
      <c r="B28204">
        <v>30000</v>
      </c>
      <c r="C28204">
        <v>2</v>
      </c>
      <c r="D28204">
        <v>2</v>
      </c>
      <c r="E28204">
        <v>1</v>
      </c>
      <c r="F28204">
        <v>24</v>
      </c>
      <c r="G28204">
        <v>0</v>
      </c>
      <c r="H28204">
        <v>0</v>
      </c>
      <c r="I28204">
        <v>0</v>
      </c>
      <c r="J28204">
        <v>0</v>
      </c>
      <c r="K28204">
        <v>0</v>
      </c>
      <c r="L28204">
        <v>0</v>
      </c>
      <c r="M28204">
        <v>3740</v>
      </c>
      <c r="N28204">
        <v>4616</v>
      </c>
      <c r="O28204">
        <v>5837</v>
      </c>
      <c r="P28204">
        <v>6778</v>
      </c>
      <c r="Q28204">
        <v>6912</v>
      </c>
      <c r="R28204">
        <v>7057</v>
      </c>
      <c r="S28204">
        <v>1100</v>
      </c>
      <c r="T28204">
        <v>1300</v>
      </c>
      <c r="U28204">
        <v>1200</v>
      </c>
      <c r="V28204">
        <v>247</v>
      </c>
      <c r="W28204">
        <v>256</v>
      </c>
      <c r="X28204">
        <v>258</v>
      </c>
      <c r="Y28204">
        <v>0</v>
      </c>
    </row>
    <row r="28205" spans="1:25" x14ac:dyDescent="0.35">
      <c r="A28205">
        <v>27734</v>
      </c>
      <c r="B28205">
        <v>80000</v>
      </c>
      <c r="C28205">
        <v>2</v>
      </c>
      <c r="D28205">
        <v>1</v>
      </c>
      <c r="E28205">
        <v>2</v>
      </c>
      <c r="F28205">
        <v>24</v>
      </c>
      <c r="G28205">
        <v>1</v>
      </c>
      <c r="H28205">
        <v>2</v>
      </c>
      <c r="I28205">
        <v>0</v>
      </c>
      <c r="J28205">
        <v>0</v>
      </c>
      <c r="K28205">
        <v>0</v>
      </c>
      <c r="L28205">
        <v>0</v>
      </c>
      <c r="M28205">
        <v>2254</v>
      </c>
      <c r="N28205">
        <v>620</v>
      </c>
      <c r="O28205">
        <v>4220</v>
      </c>
      <c r="P28205">
        <v>8540</v>
      </c>
      <c r="Q28205">
        <v>8540</v>
      </c>
      <c r="R28205">
        <v>8540</v>
      </c>
      <c r="S28205">
        <v>0</v>
      </c>
      <c r="T28205">
        <v>3600</v>
      </c>
      <c r="U28205">
        <v>4500</v>
      </c>
      <c r="V28205">
        <v>0</v>
      </c>
      <c r="W28205">
        <v>0</v>
      </c>
      <c r="X28205">
        <v>4932</v>
      </c>
      <c r="Y28205">
        <v>0</v>
      </c>
    </row>
    <row r="28206" spans="1:25" x14ac:dyDescent="0.35">
      <c r="A28206">
        <v>27735</v>
      </c>
      <c r="B28206">
        <v>90000</v>
      </c>
      <c r="C28206">
        <v>2</v>
      </c>
      <c r="D28206">
        <v>2</v>
      </c>
      <c r="E28206">
        <v>2</v>
      </c>
      <c r="F28206">
        <v>23</v>
      </c>
      <c r="G28206">
        <v>0</v>
      </c>
      <c r="H28206">
        <v>0</v>
      </c>
      <c r="I28206">
        <v>0</v>
      </c>
      <c r="J28206">
        <v>0</v>
      </c>
      <c r="K28206">
        <v>-1</v>
      </c>
      <c r="L28206">
        <v>-1</v>
      </c>
      <c r="M28206">
        <v>88015</v>
      </c>
      <c r="N28206">
        <v>69701</v>
      </c>
      <c r="O28206">
        <v>52046</v>
      </c>
      <c r="P28206">
        <v>42541</v>
      </c>
      <c r="Q28206">
        <v>8571</v>
      </c>
      <c r="R28206">
        <v>4653</v>
      </c>
      <c r="S28206">
        <v>5640</v>
      </c>
      <c r="T28206">
        <v>16021</v>
      </c>
      <c r="U28206">
        <v>13280</v>
      </c>
      <c r="V28206">
        <v>8571</v>
      </c>
      <c r="W28206">
        <v>19653</v>
      </c>
      <c r="X28206">
        <v>12000</v>
      </c>
      <c r="Y28206">
        <v>0</v>
      </c>
    </row>
    <row r="28207" spans="1:25" x14ac:dyDescent="0.35">
      <c r="A28207">
        <v>27736</v>
      </c>
      <c r="B28207">
        <v>50000</v>
      </c>
      <c r="C28207">
        <v>2</v>
      </c>
      <c r="D28207">
        <v>2</v>
      </c>
      <c r="E28207">
        <v>2</v>
      </c>
      <c r="F28207">
        <v>25</v>
      </c>
      <c r="G28207">
        <v>0</v>
      </c>
      <c r="H28207">
        <v>0</v>
      </c>
      <c r="I28207">
        <v>0</v>
      </c>
      <c r="J28207">
        <v>0</v>
      </c>
      <c r="K28207">
        <v>0</v>
      </c>
      <c r="L28207">
        <v>0</v>
      </c>
      <c r="M28207">
        <v>46895</v>
      </c>
      <c r="N28207">
        <v>45929</v>
      </c>
      <c r="O28207">
        <v>44709</v>
      </c>
      <c r="P28207">
        <v>28179</v>
      </c>
      <c r="Q28207">
        <v>28877</v>
      </c>
      <c r="R28207">
        <v>29217</v>
      </c>
      <c r="S28207">
        <v>2000</v>
      </c>
      <c r="T28207">
        <v>1740</v>
      </c>
      <c r="U28207">
        <v>1400</v>
      </c>
      <c r="V28207">
        <v>1000</v>
      </c>
      <c r="W28207">
        <v>1000</v>
      </c>
      <c r="X28207">
        <v>1100</v>
      </c>
      <c r="Y28207">
        <v>0</v>
      </c>
    </row>
    <row r="28208" spans="1:25" x14ac:dyDescent="0.35">
      <c r="A28208">
        <v>27738</v>
      </c>
      <c r="B28208">
        <v>10000</v>
      </c>
      <c r="C28208">
        <v>2</v>
      </c>
      <c r="D28208">
        <v>2</v>
      </c>
      <c r="E28208">
        <v>2</v>
      </c>
      <c r="F28208">
        <v>22</v>
      </c>
      <c r="G28208">
        <v>0</v>
      </c>
      <c r="H28208">
        <v>0</v>
      </c>
      <c r="I28208">
        <v>0</v>
      </c>
      <c r="J28208">
        <v>0</v>
      </c>
      <c r="K28208">
        <v>0</v>
      </c>
      <c r="L28208">
        <v>0</v>
      </c>
      <c r="M28208">
        <v>6488</v>
      </c>
      <c r="N28208">
        <v>7502</v>
      </c>
      <c r="O28208">
        <v>8519</v>
      </c>
      <c r="P28208">
        <v>9376</v>
      </c>
      <c r="Q28208">
        <v>9562</v>
      </c>
      <c r="R28208">
        <v>9762</v>
      </c>
      <c r="S28208">
        <v>1282</v>
      </c>
      <c r="T28208">
        <v>1299</v>
      </c>
      <c r="U28208">
        <v>1156</v>
      </c>
      <c r="V28208">
        <v>342</v>
      </c>
      <c r="W28208">
        <v>354</v>
      </c>
      <c r="X28208">
        <v>793</v>
      </c>
      <c r="Y28208">
        <v>0</v>
      </c>
    </row>
    <row r="28209" spans="1:25" x14ac:dyDescent="0.35">
      <c r="A28209">
        <v>27739</v>
      </c>
      <c r="B28209">
        <v>80000</v>
      </c>
      <c r="C28209">
        <v>2</v>
      </c>
      <c r="D28209">
        <v>3</v>
      </c>
      <c r="E28209">
        <v>2</v>
      </c>
      <c r="F28209">
        <v>23</v>
      </c>
      <c r="G28209">
        <v>0</v>
      </c>
      <c r="H28209">
        <v>0</v>
      </c>
      <c r="I28209">
        <v>0</v>
      </c>
      <c r="J28209">
        <v>0</v>
      </c>
      <c r="K28209">
        <v>0</v>
      </c>
      <c r="L28209">
        <v>0</v>
      </c>
      <c r="M28209">
        <v>66909</v>
      </c>
      <c r="N28209">
        <v>67465</v>
      </c>
      <c r="O28209">
        <v>65470</v>
      </c>
      <c r="P28209">
        <v>57187</v>
      </c>
      <c r="Q28209">
        <v>29058</v>
      </c>
      <c r="R28209">
        <v>26790</v>
      </c>
      <c r="S28209">
        <v>2451</v>
      </c>
      <c r="T28209">
        <v>3017</v>
      </c>
      <c r="U28209">
        <v>1557</v>
      </c>
      <c r="V28209">
        <v>1500</v>
      </c>
      <c r="W28209">
        <v>1000</v>
      </c>
      <c r="X28209">
        <v>1239</v>
      </c>
      <c r="Y28209">
        <v>0</v>
      </c>
    </row>
    <row r="28210" spans="1:25" x14ac:dyDescent="0.35">
      <c r="A28210">
        <v>27741</v>
      </c>
      <c r="B28210">
        <v>50000</v>
      </c>
      <c r="C28210">
        <v>2</v>
      </c>
      <c r="D28210">
        <v>1</v>
      </c>
      <c r="E28210">
        <v>2</v>
      </c>
      <c r="F28210">
        <v>25</v>
      </c>
      <c r="G28210">
        <v>0</v>
      </c>
      <c r="H28210">
        <v>0</v>
      </c>
      <c r="I28210">
        <v>0</v>
      </c>
      <c r="J28210">
        <v>0</v>
      </c>
      <c r="K28210">
        <v>0</v>
      </c>
      <c r="L28210">
        <v>0</v>
      </c>
      <c r="M28210">
        <v>50051</v>
      </c>
      <c r="N28210">
        <v>46768</v>
      </c>
      <c r="O28210">
        <v>48124</v>
      </c>
      <c r="P28210">
        <v>48171</v>
      </c>
      <c r="Q28210">
        <v>19401</v>
      </c>
      <c r="R28210">
        <v>19412</v>
      </c>
      <c r="S28210">
        <v>1754</v>
      </c>
      <c r="T28210">
        <v>2500</v>
      </c>
      <c r="U28210">
        <v>1781</v>
      </c>
      <c r="V28210">
        <v>2000</v>
      </c>
      <c r="W28210">
        <v>695</v>
      </c>
      <c r="X28210">
        <v>1000</v>
      </c>
      <c r="Y28210">
        <v>0</v>
      </c>
    </row>
    <row r="28211" spans="1:25" x14ac:dyDescent="0.35">
      <c r="A28211">
        <v>27742</v>
      </c>
      <c r="B28211">
        <v>30000</v>
      </c>
      <c r="C28211">
        <v>2</v>
      </c>
      <c r="D28211">
        <v>3</v>
      </c>
      <c r="E28211">
        <v>2</v>
      </c>
      <c r="F28211">
        <v>22</v>
      </c>
      <c r="G28211">
        <v>0</v>
      </c>
      <c r="H28211">
        <v>0</v>
      </c>
      <c r="I28211">
        <v>0</v>
      </c>
      <c r="J28211">
        <v>0</v>
      </c>
      <c r="K28211">
        <v>0</v>
      </c>
      <c r="L28211">
        <v>0</v>
      </c>
      <c r="M28211">
        <v>30136</v>
      </c>
      <c r="N28211">
        <v>20741</v>
      </c>
      <c r="O28211">
        <v>21906</v>
      </c>
      <c r="P28211">
        <v>23183</v>
      </c>
      <c r="Q28211">
        <v>13273</v>
      </c>
      <c r="R28211">
        <v>3027</v>
      </c>
      <c r="S28211">
        <v>1335</v>
      </c>
      <c r="T28211">
        <v>1500</v>
      </c>
      <c r="U28211">
        <v>1700</v>
      </c>
      <c r="V28211">
        <v>750</v>
      </c>
      <c r="W28211">
        <v>200</v>
      </c>
      <c r="X28211">
        <v>200</v>
      </c>
      <c r="Y28211">
        <v>0</v>
      </c>
    </row>
    <row r="28212" spans="1:25" x14ac:dyDescent="0.35">
      <c r="A28212">
        <v>27743</v>
      </c>
      <c r="B28212">
        <v>30000</v>
      </c>
      <c r="C28212">
        <v>2</v>
      </c>
      <c r="D28212">
        <v>2</v>
      </c>
      <c r="E28212">
        <v>2</v>
      </c>
      <c r="F28212">
        <v>23</v>
      </c>
      <c r="G28212">
        <v>2</v>
      </c>
      <c r="H28212">
        <v>2</v>
      </c>
      <c r="I28212">
        <v>2</v>
      </c>
      <c r="J28212">
        <v>2</v>
      </c>
      <c r="K28212">
        <v>2</v>
      </c>
      <c r="L28212">
        <v>2</v>
      </c>
      <c r="M28212">
        <v>34048</v>
      </c>
      <c r="N28212">
        <v>33053</v>
      </c>
      <c r="O28212">
        <v>33506</v>
      </c>
      <c r="P28212">
        <v>41931</v>
      </c>
      <c r="Q28212">
        <v>38638</v>
      </c>
      <c r="R28212">
        <v>35343</v>
      </c>
      <c r="S28212">
        <v>0</v>
      </c>
      <c r="T28212">
        <v>1800</v>
      </c>
      <c r="U28212">
        <v>9851</v>
      </c>
      <c r="V28212">
        <v>0</v>
      </c>
      <c r="W28212">
        <v>1183</v>
      </c>
      <c r="X28212">
        <v>5132</v>
      </c>
      <c r="Y28212">
        <v>0</v>
      </c>
    </row>
    <row r="28213" spans="1:25" x14ac:dyDescent="0.35">
      <c r="A28213">
        <v>27744</v>
      </c>
      <c r="B28213">
        <v>10000</v>
      </c>
      <c r="C28213">
        <v>2</v>
      </c>
      <c r="D28213">
        <v>1</v>
      </c>
      <c r="E28213">
        <v>2</v>
      </c>
      <c r="F28213">
        <v>24</v>
      </c>
      <c r="G28213">
        <v>0</v>
      </c>
      <c r="H28213">
        <v>0</v>
      </c>
      <c r="I28213">
        <v>0</v>
      </c>
      <c r="J28213">
        <v>0</v>
      </c>
      <c r="K28213">
        <v>0</v>
      </c>
      <c r="L28213">
        <v>0</v>
      </c>
      <c r="M28213">
        <v>6632</v>
      </c>
      <c r="N28213">
        <v>7095</v>
      </c>
      <c r="O28213">
        <v>7565</v>
      </c>
      <c r="P28213">
        <v>8854</v>
      </c>
      <c r="Q28213">
        <v>9229</v>
      </c>
      <c r="R28213">
        <v>8376</v>
      </c>
      <c r="S28213">
        <v>2000</v>
      </c>
      <c r="T28213">
        <v>2000</v>
      </c>
      <c r="U28213">
        <v>2000</v>
      </c>
      <c r="V28213">
        <v>1000</v>
      </c>
      <c r="W28213">
        <v>1000</v>
      </c>
      <c r="X28213">
        <v>1000</v>
      </c>
      <c r="Y28213">
        <v>0</v>
      </c>
    </row>
    <row r="28214" spans="1:25" x14ac:dyDescent="0.35">
      <c r="A28214">
        <v>27745</v>
      </c>
      <c r="B28214">
        <v>50000</v>
      </c>
      <c r="C28214">
        <v>2</v>
      </c>
      <c r="D28214">
        <v>1</v>
      </c>
      <c r="E28214">
        <v>2</v>
      </c>
      <c r="F28214">
        <v>26</v>
      </c>
      <c r="G28214">
        <v>-1</v>
      </c>
      <c r="H28214">
        <v>-1</v>
      </c>
      <c r="I28214">
        <v>-2</v>
      </c>
      <c r="J28214">
        <v>-2</v>
      </c>
      <c r="K28214">
        <v>-1</v>
      </c>
      <c r="L28214">
        <v>0</v>
      </c>
      <c r="M28214">
        <v>5052</v>
      </c>
      <c r="N28214">
        <v>0</v>
      </c>
      <c r="O28214">
        <v>0</v>
      </c>
      <c r="P28214">
        <v>0</v>
      </c>
      <c r="Q28214">
        <v>4400</v>
      </c>
      <c r="R28214">
        <v>9318</v>
      </c>
      <c r="S28214">
        <v>0</v>
      </c>
      <c r="T28214">
        <v>0</v>
      </c>
      <c r="U28214">
        <v>0</v>
      </c>
      <c r="V28214">
        <v>4400</v>
      </c>
      <c r="W28214">
        <v>5000</v>
      </c>
      <c r="X28214">
        <v>7000</v>
      </c>
      <c r="Y28214">
        <v>0</v>
      </c>
    </row>
    <row r="28215" spans="1:25" x14ac:dyDescent="0.35">
      <c r="A28215">
        <v>27746</v>
      </c>
      <c r="B28215">
        <v>290000</v>
      </c>
      <c r="C28215">
        <v>2</v>
      </c>
      <c r="D28215">
        <v>1</v>
      </c>
      <c r="E28215">
        <v>2</v>
      </c>
      <c r="F28215">
        <v>24</v>
      </c>
      <c r="G28215">
        <v>0</v>
      </c>
      <c r="H28215">
        <v>0</v>
      </c>
      <c r="I28215">
        <v>-2</v>
      </c>
      <c r="J28215">
        <v>-2</v>
      </c>
      <c r="K28215">
        <v>-1</v>
      </c>
      <c r="L28215">
        <v>0</v>
      </c>
      <c r="M28215">
        <v>11157</v>
      </c>
      <c r="N28215">
        <v>0</v>
      </c>
      <c r="O28215">
        <v>0</v>
      </c>
      <c r="P28215">
        <v>0</v>
      </c>
      <c r="Q28215">
        <v>2700</v>
      </c>
      <c r="R28215">
        <v>1350</v>
      </c>
      <c r="S28215">
        <v>0</v>
      </c>
      <c r="T28215">
        <v>0</v>
      </c>
      <c r="U28215">
        <v>0</v>
      </c>
      <c r="V28215">
        <v>2700</v>
      </c>
      <c r="W28215">
        <v>0</v>
      </c>
      <c r="X28215">
        <v>1350</v>
      </c>
      <c r="Y28215">
        <v>0</v>
      </c>
    </row>
    <row r="28216" spans="1:25" x14ac:dyDescent="0.35">
      <c r="A28216">
        <v>27747</v>
      </c>
      <c r="B28216" s="1">
        <v>100000</v>
      </c>
      <c r="C28216">
        <v>2</v>
      </c>
      <c r="D28216">
        <v>1</v>
      </c>
      <c r="E28216">
        <v>1</v>
      </c>
      <c r="F28216">
        <v>24</v>
      </c>
      <c r="G28216">
        <v>0</v>
      </c>
      <c r="H28216">
        <v>0</v>
      </c>
      <c r="I28216">
        <v>0</v>
      </c>
      <c r="J28216">
        <v>0</v>
      </c>
      <c r="K28216">
        <v>0</v>
      </c>
      <c r="L28216">
        <v>0</v>
      </c>
      <c r="M28216">
        <v>10376</v>
      </c>
      <c r="N28216">
        <v>36404</v>
      </c>
      <c r="O28216">
        <v>37813</v>
      </c>
      <c r="P28216">
        <v>38881</v>
      </c>
      <c r="Q28216">
        <v>39634</v>
      </c>
      <c r="R28216">
        <v>40493</v>
      </c>
      <c r="S28216">
        <v>26404</v>
      </c>
      <c r="T28216">
        <v>2000</v>
      </c>
      <c r="U28216">
        <v>2001</v>
      </c>
      <c r="V28216">
        <v>1700</v>
      </c>
      <c r="W28216">
        <v>1650</v>
      </c>
      <c r="X28216">
        <v>1800</v>
      </c>
      <c r="Y28216">
        <v>0</v>
      </c>
    </row>
    <row r="28217" spans="1:25" x14ac:dyDescent="0.35">
      <c r="A28217">
        <v>27750</v>
      </c>
      <c r="B28217" s="1">
        <v>100000</v>
      </c>
      <c r="C28217">
        <v>2</v>
      </c>
      <c r="D28217">
        <v>2</v>
      </c>
      <c r="E28217">
        <v>1</v>
      </c>
      <c r="F28217">
        <v>26</v>
      </c>
      <c r="G28217">
        <v>0</v>
      </c>
      <c r="H28217">
        <v>0</v>
      </c>
      <c r="I28217">
        <v>0</v>
      </c>
      <c r="J28217">
        <v>0</v>
      </c>
      <c r="K28217">
        <v>0</v>
      </c>
      <c r="L28217">
        <v>0</v>
      </c>
      <c r="M28217">
        <v>1962</v>
      </c>
      <c r="N28217">
        <v>4911</v>
      </c>
      <c r="O28217">
        <v>5933</v>
      </c>
      <c r="P28217">
        <v>6942</v>
      </c>
      <c r="Q28217">
        <v>7102</v>
      </c>
      <c r="R28217">
        <v>9966</v>
      </c>
      <c r="S28217">
        <v>3000</v>
      </c>
      <c r="T28217">
        <v>1106</v>
      </c>
      <c r="U28217">
        <v>1115</v>
      </c>
      <c r="V28217">
        <v>275</v>
      </c>
      <c r="W28217">
        <v>3000</v>
      </c>
      <c r="X28217">
        <v>412</v>
      </c>
      <c r="Y28217">
        <v>0</v>
      </c>
    </row>
    <row r="28218" spans="1:25" x14ac:dyDescent="0.35">
      <c r="A28218">
        <v>27751</v>
      </c>
      <c r="B28218">
        <v>360000</v>
      </c>
      <c r="C28218">
        <v>2</v>
      </c>
      <c r="D28218">
        <v>1</v>
      </c>
      <c r="E28218">
        <v>2</v>
      </c>
      <c r="F28218">
        <v>27</v>
      </c>
      <c r="G28218">
        <v>-2</v>
      </c>
      <c r="H28218">
        <v>-2</v>
      </c>
      <c r="I28218">
        <v>-2</v>
      </c>
      <c r="J28218">
        <v>-2</v>
      </c>
      <c r="K28218">
        <v>-2</v>
      </c>
      <c r="L28218">
        <v>-2</v>
      </c>
      <c r="M28218">
        <v>0</v>
      </c>
      <c r="N28218">
        <v>0</v>
      </c>
      <c r="O28218">
        <v>0</v>
      </c>
      <c r="P28218">
        <v>0</v>
      </c>
      <c r="Q28218">
        <v>0</v>
      </c>
      <c r="R28218">
        <v>300</v>
      </c>
      <c r="S28218">
        <v>0</v>
      </c>
      <c r="T28218">
        <v>0</v>
      </c>
      <c r="U28218">
        <v>0</v>
      </c>
      <c r="V28218">
        <v>0</v>
      </c>
      <c r="W28218">
        <v>300</v>
      </c>
      <c r="X28218">
        <v>0</v>
      </c>
      <c r="Y28218">
        <v>0</v>
      </c>
    </row>
    <row r="28219" spans="1:25" x14ac:dyDescent="0.35">
      <c r="A28219">
        <v>27752</v>
      </c>
      <c r="B28219">
        <v>110000</v>
      </c>
      <c r="C28219">
        <v>2</v>
      </c>
      <c r="D28219">
        <v>1</v>
      </c>
      <c r="E28219">
        <v>2</v>
      </c>
      <c r="F28219">
        <v>23</v>
      </c>
      <c r="G28219">
        <v>0</v>
      </c>
      <c r="H28219">
        <v>0</v>
      </c>
      <c r="I28219">
        <v>0</v>
      </c>
      <c r="J28219">
        <v>0</v>
      </c>
      <c r="K28219">
        <v>0</v>
      </c>
      <c r="L28219">
        <v>0</v>
      </c>
      <c r="M28219">
        <v>78793</v>
      </c>
      <c r="N28219">
        <v>79182</v>
      </c>
      <c r="O28219">
        <v>76460</v>
      </c>
      <c r="P28219">
        <v>60136</v>
      </c>
      <c r="Q28219">
        <v>41872</v>
      </c>
      <c r="R28219">
        <v>38158</v>
      </c>
      <c r="S28219">
        <v>3400</v>
      </c>
      <c r="T28219">
        <v>4000</v>
      </c>
      <c r="U28219">
        <v>2951</v>
      </c>
      <c r="V28219">
        <v>1600</v>
      </c>
      <c r="W28219">
        <v>1540</v>
      </c>
      <c r="X28219">
        <v>1400</v>
      </c>
      <c r="Y28219">
        <v>0</v>
      </c>
    </row>
    <row r="28220" spans="1:25" x14ac:dyDescent="0.35">
      <c r="A28220">
        <v>27753</v>
      </c>
      <c r="B28220">
        <v>150000</v>
      </c>
      <c r="C28220">
        <v>2</v>
      </c>
      <c r="D28220">
        <v>2</v>
      </c>
      <c r="E28220">
        <v>2</v>
      </c>
      <c r="F28220">
        <v>23</v>
      </c>
      <c r="G28220">
        <v>0</v>
      </c>
      <c r="H28220">
        <v>0</v>
      </c>
      <c r="I28220">
        <v>0</v>
      </c>
      <c r="J28220">
        <v>0</v>
      </c>
      <c r="K28220">
        <v>0</v>
      </c>
      <c r="L28220">
        <v>0</v>
      </c>
      <c r="M28220">
        <v>58757</v>
      </c>
      <c r="N28220">
        <v>59555</v>
      </c>
      <c r="O28220">
        <v>59684</v>
      </c>
      <c r="P28220">
        <v>59501</v>
      </c>
      <c r="Q28220">
        <v>59075</v>
      </c>
      <c r="R28220">
        <v>59171</v>
      </c>
      <c r="S28220">
        <v>2714</v>
      </c>
      <c r="T28220">
        <v>2812</v>
      </c>
      <c r="U28220">
        <v>2599</v>
      </c>
      <c r="V28220">
        <v>2143</v>
      </c>
      <c r="W28220">
        <v>2208</v>
      </c>
      <c r="X28220">
        <v>2112</v>
      </c>
      <c r="Y28220">
        <v>0</v>
      </c>
    </row>
    <row r="28221" spans="1:25" x14ac:dyDescent="0.35">
      <c r="A28221">
        <v>27754</v>
      </c>
      <c r="B28221" s="1">
        <v>100000</v>
      </c>
      <c r="C28221">
        <v>2</v>
      </c>
      <c r="D28221">
        <v>1</v>
      </c>
      <c r="E28221">
        <v>2</v>
      </c>
      <c r="F28221">
        <v>23</v>
      </c>
      <c r="G28221">
        <v>-1</v>
      </c>
      <c r="H28221">
        <v>-1</v>
      </c>
      <c r="I28221">
        <v>-1</v>
      </c>
      <c r="J28221">
        <v>-1</v>
      </c>
      <c r="K28221">
        <v>-1</v>
      </c>
      <c r="L28221">
        <v>-1</v>
      </c>
      <c r="M28221">
        <v>4802</v>
      </c>
      <c r="N28221">
        <v>4802</v>
      </c>
      <c r="O28221">
        <v>4714</v>
      </c>
      <c r="P28221">
        <v>11642</v>
      </c>
      <c r="Q28221">
        <v>4897</v>
      </c>
      <c r="R28221">
        <v>3722</v>
      </c>
      <c r="S28221">
        <v>4806</v>
      </c>
      <c r="T28221">
        <v>4718</v>
      </c>
      <c r="U28221">
        <v>11734</v>
      </c>
      <c r="V28221">
        <v>4901</v>
      </c>
      <c r="W28221">
        <v>3723</v>
      </c>
      <c r="X28221">
        <v>3723</v>
      </c>
      <c r="Y28221">
        <v>0</v>
      </c>
    </row>
    <row r="28222" spans="1:25" x14ac:dyDescent="0.35">
      <c r="A28222">
        <v>27756</v>
      </c>
      <c r="B28222">
        <v>50000</v>
      </c>
      <c r="C28222">
        <v>2</v>
      </c>
      <c r="D28222">
        <v>2</v>
      </c>
      <c r="E28222">
        <v>2</v>
      </c>
      <c r="F28222">
        <v>22</v>
      </c>
      <c r="G28222">
        <v>0</v>
      </c>
      <c r="H28222">
        <v>0</v>
      </c>
      <c r="I28222">
        <v>0</v>
      </c>
      <c r="J28222">
        <v>0</v>
      </c>
      <c r="K28222">
        <v>-2</v>
      </c>
      <c r="L28222">
        <v>-2</v>
      </c>
      <c r="M28222">
        <v>50180</v>
      </c>
      <c r="N28222">
        <v>38404</v>
      </c>
      <c r="O28222">
        <v>29775</v>
      </c>
      <c r="P28222">
        <v>0</v>
      </c>
      <c r="Q28222">
        <v>0</v>
      </c>
      <c r="R28222">
        <v>0</v>
      </c>
      <c r="S28222">
        <v>2100</v>
      </c>
      <c r="T28222">
        <v>1800</v>
      </c>
      <c r="U28222">
        <v>0</v>
      </c>
      <c r="V28222">
        <v>0</v>
      </c>
      <c r="W28222">
        <v>0</v>
      </c>
      <c r="X28222">
        <v>0</v>
      </c>
      <c r="Y28222">
        <v>0</v>
      </c>
    </row>
    <row r="28223" spans="1:25" x14ac:dyDescent="0.35">
      <c r="A28223">
        <v>27757</v>
      </c>
      <c r="B28223">
        <v>50000</v>
      </c>
      <c r="C28223">
        <v>2</v>
      </c>
      <c r="D28223">
        <v>2</v>
      </c>
      <c r="E28223">
        <v>1</v>
      </c>
      <c r="F28223">
        <v>22</v>
      </c>
      <c r="G28223">
        <v>0</v>
      </c>
      <c r="H28223">
        <v>0</v>
      </c>
      <c r="I28223">
        <v>0</v>
      </c>
      <c r="J28223">
        <v>0</v>
      </c>
      <c r="K28223">
        <v>0</v>
      </c>
      <c r="L28223">
        <v>0</v>
      </c>
      <c r="M28223">
        <v>47718</v>
      </c>
      <c r="N28223">
        <v>48719</v>
      </c>
      <c r="O28223">
        <v>47725</v>
      </c>
      <c r="P28223">
        <v>46467</v>
      </c>
      <c r="Q28223">
        <v>14767</v>
      </c>
      <c r="R28223">
        <v>15085</v>
      </c>
      <c r="S28223">
        <v>2106</v>
      </c>
      <c r="T28223">
        <v>2200</v>
      </c>
      <c r="U28223">
        <v>2000</v>
      </c>
      <c r="V28223">
        <v>1000</v>
      </c>
      <c r="W28223">
        <v>700</v>
      </c>
      <c r="X28223">
        <v>800</v>
      </c>
      <c r="Y28223">
        <v>0</v>
      </c>
    </row>
    <row r="28224" spans="1:25" x14ac:dyDescent="0.35">
      <c r="A28224">
        <v>27759</v>
      </c>
      <c r="B28224">
        <v>40000</v>
      </c>
      <c r="C28224">
        <v>2</v>
      </c>
      <c r="D28224">
        <v>2</v>
      </c>
      <c r="E28224">
        <v>2</v>
      </c>
      <c r="F28224">
        <v>23</v>
      </c>
      <c r="G28224">
        <v>0</v>
      </c>
      <c r="H28224">
        <v>0</v>
      </c>
      <c r="I28224">
        <v>0</v>
      </c>
      <c r="J28224">
        <v>0</v>
      </c>
      <c r="K28224">
        <v>2</v>
      </c>
      <c r="L28224">
        <v>2</v>
      </c>
      <c r="M28224">
        <v>18653</v>
      </c>
      <c r="N28224">
        <v>20035</v>
      </c>
      <c r="O28224">
        <v>21406</v>
      </c>
      <c r="P28224">
        <v>24735</v>
      </c>
      <c r="Q28224">
        <v>24050</v>
      </c>
      <c r="R28224">
        <v>43317</v>
      </c>
      <c r="S28224">
        <v>2000</v>
      </c>
      <c r="T28224">
        <v>2000</v>
      </c>
      <c r="U28224">
        <v>4000</v>
      </c>
      <c r="V28224">
        <v>0</v>
      </c>
      <c r="W28224">
        <v>20000</v>
      </c>
      <c r="X28224">
        <v>2000</v>
      </c>
      <c r="Y28224">
        <v>0</v>
      </c>
    </row>
    <row r="28225" spans="1:25" x14ac:dyDescent="0.35">
      <c r="A28225">
        <v>27761</v>
      </c>
      <c r="B28225">
        <v>80000</v>
      </c>
      <c r="C28225">
        <v>2</v>
      </c>
      <c r="D28225">
        <v>3</v>
      </c>
      <c r="E28225">
        <v>2</v>
      </c>
      <c r="F28225">
        <v>25</v>
      </c>
      <c r="G28225">
        <v>0</v>
      </c>
      <c r="H28225">
        <v>0</v>
      </c>
      <c r="I28225">
        <v>0</v>
      </c>
      <c r="J28225">
        <v>0</v>
      </c>
      <c r="K28225">
        <v>0</v>
      </c>
      <c r="L28225">
        <v>0</v>
      </c>
      <c r="M28225">
        <v>79986</v>
      </c>
      <c r="N28225">
        <v>80012</v>
      </c>
      <c r="O28225">
        <v>78748</v>
      </c>
      <c r="P28225">
        <v>76722</v>
      </c>
      <c r="Q28225">
        <v>70370</v>
      </c>
      <c r="R28225">
        <v>64510</v>
      </c>
      <c r="S28225">
        <v>3000</v>
      </c>
      <c r="T28225">
        <v>3010</v>
      </c>
      <c r="U28225">
        <v>2700</v>
      </c>
      <c r="V28225">
        <v>2300</v>
      </c>
      <c r="W28225">
        <v>2500</v>
      </c>
      <c r="X28225">
        <v>2000</v>
      </c>
      <c r="Y28225">
        <v>0</v>
      </c>
    </row>
    <row r="28226" spans="1:25" x14ac:dyDescent="0.35">
      <c r="A28226">
        <v>27762</v>
      </c>
      <c r="B28226">
        <v>50000</v>
      </c>
      <c r="C28226">
        <v>2</v>
      </c>
      <c r="D28226">
        <v>2</v>
      </c>
      <c r="E28226">
        <v>1</v>
      </c>
      <c r="F28226">
        <v>24</v>
      </c>
      <c r="G28226">
        <v>0</v>
      </c>
      <c r="H28226">
        <v>0</v>
      </c>
      <c r="I28226">
        <v>0</v>
      </c>
      <c r="J28226">
        <v>-1</v>
      </c>
      <c r="K28226">
        <v>0</v>
      </c>
      <c r="L28226">
        <v>0</v>
      </c>
      <c r="M28226">
        <v>20173</v>
      </c>
      <c r="N28226">
        <v>15509</v>
      </c>
      <c r="O28226">
        <v>7085</v>
      </c>
      <c r="P28226">
        <v>10358</v>
      </c>
      <c r="Q28226">
        <v>8606</v>
      </c>
      <c r="R28226">
        <v>2740</v>
      </c>
      <c r="S28226">
        <v>1500</v>
      </c>
      <c r="T28226">
        <v>2008</v>
      </c>
      <c r="U28226">
        <v>10358</v>
      </c>
      <c r="V28226">
        <v>1000</v>
      </c>
      <c r="W28226">
        <v>1000</v>
      </c>
      <c r="X28226">
        <v>4438</v>
      </c>
      <c r="Y28226">
        <v>0</v>
      </c>
    </row>
    <row r="28227" spans="1:25" x14ac:dyDescent="0.35">
      <c r="A28227">
        <v>27763</v>
      </c>
      <c r="B28227">
        <v>10000</v>
      </c>
      <c r="C28227">
        <v>2</v>
      </c>
      <c r="D28227">
        <v>2</v>
      </c>
      <c r="E28227">
        <v>2</v>
      </c>
      <c r="F28227">
        <v>22</v>
      </c>
      <c r="G28227">
        <v>-1</v>
      </c>
      <c r="H28227">
        <v>-1</v>
      </c>
      <c r="I28227">
        <v>2</v>
      </c>
      <c r="J28227">
        <v>0</v>
      </c>
      <c r="K28227">
        <v>0</v>
      </c>
      <c r="L28227">
        <v>2</v>
      </c>
      <c r="M28227">
        <v>3646</v>
      </c>
      <c r="N28227">
        <v>7374</v>
      </c>
      <c r="O28227">
        <v>6714</v>
      </c>
      <c r="P28227">
        <v>4432</v>
      </c>
      <c r="Q28227">
        <v>6652</v>
      </c>
      <c r="R28227">
        <v>6095</v>
      </c>
      <c r="S28227">
        <v>4000</v>
      </c>
      <c r="T28227">
        <v>0</v>
      </c>
      <c r="U28227">
        <v>2000</v>
      </c>
      <c r="V28227">
        <v>3000</v>
      </c>
      <c r="W28227">
        <v>0</v>
      </c>
      <c r="X28227">
        <v>3870</v>
      </c>
      <c r="Y28227">
        <v>0</v>
      </c>
    </row>
    <row r="28228" spans="1:25" x14ac:dyDescent="0.35">
      <c r="A28228">
        <v>27764</v>
      </c>
      <c r="B28228">
        <v>50000</v>
      </c>
      <c r="C28228">
        <v>2</v>
      </c>
      <c r="D28228">
        <v>2</v>
      </c>
      <c r="E28228">
        <v>2</v>
      </c>
      <c r="F28228">
        <v>24</v>
      </c>
      <c r="G28228">
        <v>0</v>
      </c>
      <c r="H28228">
        <v>0</v>
      </c>
      <c r="I28228">
        <v>0</v>
      </c>
      <c r="J28228">
        <v>0</v>
      </c>
      <c r="K28228">
        <v>-2</v>
      </c>
      <c r="L28228">
        <v>-2</v>
      </c>
      <c r="M28228">
        <v>30344</v>
      </c>
      <c r="N28228">
        <v>47000</v>
      </c>
      <c r="O28228">
        <v>33034</v>
      </c>
      <c r="P28228">
        <v>0</v>
      </c>
      <c r="Q28228">
        <v>0</v>
      </c>
      <c r="R28228">
        <v>0</v>
      </c>
      <c r="S28228">
        <v>20002</v>
      </c>
      <c r="T28228">
        <v>1000</v>
      </c>
      <c r="U28228">
        <v>0</v>
      </c>
      <c r="V28228">
        <v>0</v>
      </c>
      <c r="W28228">
        <v>0</v>
      </c>
      <c r="X28228">
        <v>0</v>
      </c>
      <c r="Y28228">
        <v>0</v>
      </c>
    </row>
    <row r="28229" spans="1:25" x14ac:dyDescent="0.35">
      <c r="A28229">
        <v>27765</v>
      </c>
      <c r="B28229">
        <v>180000</v>
      </c>
      <c r="C28229">
        <v>2</v>
      </c>
      <c r="D28229">
        <v>2</v>
      </c>
      <c r="E28229">
        <v>1</v>
      </c>
      <c r="F28229">
        <v>24</v>
      </c>
      <c r="G28229">
        <v>0</v>
      </c>
      <c r="H28229">
        <v>0</v>
      </c>
      <c r="I28229">
        <v>-2</v>
      </c>
      <c r="J28229">
        <v>-1</v>
      </c>
      <c r="K28229">
        <v>-1</v>
      </c>
      <c r="L28229">
        <v>-2</v>
      </c>
      <c r="M28229">
        <v>6272</v>
      </c>
      <c r="N28229">
        <v>0</v>
      </c>
      <c r="O28229">
        <v>0</v>
      </c>
      <c r="P28229">
        <v>1000</v>
      </c>
      <c r="Q28229">
        <v>2190</v>
      </c>
      <c r="R28229">
        <v>0</v>
      </c>
      <c r="S28229">
        <v>0</v>
      </c>
      <c r="T28229">
        <v>0</v>
      </c>
      <c r="U28229">
        <v>1000</v>
      </c>
      <c r="V28229">
        <v>2190</v>
      </c>
      <c r="W28229">
        <v>0</v>
      </c>
      <c r="X28229">
        <v>384</v>
      </c>
      <c r="Y28229">
        <v>0</v>
      </c>
    </row>
    <row r="28230" spans="1:25" x14ac:dyDescent="0.35">
      <c r="A28230">
        <v>27766</v>
      </c>
      <c r="B28230">
        <v>80000</v>
      </c>
      <c r="C28230">
        <v>2</v>
      </c>
      <c r="D28230">
        <v>2</v>
      </c>
      <c r="E28230">
        <v>2</v>
      </c>
      <c r="F28230">
        <v>25</v>
      </c>
      <c r="G28230">
        <v>-2</v>
      </c>
      <c r="H28230">
        <v>-2</v>
      </c>
      <c r="I28230">
        <v>-2</v>
      </c>
      <c r="J28230">
        <v>-2</v>
      </c>
      <c r="K28230">
        <v>-2</v>
      </c>
      <c r="L28230">
        <v>-2</v>
      </c>
      <c r="M28230">
        <v>0</v>
      </c>
      <c r="N28230">
        <v>0</v>
      </c>
      <c r="O28230">
        <v>0</v>
      </c>
      <c r="P28230">
        <v>0</v>
      </c>
      <c r="Q28230">
        <v>0</v>
      </c>
      <c r="R28230">
        <v>0</v>
      </c>
      <c r="S28230">
        <v>0</v>
      </c>
      <c r="T28230">
        <v>0</v>
      </c>
      <c r="U28230">
        <v>0</v>
      </c>
      <c r="V28230">
        <v>0</v>
      </c>
      <c r="W28230">
        <v>0</v>
      </c>
      <c r="X28230">
        <v>0</v>
      </c>
      <c r="Y28230">
        <v>0</v>
      </c>
    </row>
    <row r="28231" spans="1:25" x14ac:dyDescent="0.35">
      <c r="A28231">
        <v>27768</v>
      </c>
      <c r="B28231">
        <v>50000</v>
      </c>
      <c r="C28231">
        <v>2</v>
      </c>
      <c r="D28231">
        <v>2</v>
      </c>
      <c r="E28231">
        <v>1</v>
      </c>
      <c r="F28231">
        <v>25</v>
      </c>
      <c r="G28231">
        <v>-1</v>
      </c>
      <c r="H28231">
        <v>-1</v>
      </c>
      <c r="I28231">
        <v>-1</v>
      </c>
      <c r="J28231">
        <v>2</v>
      </c>
      <c r="K28231">
        <v>0</v>
      </c>
      <c r="L28231">
        <v>-1</v>
      </c>
      <c r="M28231">
        <v>8731</v>
      </c>
      <c r="N28231">
        <v>2463</v>
      </c>
      <c r="O28231">
        <v>8514</v>
      </c>
      <c r="P28231">
        <v>5797</v>
      </c>
      <c r="Q28231">
        <v>2413</v>
      </c>
      <c r="R28231">
        <v>33353</v>
      </c>
      <c r="S28231">
        <v>2463</v>
      </c>
      <c r="T28231">
        <v>8514</v>
      </c>
      <c r="U28231">
        <v>0</v>
      </c>
      <c r="V28231">
        <v>0</v>
      </c>
      <c r="W28231">
        <v>33353</v>
      </c>
      <c r="X28231">
        <v>5868</v>
      </c>
      <c r="Y28231">
        <v>0</v>
      </c>
    </row>
    <row r="28232" spans="1:25" x14ac:dyDescent="0.35">
      <c r="A28232">
        <v>27769</v>
      </c>
      <c r="B28232">
        <v>30000</v>
      </c>
      <c r="C28232">
        <v>2</v>
      </c>
      <c r="D28232">
        <v>1</v>
      </c>
      <c r="E28232">
        <v>2</v>
      </c>
      <c r="F28232">
        <v>22</v>
      </c>
      <c r="G28232">
        <v>-2</v>
      </c>
      <c r="H28232">
        <v>-2</v>
      </c>
      <c r="I28232">
        <v>-2</v>
      </c>
      <c r="J28232">
        <v>-2</v>
      </c>
      <c r="K28232">
        <v>-2</v>
      </c>
      <c r="L28232">
        <v>-2</v>
      </c>
      <c r="M28232">
        <v>8066</v>
      </c>
      <c r="N28232">
        <v>4869</v>
      </c>
      <c r="O28232">
        <v>3781</v>
      </c>
      <c r="P28232">
        <v>1991</v>
      </c>
      <c r="Q28232">
        <v>3951</v>
      </c>
      <c r="R28232">
        <v>2612</v>
      </c>
      <c r="S28232">
        <v>4869</v>
      </c>
      <c r="T28232">
        <v>4000</v>
      </c>
      <c r="U28232">
        <v>1991</v>
      </c>
      <c r="V28232">
        <v>3951</v>
      </c>
      <c r="W28232">
        <v>2612</v>
      </c>
      <c r="X28232">
        <v>2668</v>
      </c>
      <c r="Y28232">
        <v>0</v>
      </c>
    </row>
    <row r="28233" spans="1:25" x14ac:dyDescent="0.35">
      <c r="A28233">
        <v>27770</v>
      </c>
      <c r="B28233">
        <v>50000</v>
      </c>
      <c r="C28233">
        <v>2</v>
      </c>
      <c r="D28233">
        <v>5</v>
      </c>
      <c r="E28233">
        <v>2</v>
      </c>
      <c r="F28233">
        <v>23</v>
      </c>
      <c r="G28233">
        <v>0</v>
      </c>
      <c r="H28233">
        <v>0</v>
      </c>
      <c r="I28233">
        <v>0</v>
      </c>
      <c r="J28233">
        <v>0</v>
      </c>
      <c r="K28233">
        <v>0</v>
      </c>
      <c r="L28233">
        <v>0</v>
      </c>
      <c r="M28233">
        <v>48473</v>
      </c>
      <c r="N28233">
        <v>49454</v>
      </c>
      <c r="O28233">
        <v>47893</v>
      </c>
      <c r="P28233">
        <v>30707</v>
      </c>
      <c r="Q28233">
        <v>50741</v>
      </c>
      <c r="R28233">
        <v>49663</v>
      </c>
      <c r="S28233">
        <v>2100</v>
      </c>
      <c r="T28233">
        <v>2021</v>
      </c>
      <c r="U28233">
        <v>1562</v>
      </c>
      <c r="V28233">
        <v>26004</v>
      </c>
      <c r="W28233">
        <v>1800</v>
      </c>
      <c r="X28233">
        <v>2000</v>
      </c>
      <c r="Y28233">
        <v>0</v>
      </c>
    </row>
    <row r="28234" spans="1:25" x14ac:dyDescent="0.35">
      <c r="A28234">
        <v>27771</v>
      </c>
      <c r="B28234">
        <v>80000</v>
      </c>
      <c r="C28234">
        <v>2</v>
      </c>
      <c r="D28234">
        <v>2</v>
      </c>
      <c r="E28234">
        <v>2</v>
      </c>
      <c r="F28234">
        <v>24</v>
      </c>
      <c r="G28234">
        <v>0</v>
      </c>
      <c r="H28234">
        <v>0</v>
      </c>
      <c r="I28234">
        <v>0</v>
      </c>
      <c r="J28234">
        <v>0</v>
      </c>
      <c r="K28234">
        <v>0</v>
      </c>
      <c r="L28234">
        <v>0</v>
      </c>
      <c r="M28234">
        <v>77883</v>
      </c>
      <c r="N28234">
        <v>78749</v>
      </c>
      <c r="O28234">
        <v>77025</v>
      </c>
      <c r="P28234">
        <v>66725</v>
      </c>
      <c r="Q28234">
        <v>21604</v>
      </c>
      <c r="R28234">
        <v>9352</v>
      </c>
      <c r="S28234">
        <v>3500</v>
      </c>
      <c r="T28234">
        <v>4000</v>
      </c>
      <c r="U28234">
        <v>2784</v>
      </c>
      <c r="V28234">
        <v>1882</v>
      </c>
      <c r="W28234">
        <v>1000</v>
      </c>
      <c r="X28234">
        <v>457</v>
      </c>
      <c r="Y28234">
        <v>0</v>
      </c>
    </row>
    <row r="28235" spans="1:25" x14ac:dyDescent="0.35">
      <c r="A28235">
        <v>27772</v>
      </c>
      <c r="B28235">
        <v>150000</v>
      </c>
      <c r="C28235">
        <v>2</v>
      </c>
      <c r="D28235">
        <v>2</v>
      </c>
      <c r="E28235">
        <v>2</v>
      </c>
      <c r="F28235">
        <v>26</v>
      </c>
      <c r="G28235">
        <v>0</v>
      </c>
      <c r="H28235">
        <v>0</v>
      </c>
      <c r="I28235">
        <v>0</v>
      </c>
      <c r="J28235">
        <v>0</v>
      </c>
      <c r="K28235">
        <v>0</v>
      </c>
      <c r="L28235">
        <v>0</v>
      </c>
      <c r="M28235">
        <v>69169</v>
      </c>
      <c r="N28235">
        <v>67855</v>
      </c>
      <c r="O28235">
        <v>74494</v>
      </c>
      <c r="P28235">
        <v>74204</v>
      </c>
      <c r="Q28235">
        <v>75678</v>
      </c>
      <c r="R28235">
        <v>74235</v>
      </c>
      <c r="S28235">
        <v>3083</v>
      </c>
      <c r="T28235">
        <v>10000</v>
      </c>
      <c r="U28235">
        <v>2554</v>
      </c>
      <c r="V28235">
        <v>2566</v>
      </c>
      <c r="W28235">
        <v>2600</v>
      </c>
      <c r="X28235">
        <v>3016</v>
      </c>
      <c r="Y28235">
        <v>0</v>
      </c>
    </row>
    <row r="28236" spans="1:25" x14ac:dyDescent="0.35">
      <c r="A28236">
        <v>27775</v>
      </c>
      <c r="B28236">
        <v>240000</v>
      </c>
      <c r="C28236">
        <v>2</v>
      </c>
      <c r="D28236">
        <v>2</v>
      </c>
      <c r="E28236">
        <v>2</v>
      </c>
      <c r="F28236">
        <v>24</v>
      </c>
      <c r="G28236">
        <v>0</v>
      </c>
      <c r="H28236">
        <v>0</v>
      </c>
      <c r="I28236">
        <v>0</v>
      </c>
      <c r="J28236">
        <v>0</v>
      </c>
      <c r="K28236">
        <v>0</v>
      </c>
      <c r="L28236">
        <v>0</v>
      </c>
      <c r="M28236">
        <v>75830</v>
      </c>
      <c r="N28236">
        <v>50787</v>
      </c>
      <c r="O28236">
        <v>51524</v>
      </c>
      <c r="P28236">
        <v>31783</v>
      </c>
      <c r="Q28236">
        <v>33993</v>
      </c>
      <c r="R28236">
        <v>36783</v>
      </c>
      <c r="S28236">
        <v>1480</v>
      </c>
      <c r="T28236">
        <v>1601</v>
      </c>
      <c r="U28236">
        <v>1400</v>
      </c>
      <c r="V28236">
        <v>3000</v>
      </c>
      <c r="W28236">
        <v>3180</v>
      </c>
      <c r="X28236">
        <v>37102</v>
      </c>
      <c r="Y28236">
        <v>0</v>
      </c>
    </row>
    <row r="28237" spans="1:25" x14ac:dyDescent="0.35">
      <c r="A28237">
        <v>27776</v>
      </c>
      <c r="B28237">
        <v>30000</v>
      </c>
      <c r="C28237">
        <v>2</v>
      </c>
      <c r="D28237">
        <v>2</v>
      </c>
      <c r="E28237">
        <v>2</v>
      </c>
      <c r="F28237">
        <v>24</v>
      </c>
      <c r="G28237">
        <v>0</v>
      </c>
      <c r="H28237">
        <v>0</v>
      </c>
      <c r="I28237">
        <v>2</v>
      </c>
      <c r="J28237">
        <v>2</v>
      </c>
      <c r="K28237">
        <v>0</v>
      </c>
      <c r="L28237">
        <v>0</v>
      </c>
      <c r="M28237">
        <v>27465</v>
      </c>
      <c r="N28237">
        <v>30386</v>
      </c>
      <c r="O28237">
        <v>31105</v>
      </c>
      <c r="P28237">
        <v>30270</v>
      </c>
      <c r="Q28237">
        <v>29963</v>
      </c>
      <c r="R28237">
        <v>29661</v>
      </c>
      <c r="S28237">
        <v>3700</v>
      </c>
      <c r="T28237">
        <v>1500</v>
      </c>
      <c r="U28237">
        <v>0</v>
      </c>
      <c r="V28237">
        <v>1050</v>
      </c>
      <c r="W28237">
        <v>1250</v>
      </c>
      <c r="X28237">
        <v>2200</v>
      </c>
      <c r="Y28237">
        <v>0</v>
      </c>
    </row>
    <row r="28238" spans="1:25" x14ac:dyDescent="0.35">
      <c r="A28238">
        <v>27777</v>
      </c>
      <c r="B28238">
        <v>150000</v>
      </c>
      <c r="C28238">
        <v>2</v>
      </c>
      <c r="D28238">
        <v>1</v>
      </c>
      <c r="E28238">
        <v>2</v>
      </c>
      <c r="F28238">
        <v>25</v>
      </c>
      <c r="G28238">
        <v>0</v>
      </c>
      <c r="H28238">
        <v>0</v>
      </c>
      <c r="I28238">
        <v>0</v>
      </c>
      <c r="J28238">
        <v>0</v>
      </c>
      <c r="K28238">
        <v>0</v>
      </c>
      <c r="L28238">
        <v>0</v>
      </c>
      <c r="M28238">
        <v>30305</v>
      </c>
      <c r="N28238">
        <v>40190</v>
      </c>
      <c r="O28238">
        <v>39743</v>
      </c>
      <c r="P28238">
        <v>48971</v>
      </c>
      <c r="Q28238">
        <v>38291</v>
      </c>
      <c r="R28238">
        <v>569</v>
      </c>
      <c r="S28238">
        <v>10190</v>
      </c>
      <c r="T28238">
        <v>10000</v>
      </c>
      <c r="U28238">
        <v>10003</v>
      </c>
      <c r="V28238">
        <v>0</v>
      </c>
      <c r="W28238">
        <v>0</v>
      </c>
      <c r="X28238">
        <v>0</v>
      </c>
      <c r="Y28238">
        <v>0</v>
      </c>
    </row>
    <row r="28239" spans="1:25" x14ac:dyDescent="0.35">
      <c r="A28239">
        <v>27778</v>
      </c>
      <c r="B28239">
        <v>50000</v>
      </c>
      <c r="C28239">
        <v>2</v>
      </c>
      <c r="D28239">
        <v>1</v>
      </c>
      <c r="E28239">
        <v>2</v>
      </c>
      <c r="F28239">
        <v>25</v>
      </c>
      <c r="G28239">
        <v>0</v>
      </c>
      <c r="H28239">
        <v>0</v>
      </c>
      <c r="I28239">
        <v>0</v>
      </c>
      <c r="J28239">
        <v>0</v>
      </c>
      <c r="K28239">
        <v>0</v>
      </c>
      <c r="L28239">
        <v>0</v>
      </c>
      <c r="M28239">
        <v>41892</v>
      </c>
      <c r="N28239">
        <v>43875</v>
      </c>
      <c r="O28239">
        <v>45052</v>
      </c>
      <c r="P28239">
        <v>44938</v>
      </c>
      <c r="Q28239">
        <v>40655</v>
      </c>
      <c r="R28239">
        <v>40930</v>
      </c>
      <c r="S28239">
        <v>3000</v>
      </c>
      <c r="T28239">
        <v>2200</v>
      </c>
      <c r="U28239">
        <v>2000</v>
      </c>
      <c r="V28239">
        <v>2000</v>
      </c>
      <c r="W28239">
        <v>2000</v>
      </c>
      <c r="X28239">
        <v>3000</v>
      </c>
      <c r="Y28239">
        <v>0</v>
      </c>
    </row>
    <row r="28240" spans="1:25" x14ac:dyDescent="0.35">
      <c r="A28240">
        <v>27779</v>
      </c>
      <c r="B28240">
        <v>50000</v>
      </c>
      <c r="C28240">
        <v>2</v>
      </c>
      <c r="D28240">
        <v>2</v>
      </c>
      <c r="E28240">
        <v>1</v>
      </c>
      <c r="F28240">
        <v>24</v>
      </c>
      <c r="G28240">
        <v>0</v>
      </c>
      <c r="H28240">
        <v>0</v>
      </c>
      <c r="I28240">
        <v>0</v>
      </c>
      <c r="J28240">
        <v>0</v>
      </c>
      <c r="K28240">
        <v>0</v>
      </c>
      <c r="L28240">
        <v>2</v>
      </c>
      <c r="M28240">
        <v>25562</v>
      </c>
      <c r="N28240">
        <v>33879</v>
      </c>
      <c r="O28240">
        <v>33441</v>
      </c>
      <c r="P28240">
        <v>32697</v>
      </c>
      <c r="Q28240">
        <v>33693</v>
      </c>
      <c r="R28240">
        <v>33029</v>
      </c>
      <c r="S28240">
        <v>10000</v>
      </c>
      <c r="T28240">
        <v>2000</v>
      </c>
      <c r="U28240">
        <v>1500</v>
      </c>
      <c r="V28240">
        <v>3000</v>
      </c>
      <c r="W28240">
        <v>1500</v>
      </c>
      <c r="X28240">
        <v>9</v>
      </c>
      <c r="Y28240">
        <v>0</v>
      </c>
    </row>
    <row r="28241" spans="1:25" x14ac:dyDescent="0.35">
      <c r="A28241">
        <v>27780</v>
      </c>
      <c r="B28241">
        <v>230000</v>
      </c>
      <c r="C28241">
        <v>2</v>
      </c>
      <c r="D28241">
        <v>1</v>
      </c>
      <c r="E28241">
        <v>2</v>
      </c>
      <c r="F28241">
        <v>24</v>
      </c>
      <c r="G28241">
        <v>-1</v>
      </c>
      <c r="H28241">
        <v>0</v>
      </c>
      <c r="I28241">
        <v>0</v>
      </c>
      <c r="J28241">
        <v>0</v>
      </c>
      <c r="K28241">
        <v>-1</v>
      </c>
      <c r="L28241">
        <v>-1</v>
      </c>
      <c r="M28241">
        <v>5883</v>
      </c>
      <c r="N28241">
        <v>7923</v>
      </c>
      <c r="O28241">
        <v>5418</v>
      </c>
      <c r="P28241">
        <v>0</v>
      </c>
      <c r="Q28241">
        <v>2000</v>
      </c>
      <c r="R28241">
        <v>987</v>
      </c>
      <c r="S28241">
        <v>7000</v>
      </c>
      <c r="T28241">
        <v>1000</v>
      </c>
      <c r="U28241">
        <v>0</v>
      </c>
      <c r="V28241">
        <v>2000</v>
      </c>
      <c r="W28241">
        <v>987</v>
      </c>
      <c r="X28241">
        <v>1951</v>
      </c>
      <c r="Y28241">
        <v>0</v>
      </c>
    </row>
    <row r="28242" spans="1:25" x14ac:dyDescent="0.35">
      <c r="A28242">
        <v>27781</v>
      </c>
      <c r="B28242">
        <v>90000</v>
      </c>
      <c r="C28242">
        <v>2</v>
      </c>
      <c r="D28242">
        <v>2</v>
      </c>
      <c r="E28242">
        <v>2</v>
      </c>
      <c r="F28242">
        <v>24</v>
      </c>
      <c r="G28242">
        <v>0</v>
      </c>
      <c r="H28242">
        <v>0</v>
      </c>
      <c r="I28242">
        <v>0</v>
      </c>
      <c r="J28242">
        <v>0</v>
      </c>
      <c r="K28242">
        <v>0</v>
      </c>
      <c r="L28242">
        <v>0</v>
      </c>
      <c r="M28242">
        <v>84137</v>
      </c>
      <c r="N28242">
        <v>85684</v>
      </c>
      <c r="O28242">
        <v>87396</v>
      </c>
      <c r="P28242">
        <v>67761</v>
      </c>
      <c r="Q28242">
        <v>65602</v>
      </c>
      <c r="R28242">
        <v>65902</v>
      </c>
      <c r="S28242">
        <v>3210</v>
      </c>
      <c r="T28242">
        <v>3503</v>
      </c>
      <c r="U28242">
        <v>2420</v>
      </c>
      <c r="V28242">
        <v>2400</v>
      </c>
      <c r="W28242">
        <v>2400</v>
      </c>
      <c r="X28242">
        <v>2694</v>
      </c>
      <c r="Y28242">
        <v>0</v>
      </c>
    </row>
    <row r="28243" spans="1:25" x14ac:dyDescent="0.35">
      <c r="A28243">
        <v>27782</v>
      </c>
      <c r="B28243">
        <v>230000</v>
      </c>
      <c r="C28243">
        <v>2</v>
      </c>
      <c r="D28243">
        <v>1</v>
      </c>
      <c r="E28243">
        <v>2</v>
      </c>
      <c r="F28243">
        <v>25</v>
      </c>
      <c r="G28243">
        <v>-2</v>
      </c>
      <c r="H28243">
        <v>-2</v>
      </c>
      <c r="I28243">
        <v>-2</v>
      </c>
      <c r="J28243">
        <v>-2</v>
      </c>
      <c r="K28243">
        <v>-2</v>
      </c>
      <c r="L28243">
        <v>-2</v>
      </c>
      <c r="M28243">
        <v>264</v>
      </c>
      <c r="N28243">
        <v>264</v>
      </c>
      <c r="O28243">
        <v>264</v>
      </c>
      <c r="P28243">
        <v>264</v>
      </c>
      <c r="Q28243">
        <v>264</v>
      </c>
      <c r="R28243">
        <v>264</v>
      </c>
      <c r="S28243">
        <v>264</v>
      </c>
      <c r="T28243">
        <v>264</v>
      </c>
      <c r="U28243">
        <v>264</v>
      </c>
      <c r="V28243">
        <v>264</v>
      </c>
      <c r="W28243">
        <v>264</v>
      </c>
      <c r="X28243">
        <v>264</v>
      </c>
      <c r="Y28243">
        <v>0</v>
      </c>
    </row>
    <row r="28244" spans="1:25" x14ac:dyDescent="0.35">
      <c r="A28244">
        <v>27783</v>
      </c>
      <c r="B28244">
        <v>90000</v>
      </c>
      <c r="C28244">
        <v>2</v>
      </c>
      <c r="D28244">
        <v>1</v>
      </c>
      <c r="E28244">
        <v>2</v>
      </c>
      <c r="F28244">
        <v>25</v>
      </c>
      <c r="G28244">
        <v>0</v>
      </c>
      <c r="H28244">
        <v>0</v>
      </c>
      <c r="I28244">
        <v>0</v>
      </c>
      <c r="J28244">
        <v>0</v>
      </c>
      <c r="K28244">
        <v>0</v>
      </c>
      <c r="L28244">
        <v>0</v>
      </c>
      <c r="M28244">
        <v>6090</v>
      </c>
      <c r="N28244">
        <v>7477</v>
      </c>
      <c r="O28244">
        <v>8848</v>
      </c>
      <c r="P28244">
        <v>10135</v>
      </c>
      <c r="Q28244">
        <v>11731</v>
      </c>
      <c r="R28244">
        <v>8138</v>
      </c>
      <c r="S28244">
        <v>1500</v>
      </c>
      <c r="T28244">
        <v>1500</v>
      </c>
      <c r="U28244">
        <v>1500</v>
      </c>
      <c r="V28244">
        <v>2000</v>
      </c>
      <c r="W28244">
        <v>1500</v>
      </c>
      <c r="X28244">
        <v>1000</v>
      </c>
      <c r="Y28244">
        <v>0</v>
      </c>
    </row>
    <row r="28245" spans="1:25" x14ac:dyDescent="0.35">
      <c r="A28245">
        <v>27784</v>
      </c>
      <c r="B28245">
        <v>230000</v>
      </c>
      <c r="C28245">
        <v>2</v>
      </c>
      <c r="D28245">
        <v>2</v>
      </c>
      <c r="E28245">
        <v>1</v>
      </c>
      <c r="F28245">
        <v>25</v>
      </c>
      <c r="G28245">
        <v>0</v>
      </c>
      <c r="H28245">
        <v>0</v>
      </c>
      <c r="I28245">
        <v>0</v>
      </c>
      <c r="J28245">
        <v>0</v>
      </c>
      <c r="K28245">
        <v>0</v>
      </c>
      <c r="L28245">
        <v>0</v>
      </c>
      <c r="M28245">
        <v>9167</v>
      </c>
      <c r="N28245">
        <v>10468</v>
      </c>
      <c r="O28245">
        <v>10722</v>
      </c>
      <c r="P28245">
        <v>11543</v>
      </c>
      <c r="Q28245">
        <v>10058</v>
      </c>
      <c r="R28245">
        <v>20158</v>
      </c>
      <c r="S28245">
        <v>1392</v>
      </c>
      <c r="T28245">
        <v>2000</v>
      </c>
      <c r="U28245">
        <v>1000</v>
      </c>
      <c r="V28245">
        <v>0</v>
      </c>
      <c r="W28245">
        <v>10100</v>
      </c>
      <c r="X28245">
        <v>2253</v>
      </c>
      <c r="Y28245">
        <v>0</v>
      </c>
    </row>
    <row r="28246" spans="1:25" x14ac:dyDescent="0.35">
      <c r="A28246">
        <v>27785</v>
      </c>
      <c r="B28246">
        <v>230000</v>
      </c>
      <c r="C28246">
        <v>2</v>
      </c>
      <c r="D28246">
        <v>2</v>
      </c>
      <c r="E28246">
        <v>2</v>
      </c>
      <c r="F28246">
        <v>25</v>
      </c>
      <c r="G28246">
        <v>0</v>
      </c>
      <c r="H28246">
        <v>0</v>
      </c>
      <c r="I28246">
        <v>0</v>
      </c>
      <c r="J28246">
        <v>0</v>
      </c>
      <c r="K28246">
        <v>0</v>
      </c>
      <c r="L28246">
        <v>0</v>
      </c>
      <c r="M28246">
        <v>95544</v>
      </c>
      <c r="N28246">
        <v>95311</v>
      </c>
      <c r="O28246">
        <v>94489</v>
      </c>
      <c r="P28246">
        <v>93143</v>
      </c>
      <c r="Q28246">
        <v>87654</v>
      </c>
      <c r="R28246">
        <v>90172</v>
      </c>
      <c r="S28246">
        <v>4200</v>
      </c>
      <c r="T28246">
        <v>4500</v>
      </c>
      <c r="U28246">
        <v>4114</v>
      </c>
      <c r="V28246">
        <v>3500</v>
      </c>
      <c r="W28246">
        <v>4000</v>
      </c>
      <c r="X28246">
        <v>3000</v>
      </c>
      <c r="Y28246">
        <v>0</v>
      </c>
    </row>
    <row r="28247" spans="1:25" x14ac:dyDescent="0.35">
      <c r="A28247">
        <v>27786</v>
      </c>
      <c r="B28247">
        <v>420000</v>
      </c>
      <c r="C28247">
        <v>2</v>
      </c>
      <c r="D28247">
        <v>2</v>
      </c>
      <c r="E28247">
        <v>2</v>
      </c>
      <c r="F28247">
        <v>25</v>
      </c>
      <c r="G28247">
        <v>0</v>
      </c>
      <c r="H28247">
        <v>-1</v>
      </c>
      <c r="I28247">
        <v>0</v>
      </c>
      <c r="J28247">
        <v>0</v>
      </c>
      <c r="K28247">
        <v>0</v>
      </c>
      <c r="L28247">
        <v>0</v>
      </c>
      <c r="M28247">
        <v>17685</v>
      </c>
      <c r="N28247">
        <v>28206</v>
      </c>
      <c r="O28247">
        <v>122212</v>
      </c>
      <c r="P28247">
        <v>117835</v>
      </c>
      <c r="Q28247">
        <v>112705</v>
      </c>
      <c r="R28247">
        <v>111357</v>
      </c>
      <c r="S28247">
        <v>30553</v>
      </c>
      <c r="T28247" s="1">
        <v>100000</v>
      </c>
      <c r="U28247">
        <v>4013</v>
      </c>
      <c r="V28247">
        <v>3822</v>
      </c>
      <c r="W28247">
        <v>4086</v>
      </c>
      <c r="X28247">
        <v>3800</v>
      </c>
      <c r="Y28247">
        <v>0</v>
      </c>
    </row>
    <row r="28248" spans="1:25" x14ac:dyDescent="0.35">
      <c r="A28248">
        <v>27787</v>
      </c>
      <c r="B28248">
        <v>50000</v>
      </c>
      <c r="C28248">
        <v>2</v>
      </c>
      <c r="D28248">
        <v>1</v>
      </c>
      <c r="E28248">
        <v>2</v>
      </c>
      <c r="F28248">
        <v>25</v>
      </c>
      <c r="G28248">
        <v>0</v>
      </c>
      <c r="H28248">
        <v>0</v>
      </c>
      <c r="I28248">
        <v>0</v>
      </c>
      <c r="J28248">
        <v>0</v>
      </c>
      <c r="K28248">
        <v>0</v>
      </c>
      <c r="L28248">
        <v>0</v>
      </c>
      <c r="M28248">
        <v>30587</v>
      </c>
      <c r="N28248">
        <v>30440</v>
      </c>
      <c r="O28248">
        <v>30367</v>
      </c>
      <c r="P28248">
        <v>30621</v>
      </c>
      <c r="Q28248">
        <v>30150</v>
      </c>
      <c r="R28248">
        <v>30246</v>
      </c>
      <c r="S28248">
        <v>1800</v>
      </c>
      <c r="T28248">
        <v>1900</v>
      </c>
      <c r="U28248">
        <v>1800</v>
      </c>
      <c r="V28248">
        <v>1500</v>
      </c>
      <c r="W28248">
        <v>1450</v>
      </c>
      <c r="X28248">
        <v>1500</v>
      </c>
      <c r="Y28248">
        <v>0</v>
      </c>
    </row>
    <row r="28249" spans="1:25" x14ac:dyDescent="0.35">
      <c r="A28249">
        <v>27788</v>
      </c>
      <c r="B28249">
        <v>70000</v>
      </c>
      <c r="C28249">
        <v>2</v>
      </c>
      <c r="D28249">
        <v>2</v>
      </c>
      <c r="E28249">
        <v>2</v>
      </c>
      <c r="F28249">
        <v>24</v>
      </c>
      <c r="G28249">
        <v>0</v>
      </c>
      <c r="H28249">
        <v>0</v>
      </c>
      <c r="I28249">
        <v>0</v>
      </c>
      <c r="J28249">
        <v>0</v>
      </c>
      <c r="K28249">
        <v>0</v>
      </c>
      <c r="L28249">
        <v>0</v>
      </c>
      <c r="M28249">
        <v>67897</v>
      </c>
      <c r="N28249">
        <v>62826</v>
      </c>
      <c r="O28249">
        <v>62595</v>
      </c>
      <c r="P28249">
        <v>40327</v>
      </c>
      <c r="Q28249">
        <v>48673</v>
      </c>
      <c r="R28249">
        <v>46158</v>
      </c>
      <c r="S28249">
        <v>3000</v>
      </c>
      <c r="T28249">
        <v>2916</v>
      </c>
      <c r="U28249">
        <v>2004</v>
      </c>
      <c r="V28249">
        <v>15006</v>
      </c>
      <c r="W28249">
        <v>3000</v>
      </c>
      <c r="X28249">
        <v>2200</v>
      </c>
      <c r="Y28249">
        <v>0</v>
      </c>
    </row>
    <row r="28250" spans="1:25" x14ac:dyDescent="0.35">
      <c r="A28250">
        <v>27789</v>
      </c>
      <c r="B28250" s="1">
        <v>200000</v>
      </c>
      <c r="C28250">
        <v>2</v>
      </c>
      <c r="D28250">
        <v>4</v>
      </c>
      <c r="E28250">
        <v>2</v>
      </c>
      <c r="F28250">
        <v>25</v>
      </c>
      <c r="G28250">
        <v>-2</v>
      </c>
      <c r="H28250">
        <v>-2</v>
      </c>
      <c r="I28250">
        <v>-2</v>
      </c>
      <c r="J28250">
        <v>-2</v>
      </c>
      <c r="K28250">
        <v>-2</v>
      </c>
      <c r="L28250">
        <v>-2</v>
      </c>
      <c r="M28250">
        <v>3302</v>
      </c>
      <c r="N28250">
        <v>0</v>
      </c>
      <c r="O28250">
        <v>0</v>
      </c>
      <c r="P28250">
        <v>-5</v>
      </c>
      <c r="Q28250">
        <v>-5</v>
      </c>
      <c r="R28250">
        <v>-5</v>
      </c>
      <c r="S28250">
        <v>0</v>
      </c>
      <c r="T28250">
        <v>0</v>
      </c>
      <c r="U28250">
        <v>0</v>
      </c>
      <c r="V28250">
        <v>0</v>
      </c>
      <c r="W28250">
        <v>0</v>
      </c>
      <c r="X28250">
        <v>0</v>
      </c>
      <c r="Y28250">
        <v>0</v>
      </c>
    </row>
    <row r="28251" spans="1:25" x14ac:dyDescent="0.35">
      <c r="A28251">
        <v>27790</v>
      </c>
      <c r="B28251">
        <v>30000</v>
      </c>
      <c r="C28251">
        <v>2</v>
      </c>
      <c r="D28251">
        <v>1</v>
      </c>
      <c r="E28251">
        <v>2</v>
      </c>
      <c r="F28251">
        <v>25</v>
      </c>
      <c r="G28251">
        <v>0</v>
      </c>
      <c r="H28251">
        <v>0</v>
      </c>
      <c r="I28251">
        <v>0</v>
      </c>
      <c r="J28251">
        <v>0</v>
      </c>
      <c r="K28251">
        <v>0</v>
      </c>
      <c r="L28251">
        <v>0</v>
      </c>
      <c r="M28251">
        <v>27396</v>
      </c>
      <c r="N28251">
        <v>27994</v>
      </c>
      <c r="O28251">
        <v>28631</v>
      </c>
      <c r="P28251">
        <v>28935</v>
      </c>
      <c r="Q28251">
        <v>28954</v>
      </c>
      <c r="R28251">
        <v>29155</v>
      </c>
      <c r="S28251">
        <v>1753</v>
      </c>
      <c r="T28251">
        <v>1786</v>
      </c>
      <c r="U28251">
        <v>1486</v>
      </c>
      <c r="V28251">
        <v>1170</v>
      </c>
      <c r="W28251">
        <v>1200</v>
      </c>
      <c r="X28251">
        <v>1205</v>
      </c>
      <c r="Y28251">
        <v>0</v>
      </c>
    </row>
    <row r="28252" spans="1:25" x14ac:dyDescent="0.35">
      <c r="A28252">
        <v>27792</v>
      </c>
      <c r="B28252">
        <v>230000</v>
      </c>
      <c r="C28252">
        <v>2</v>
      </c>
      <c r="D28252">
        <v>1</v>
      </c>
      <c r="E28252">
        <v>2</v>
      </c>
      <c r="F28252">
        <v>25</v>
      </c>
      <c r="G28252">
        <v>-2</v>
      </c>
      <c r="H28252">
        <v>-2</v>
      </c>
      <c r="I28252">
        <v>-2</v>
      </c>
      <c r="J28252">
        <v>-2</v>
      </c>
      <c r="K28252">
        <v>-2</v>
      </c>
      <c r="L28252">
        <v>-2</v>
      </c>
      <c r="M28252">
        <v>248</v>
      </c>
      <c r="N28252">
        <v>248</v>
      </c>
      <c r="O28252">
        <v>248</v>
      </c>
      <c r="P28252">
        <v>248</v>
      </c>
      <c r="Q28252">
        <v>248</v>
      </c>
      <c r="R28252">
        <v>248</v>
      </c>
      <c r="S28252">
        <v>248</v>
      </c>
      <c r="T28252">
        <v>248</v>
      </c>
      <c r="U28252">
        <v>248</v>
      </c>
      <c r="V28252">
        <v>248</v>
      </c>
      <c r="W28252">
        <v>248</v>
      </c>
      <c r="X28252">
        <v>248</v>
      </c>
      <c r="Y28252">
        <v>0</v>
      </c>
    </row>
    <row r="28253" spans="1:25" x14ac:dyDescent="0.35">
      <c r="A28253">
        <v>27793</v>
      </c>
      <c r="B28253" s="1">
        <v>100000</v>
      </c>
      <c r="C28253">
        <v>2</v>
      </c>
      <c r="D28253">
        <v>2</v>
      </c>
      <c r="E28253">
        <v>2</v>
      </c>
      <c r="F28253">
        <v>25</v>
      </c>
      <c r="G28253">
        <v>0</v>
      </c>
      <c r="H28253">
        <v>0</v>
      </c>
      <c r="I28253">
        <v>0</v>
      </c>
      <c r="J28253">
        <v>0</v>
      </c>
      <c r="K28253">
        <v>0</v>
      </c>
      <c r="L28253">
        <v>0</v>
      </c>
      <c r="M28253">
        <v>100778</v>
      </c>
      <c r="N28253">
        <v>98987</v>
      </c>
      <c r="O28253">
        <v>101368</v>
      </c>
      <c r="P28253">
        <v>100466</v>
      </c>
      <c r="Q28253">
        <v>97117</v>
      </c>
      <c r="R28253">
        <v>99252</v>
      </c>
      <c r="S28253">
        <v>4000</v>
      </c>
      <c r="T28253">
        <v>4000</v>
      </c>
      <c r="U28253">
        <v>4000</v>
      </c>
      <c r="V28253">
        <v>3500</v>
      </c>
      <c r="W28253">
        <v>3700</v>
      </c>
      <c r="X28253">
        <v>4000</v>
      </c>
      <c r="Y28253">
        <v>0</v>
      </c>
    </row>
    <row r="28254" spans="1:25" x14ac:dyDescent="0.35">
      <c r="A28254">
        <v>27794</v>
      </c>
      <c r="B28254">
        <v>420000</v>
      </c>
      <c r="C28254">
        <v>2</v>
      </c>
      <c r="D28254">
        <v>3</v>
      </c>
      <c r="E28254">
        <v>2</v>
      </c>
      <c r="F28254">
        <v>25</v>
      </c>
      <c r="G28254">
        <v>2</v>
      </c>
      <c r="H28254">
        <v>2</v>
      </c>
      <c r="I28254">
        <v>2</v>
      </c>
      <c r="J28254">
        <v>0</v>
      </c>
      <c r="K28254">
        <v>0</v>
      </c>
      <c r="L28254">
        <v>0</v>
      </c>
      <c r="M28254">
        <v>68394</v>
      </c>
      <c r="N28254">
        <v>72874</v>
      </c>
      <c r="O28254">
        <v>71035</v>
      </c>
      <c r="P28254">
        <v>57503</v>
      </c>
      <c r="Q28254">
        <v>56467</v>
      </c>
      <c r="R28254">
        <v>53995</v>
      </c>
      <c r="S28254">
        <v>5620</v>
      </c>
      <c r="T28254">
        <v>0</v>
      </c>
      <c r="U28254">
        <v>2000</v>
      </c>
      <c r="V28254">
        <v>1892</v>
      </c>
      <c r="W28254">
        <v>1979</v>
      </c>
      <c r="X28254">
        <v>2226</v>
      </c>
      <c r="Y28254">
        <v>0</v>
      </c>
    </row>
    <row r="28255" spans="1:25" x14ac:dyDescent="0.35">
      <c r="A28255">
        <v>27795</v>
      </c>
      <c r="B28255" s="1">
        <v>100000</v>
      </c>
      <c r="C28255">
        <v>2</v>
      </c>
      <c r="D28255">
        <v>2</v>
      </c>
      <c r="E28255">
        <v>2</v>
      </c>
      <c r="F28255">
        <v>25</v>
      </c>
      <c r="G28255">
        <v>-2</v>
      </c>
      <c r="H28255">
        <v>-2</v>
      </c>
      <c r="I28255">
        <v>-1</v>
      </c>
      <c r="J28255">
        <v>0</v>
      </c>
      <c r="K28255">
        <v>0</v>
      </c>
      <c r="L28255">
        <v>0</v>
      </c>
      <c r="M28255">
        <v>880</v>
      </c>
      <c r="N28255">
        <v>880</v>
      </c>
      <c r="O28255">
        <v>2926</v>
      </c>
      <c r="P28255">
        <v>60540</v>
      </c>
      <c r="Q28255">
        <v>60929</v>
      </c>
      <c r="R28255">
        <v>64121</v>
      </c>
      <c r="S28255">
        <v>880</v>
      </c>
      <c r="T28255">
        <v>2926</v>
      </c>
      <c r="U28255">
        <v>58801</v>
      </c>
      <c r="V28255">
        <v>2200</v>
      </c>
      <c r="W28255">
        <v>5000</v>
      </c>
      <c r="X28255">
        <v>3000</v>
      </c>
      <c r="Y28255">
        <v>0</v>
      </c>
    </row>
    <row r="28256" spans="1:25" x14ac:dyDescent="0.35">
      <c r="A28256">
        <v>27796</v>
      </c>
      <c r="B28256">
        <v>160000</v>
      </c>
      <c r="C28256">
        <v>2</v>
      </c>
      <c r="D28256">
        <v>3</v>
      </c>
      <c r="E28256">
        <v>2</v>
      </c>
      <c r="F28256">
        <v>26</v>
      </c>
      <c r="G28256">
        <v>0</v>
      </c>
      <c r="H28256">
        <v>0</v>
      </c>
      <c r="I28256">
        <v>2</v>
      </c>
      <c r="J28256">
        <v>-1</v>
      </c>
      <c r="K28256">
        <v>-1</v>
      </c>
      <c r="L28256">
        <v>-1</v>
      </c>
      <c r="M28256">
        <v>19542</v>
      </c>
      <c r="N28256">
        <v>24035</v>
      </c>
      <c r="O28256">
        <v>17561</v>
      </c>
      <c r="P28256">
        <v>17094</v>
      </c>
      <c r="Q28256">
        <v>4353</v>
      </c>
      <c r="R28256">
        <v>4906</v>
      </c>
      <c r="S28256">
        <v>10000</v>
      </c>
      <c r="T28256">
        <v>0</v>
      </c>
      <c r="U28256">
        <v>17098</v>
      </c>
      <c r="V28256">
        <v>4353</v>
      </c>
      <c r="W28256">
        <v>2500</v>
      </c>
      <c r="X28256">
        <v>0</v>
      </c>
      <c r="Y28256">
        <v>0</v>
      </c>
    </row>
    <row r="28257" spans="1:25" x14ac:dyDescent="0.35">
      <c r="A28257">
        <v>27797</v>
      </c>
      <c r="B28257">
        <v>260000</v>
      </c>
      <c r="C28257">
        <v>2</v>
      </c>
      <c r="D28257">
        <v>1</v>
      </c>
      <c r="E28257">
        <v>2</v>
      </c>
      <c r="F28257">
        <v>26</v>
      </c>
      <c r="G28257">
        <v>0</v>
      </c>
      <c r="H28257">
        <v>0</v>
      </c>
      <c r="I28257">
        <v>0</v>
      </c>
      <c r="J28257">
        <v>0</v>
      </c>
      <c r="K28257">
        <v>0</v>
      </c>
      <c r="L28257">
        <v>0</v>
      </c>
      <c r="M28257">
        <v>238110</v>
      </c>
      <c r="N28257">
        <v>244368</v>
      </c>
      <c r="O28257">
        <v>245186</v>
      </c>
      <c r="P28257">
        <v>254614</v>
      </c>
      <c r="Q28257">
        <v>176211</v>
      </c>
      <c r="R28257">
        <v>180845</v>
      </c>
      <c r="S28257">
        <v>10368</v>
      </c>
      <c r="T28257">
        <v>15186</v>
      </c>
      <c r="U28257">
        <v>14614</v>
      </c>
      <c r="V28257">
        <v>7211</v>
      </c>
      <c r="W28257">
        <v>7850</v>
      </c>
      <c r="X28257">
        <v>6912</v>
      </c>
      <c r="Y28257">
        <v>0</v>
      </c>
    </row>
    <row r="28258" spans="1:25" x14ac:dyDescent="0.35">
      <c r="A28258">
        <v>27798</v>
      </c>
      <c r="B28258">
        <v>280000</v>
      </c>
      <c r="C28258">
        <v>2</v>
      </c>
      <c r="D28258">
        <v>2</v>
      </c>
      <c r="E28258">
        <v>1</v>
      </c>
      <c r="F28258">
        <v>26</v>
      </c>
      <c r="G28258">
        <v>0</v>
      </c>
      <c r="H28258">
        <v>-1</v>
      </c>
      <c r="I28258">
        <v>-1</v>
      </c>
      <c r="J28258">
        <v>-1</v>
      </c>
      <c r="K28258">
        <v>-1</v>
      </c>
      <c r="L28258">
        <v>-1</v>
      </c>
      <c r="M28258">
        <v>6056</v>
      </c>
      <c r="N28258">
        <v>804</v>
      </c>
      <c r="O28258">
        <v>4712</v>
      </c>
      <c r="P28258">
        <v>1728</v>
      </c>
      <c r="Q28258">
        <v>2076</v>
      </c>
      <c r="R28258">
        <v>1709</v>
      </c>
      <c r="S28258">
        <v>1200</v>
      </c>
      <c r="T28258">
        <v>4720</v>
      </c>
      <c r="U28258">
        <v>1728</v>
      </c>
      <c r="V28258">
        <v>2076</v>
      </c>
      <c r="W28258">
        <v>1709</v>
      </c>
      <c r="X28258">
        <v>7508</v>
      </c>
      <c r="Y28258">
        <v>0</v>
      </c>
    </row>
    <row r="28259" spans="1:25" x14ac:dyDescent="0.35">
      <c r="A28259">
        <v>27799</v>
      </c>
      <c r="B28259">
        <v>70000</v>
      </c>
      <c r="C28259">
        <v>2</v>
      </c>
      <c r="D28259">
        <v>2</v>
      </c>
      <c r="E28259">
        <v>2</v>
      </c>
      <c r="F28259">
        <v>24</v>
      </c>
      <c r="G28259">
        <v>0</v>
      </c>
      <c r="H28259">
        <v>0</v>
      </c>
      <c r="I28259">
        <v>-2</v>
      </c>
      <c r="J28259">
        <v>-1</v>
      </c>
      <c r="K28259">
        <v>-1</v>
      </c>
      <c r="L28259">
        <v>0</v>
      </c>
      <c r="M28259">
        <v>36175</v>
      </c>
      <c r="N28259">
        <v>0</v>
      </c>
      <c r="O28259">
        <v>0</v>
      </c>
      <c r="P28259">
        <v>680</v>
      </c>
      <c r="Q28259">
        <v>69257</v>
      </c>
      <c r="R28259">
        <v>68557</v>
      </c>
      <c r="S28259">
        <v>0</v>
      </c>
      <c r="T28259">
        <v>0</v>
      </c>
      <c r="U28259">
        <v>680</v>
      </c>
      <c r="V28259">
        <v>71867</v>
      </c>
      <c r="W28259">
        <v>9812</v>
      </c>
      <c r="X28259">
        <v>2900</v>
      </c>
      <c r="Y28259">
        <v>0</v>
      </c>
    </row>
    <row r="28260" spans="1:25" x14ac:dyDescent="0.35">
      <c r="A28260">
        <v>27802</v>
      </c>
      <c r="B28260" s="1">
        <v>100000</v>
      </c>
      <c r="C28260">
        <v>2</v>
      </c>
      <c r="D28260">
        <v>1</v>
      </c>
      <c r="E28260">
        <v>1</v>
      </c>
      <c r="F28260">
        <v>28</v>
      </c>
      <c r="G28260">
        <v>1</v>
      </c>
      <c r="H28260">
        <v>2</v>
      </c>
      <c r="I28260">
        <v>-1</v>
      </c>
      <c r="J28260">
        <v>-1</v>
      </c>
      <c r="K28260">
        <v>0</v>
      </c>
      <c r="L28260">
        <v>0</v>
      </c>
      <c r="M28260">
        <v>11059</v>
      </c>
      <c r="N28260">
        <v>10105</v>
      </c>
      <c r="O28260">
        <v>388</v>
      </c>
      <c r="P28260">
        <v>90907</v>
      </c>
      <c r="Q28260">
        <v>91550</v>
      </c>
      <c r="R28260">
        <v>92907</v>
      </c>
      <c r="S28260">
        <v>0</v>
      </c>
      <c r="T28260">
        <v>388</v>
      </c>
      <c r="U28260">
        <v>90907</v>
      </c>
      <c r="V28260">
        <v>3413</v>
      </c>
      <c r="W28260">
        <v>3359</v>
      </c>
      <c r="X28260">
        <v>4824</v>
      </c>
      <c r="Y28260">
        <v>0</v>
      </c>
    </row>
    <row r="28261" spans="1:25" x14ac:dyDescent="0.35">
      <c r="A28261">
        <v>27803</v>
      </c>
      <c r="B28261">
        <v>290000</v>
      </c>
      <c r="C28261">
        <v>2</v>
      </c>
      <c r="D28261">
        <v>1</v>
      </c>
      <c r="E28261">
        <v>2</v>
      </c>
      <c r="F28261">
        <v>26</v>
      </c>
      <c r="G28261">
        <v>-1</v>
      </c>
      <c r="H28261">
        <v>0</v>
      </c>
      <c r="I28261">
        <v>0</v>
      </c>
      <c r="J28261">
        <v>-1</v>
      </c>
      <c r="K28261">
        <v>0</v>
      </c>
      <c r="L28261">
        <v>0</v>
      </c>
      <c r="M28261">
        <v>55758</v>
      </c>
      <c r="N28261">
        <v>7970</v>
      </c>
      <c r="O28261">
        <v>7106</v>
      </c>
      <c r="P28261">
        <v>8901</v>
      </c>
      <c r="Q28261">
        <v>16813</v>
      </c>
      <c r="R28261">
        <v>15723</v>
      </c>
      <c r="S28261">
        <v>5029</v>
      </c>
      <c r="T28261">
        <v>5035</v>
      </c>
      <c r="U28261">
        <v>8925</v>
      </c>
      <c r="V28261">
        <v>11030</v>
      </c>
      <c r="W28261">
        <v>5077</v>
      </c>
      <c r="X28261">
        <v>3425</v>
      </c>
      <c r="Y28261">
        <v>0</v>
      </c>
    </row>
    <row r="28262" spans="1:25" x14ac:dyDescent="0.35">
      <c r="A28262">
        <v>27804</v>
      </c>
      <c r="B28262">
        <v>180000</v>
      </c>
      <c r="C28262">
        <v>2</v>
      </c>
      <c r="D28262">
        <v>1</v>
      </c>
      <c r="E28262">
        <v>2</v>
      </c>
      <c r="F28262">
        <v>26</v>
      </c>
      <c r="G28262">
        <v>-1</v>
      </c>
      <c r="H28262">
        <v>-1</v>
      </c>
      <c r="I28262">
        <v>-2</v>
      </c>
      <c r="J28262">
        <v>-2</v>
      </c>
      <c r="K28262">
        <v>-2</v>
      </c>
      <c r="L28262">
        <v>-2</v>
      </c>
      <c r="M28262">
        <v>3000</v>
      </c>
      <c r="N28262">
        <v>0</v>
      </c>
      <c r="O28262">
        <v>0</v>
      </c>
      <c r="P28262">
        <v>0</v>
      </c>
      <c r="Q28262">
        <v>0</v>
      </c>
      <c r="R28262">
        <v>0</v>
      </c>
      <c r="S28262">
        <v>0</v>
      </c>
      <c r="T28262">
        <v>0</v>
      </c>
      <c r="U28262">
        <v>0</v>
      </c>
      <c r="V28262">
        <v>0</v>
      </c>
      <c r="W28262">
        <v>0</v>
      </c>
      <c r="X28262">
        <v>0</v>
      </c>
      <c r="Y28262">
        <v>0</v>
      </c>
    </row>
    <row r="28263" spans="1:25" x14ac:dyDescent="0.35">
      <c r="A28263">
        <v>27806</v>
      </c>
      <c r="B28263">
        <v>80000</v>
      </c>
      <c r="C28263">
        <v>2</v>
      </c>
      <c r="D28263">
        <v>2</v>
      </c>
      <c r="E28263">
        <v>2</v>
      </c>
      <c r="F28263">
        <v>25</v>
      </c>
      <c r="G28263">
        <v>0</v>
      </c>
      <c r="H28263">
        <v>0</v>
      </c>
      <c r="I28263">
        <v>0</v>
      </c>
      <c r="J28263">
        <v>0</v>
      </c>
      <c r="K28263">
        <v>0</v>
      </c>
      <c r="L28263">
        <v>0</v>
      </c>
      <c r="M28263">
        <v>34984</v>
      </c>
      <c r="N28263">
        <v>37853</v>
      </c>
      <c r="O28263">
        <v>36230</v>
      </c>
      <c r="P28263">
        <v>37235</v>
      </c>
      <c r="Q28263">
        <v>38575</v>
      </c>
      <c r="R28263">
        <v>39590</v>
      </c>
      <c r="S28263">
        <v>3015</v>
      </c>
      <c r="T28263">
        <v>1155</v>
      </c>
      <c r="U28263">
        <v>1940</v>
      </c>
      <c r="V28263">
        <v>1500</v>
      </c>
      <c r="W28263">
        <v>1174</v>
      </c>
      <c r="X28263">
        <v>1300</v>
      </c>
      <c r="Y28263">
        <v>0</v>
      </c>
    </row>
    <row r="28264" spans="1:25" x14ac:dyDescent="0.35">
      <c r="A28264">
        <v>27807</v>
      </c>
      <c r="B28264">
        <v>90000</v>
      </c>
      <c r="C28264">
        <v>2</v>
      </c>
      <c r="D28264">
        <v>2</v>
      </c>
      <c r="E28264">
        <v>1</v>
      </c>
      <c r="F28264">
        <v>25</v>
      </c>
      <c r="G28264">
        <v>0</v>
      </c>
      <c r="H28264">
        <v>0</v>
      </c>
      <c r="I28264">
        <v>0</v>
      </c>
      <c r="J28264">
        <v>0</v>
      </c>
      <c r="K28264">
        <v>0</v>
      </c>
      <c r="L28264">
        <v>0</v>
      </c>
      <c r="M28264">
        <v>58502</v>
      </c>
      <c r="N28264">
        <v>57846</v>
      </c>
      <c r="O28264">
        <v>50663</v>
      </c>
      <c r="P28264">
        <v>45515</v>
      </c>
      <c r="Q28264">
        <v>42599</v>
      </c>
      <c r="R28264">
        <v>38559</v>
      </c>
      <c r="S28264">
        <v>3043</v>
      </c>
      <c r="T28264">
        <v>2018</v>
      </c>
      <c r="U28264">
        <v>2033</v>
      </c>
      <c r="V28264">
        <v>2016</v>
      </c>
      <c r="W28264">
        <v>2010</v>
      </c>
      <c r="X28264">
        <v>2010</v>
      </c>
      <c r="Y28264">
        <v>0</v>
      </c>
    </row>
    <row r="28265" spans="1:25" x14ac:dyDescent="0.35">
      <c r="A28265">
        <v>27809</v>
      </c>
      <c r="B28265">
        <v>40000</v>
      </c>
      <c r="C28265">
        <v>2</v>
      </c>
      <c r="D28265">
        <v>1</v>
      </c>
      <c r="E28265">
        <v>2</v>
      </c>
      <c r="F28265">
        <v>25</v>
      </c>
      <c r="G28265">
        <v>-1</v>
      </c>
      <c r="H28265">
        <v>-1</v>
      </c>
      <c r="I28265">
        <v>-1</v>
      </c>
      <c r="J28265">
        <v>-1</v>
      </c>
      <c r="K28265">
        <v>-1</v>
      </c>
      <c r="L28265">
        <v>-1</v>
      </c>
      <c r="M28265">
        <v>20216</v>
      </c>
      <c r="N28265">
        <v>8851</v>
      </c>
      <c r="O28265">
        <v>17940</v>
      </c>
      <c r="P28265">
        <v>31308</v>
      </c>
      <c r="Q28265">
        <v>12009</v>
      </c>
      <c r="R28265">
        <v>32846</v>
      </c>
      <c r="S28265">
        <v>8851</v>
      </c>
      <c r="T28265">
        <v>18220</v>
      </c>
      <c r="U28265">
        <v>31319</v>
      </c>
      <c r="V28265">
        <v>12009</v>
      </c>
      <c r="W28265">
        <v>33482</v>
      </c>
      <c r="X28265">
        <v>13785</v>
      </c>
      <c r="Y28265">
        <v>0</v>
      </c>
    </row>
    <row r="28266" spans="1:25" x14ac:dyDescent="0.35">
      <c r="A28266">
        <v>27810</v>
      </c>
      <c r="B28266">
        <v>170000</v>
      </c>
      <c r="C28266">
        <v>2</v>
      </c>
      <c r="D28266">
        <v>3</v>
      </c>
      <c r="E28266">
        <v>2</v>
      </c>
      <c r="F28266">
        <v>26</v>
      </c>
      <c r="G28266">
        <v>2</v>
      </c>
      <c r="H28266">
        <v>2</v>
      </c>
      <c r="I28266">
        <v>2</v>
      </c>
      <c r="J28266">
        <v>0</v>
      </c>
      <c r="K28266">
        <v>0</v>
      </c>
      <c r="L28266">
        <v>0</v>
      </c>
      <c r="M28266">
        <v>63977</v>
      </c>
      <c r="N28266">
        <v>63630</v>
      </c>
      <c r="O28266">
        <v>51986</v>
      </c>
      <c r="P28266">
        <v>90196</v>
      </c>
      <c r="Q28266">
        <v>50464</v>
      </c>
      <c r="R28266">
        <v>48282</v>
      </c>
      <c r="S28266">
        <v>2550</v>
      </c>
      <c r="T28266">
        <v>0</v>
      </c>
      <c r="U28266">
        <v>3500</v>
      </c>
      <c r="V28266">
        <v>3000</v>
      </c>
      <c r="W28266">
        <v>2001</v>
      </c>
      <c r="X28266">
        <v>3000</v>
      </c>
      <c r="Y28266">
        <v>0</v>
      </c>
    </row>
    <row r="28267" spans="1:25" x14ac:dyDescent="0.35">
      <c r="A28267">
        <v>27811</v>
      </c>
      <c r="B28267">
        <v>30000</v>
      </c>
      <c r="C28267">
        <v>2</v>
      </c>
      <c r="D28267">
        <v>2</v>
      </c>
      <c r="E28267">
        <v>2</v>
      </c>
      <c r="F28267">
        <v>25</v>
      </c>
      <c r="G28267">
        <v>0</v>
      </c>
      <c r="H28267">
        <v>0</v>
      </c>
      <c r="I28267">
        <v>0</v>
      </c>
      <c r="J28267">
        <v>0</v>
      </c>
      <c r="K28267">
        <v>0</v>
      </c>
      <c r="L28267">
        <v>0</v>
      </c>
      <c r="M28267">
        <v>14045</v>
      </c>
      <c r="N28267">
        <v>15363</v>
      </c>
      <c r="O28267">
        <v>16108</v>
      </c>
      <c r="P28267">
        <v>17888</v>
      </c>
      <c r="Q28267">
        <v>16505</v>
      </c>
      <c r="R28267">
        <v>16511</v>
      </c>
      <c r="S28267">
        <v>1555</v>
      </c>
      <c r="T28267">
        <v>1300</v>
      </c>
      <c r="U28267">
        <v>4894</v>
      </c>
      <c r="V28267">
        <v>1000</v>
      </c>
      <c r="W28267">
        <v>800</v>
      </c>
      <c r="X28267">
        <v>2200</v>
      </c>
      <c r="Y28267">
        <v>0</v>
      </c>
    </row>
    <row r="28268" spans="1:25" x14ac:dyDescent="0.35">
      <c r="A28268">
        <v>27812</v>
      </c>
      <c r="B28268">
        <v>120000</v>
      </c>
      <c r="C28268">
        <v>2</v>
      </c>
      <c r="D28268">
        <v>2</v>
      </c>
      <c r="E28268">
        <v>2</v>
      </c>
      <c r="F28268">
        <v>23</v>
      </c>
      <c r="G28268">
        <v>-2</v>
      </c>
      <c r="H28268">
        <v>-2</v>
      </c>
      <c r="I28268">
        <v>-2</v>
      </c>
      <c r="J28268">
        <v>-2</v>
      </c>
      <c r="K28268">
        <v>-2</v>
      </c>
      <c r="L28268">
        <v>-2</v>
      </c>
      <c r="M28268">
        <v>436</v>
      </c>
      <c r="N28268">
        <v>1476</v>
      </c>
      <c r="O28268">
        <v>475</v>
      </c>
      <c r="P28268">
        <v>804</v>
      </c>
      <c r="Q28268">
        <v>245</v>
      </c>
      <c r="R28268">
        <v>100</v>
      </c>
      <c r="S28268">
        <v>1480</v>
      </c>
      <c r="T28268">
        <v>478</v>
      </c>
      <c r="U28268">
        <v>804</v>
      </c>
      <c r="V28268">
        <v>245</v>
      </c>
      <c r="W28268">
        <v>144</v>
      </c>
      <c r="X28268">
        <v>0</v>
      </c>
      <c r="Y28268">
        <v>0</v>
      </c>
    </row>
    <row r="28269" spans="1:25" x14ac:dyDescent="0.35">
      <c r="A28269">
        <v>27814</v>
      </c>
      <c r="B28269">
        <v>50000</v>
      </c>
      <c r="C28269">
        <v>2</v>
      </c>
      <c r="D28269">
        <v>2</v>
      </c>
      <c r="E28269">
        <v>2</v>
      </c>
      <c r="F28269">
        <v>28</v>
      </c>
      <c r="G28269">
        <v>1</v>
      </c>
      <c r="H28269">
        <v>-2</v>
      </c>
      <c r="I28269">
        <v>-2</v>
      </c>
      <c r="J28269">
        <v>-2</v>
      </c>
      <c r="K28269">
        <v>-2</v>
      </c>
      <c r="L28269">
        <v>-2</v>
      </c>
      <c r="M28269">
        <v>0</v>
      </c>
      <c r="N28269">
        <v>0</v>
      </c>
      <c r="O28269">
        <v>0</v>
      </c>
      <c r="P28269">
        <v>0</v>
      </c>
      <c r="Q28269">
        <v>0</v>
      </c>
      <c r="R28269">
        <v>0</v>
      </c>
      <c r="S28269">
        <v>0</v>
      </c>
      <c r="T28269">
        <v>0</v>
      </c>
      <c r="U28269">
        <v>0</v>
      </c>
      <c r="V28269">
        <v>0</v>
      </c>
      <c r="W28269">
        <v>0</v>
      </c>
      <c r="X28269">
        <v>0</v>
      </c>
      <c r="Y28269">
        <v>0</v>
      </c>
    </row>
    <row r="28270" spans="1:25" x14ac:dyDescent="0.35">
      <c r="A28270">
        <v>27815</v>
      </c>
      <c r="B28270">
        <v>360000</v>
      </c>
      <c r="C28270">
        <v>2</v>
      </c>
      <c r="D28270">
        <v>2</v>
      </c>
      <c r="E28270">
        <v>1</v>
      </c>
      <c r="F28270">
        <v>26</v>
      </c>
      <c r="G28270">
        <v>-1</v>
      </c>
      <c r="H28270">
        <v>-1</v>
      </c>
      <c r="I28270">
        <v>-1</v>
      </c>
      <c r="J28270">
        <v>-1</v>
      </c>
      <c r="K28270">
        <v>0</v>
      </c>
      <c r="L28270">
        <v>-1</v>
      </c>
      <c r="M28270">
        <v>4183</v>
      </c>
      <c r="N28270">
        <v>6469</v>
      </c>
      <c r="O28270">
        <v>465</v>
      </c>
      <c r="P28270">
        <v>4251</v>
      </c>
      <c r="Q28270">
        <v>1668</v>
      </c>
      <c r="R28270">
        <v>2284</v>
      </c>
      <c r="S28270">
        <v>6501</v>
      </c>
      <c r="T28270">
        <v>467</v>
      </c>
      <c r="U28270">
        <v>5452</v>
      </c>
      <c r="V28270">
        <v>41</v>
      </c>
      <c r="W28270">
        <v>2286</v>
      </c>
      <c r="X28270">
        <v>3656</v>
      </c>
      <c r="Y28270">
        <v>0</v>
      </c>
    </row>
    <row r="28271" spans="1:25" x14ac:dyDescent="0.35">
      <c r="A28271">
        <v>27816</v>
      </c>
      <c r="B28271">
        <v>220000</v>
      </c>
      <c r="C28271">
        <v>2</v>
      </c>
      <c r="D28271">
        <v>1</v>
      </c>
      <c r="E28271">
        <v>2</v>
      </c>
      <c r="F28271">
        <v>26</v>
      </c>
      <c r="G28271">
        <v>0</v>
      </c>
      <c r="H28271">
        <v>0</v>
      </c>
      <c r="I28271">
        <v>0</v>
      </c>
      <c r="J28271">
        <v>0</v>
      </c>
      <c r="K28271">
        <v>0</v>
      </c>
      <c r="L28271">
        <v>0</v>
      </c>
      <c r="M28271">
        <v>29452</v>
      </c>
      <c r="N28271">
        <v>33967</v>
      </c>
      <c r="O28271">
        <v>41422</v>
      </c>
      <c r="P28271">
        <v>44738</v>
      </c>
      <c r="Q28271">
        <v>51479</v>
      </c>
      <c r="R28271">
        <v>56653</v>
      </c>
      <c r="S28271">
        <v>5000</v>
      </c>
      <c r="T28271">
        <v>8000</v>
      </c>
      <c r="U28271">
        <v>4000</v>
      </c>
      <c r="V28271">
        <v>7500</v>
      </c>
      <c r="W28271">
        <v>6000</v>
      </c>
      <c r="X28271">
        <v>4494</v>
      </c>
      <c r="Y28271">
        <v>0</v>
      </c>
    </row>
    <row r="28272" spans="1:25" x14ac:dyDescent="0.35">
      <c r="A28272">
        <v>27817</v>
      </c>
      <c r="B28272">
        <v>110000</v>
      </c>
      <c r="C28272">
        <v>2</v>
      </c>
      <c r="D28272">
        <v>2</v>
      </c>
      <c r="E28272">
        <v>2</v>
      </c>
      <c r="F28272">
        <v>25</v>
      </c>
      <c r="G28272">
        <v>-2</v>
      </c>
      <c r="H28272">
        <v>-2</v>
      </c>
      <c r="I28272">
        <v>-2</v>
      </c>
      <c r="J28272">
        <v>-2</v>
      </c>
      <c r="K28272">
        <v>-2</v>
      </c>
      <c r="L28272">
        <v>-2</v>
      </c>
      <c r="M28272">
        <v>-2628</v>
      </c>
      <c r="N28272">
        <v>-5118</v>
      </c>
      <c r="O28272">
        <v>31503</v>
      </c>
      <c r="P28272">
        <v>-2880</v>
      </c>
      <c r="Q28272">
        <v>-5000</v>
      </c>
      <c r="R28272">
        <v>0</v>
      </c>
      <c r="S28272">
        <v>165</v>
      </c>
      <c r="T28272">
        <v>36621</v>
      </c>
      <c r="U28272">
        <v>1496</v>
      </c>
      <c r="V28272">
        <v>10000</v>
      </c>
      <c r="W28272">
        <v>5000</v>
      </c>
      <c r="X28272">
        <v>0</v>
      </c>
      <c r="Y28272">
        <v>0</v>
      </c>
    </row>
    <row r="28273" spans="1:25" x14ac:dyDescent="0.35">
      <c r="A28273">
        <v>27818</v>
      </c>
      <c r="B28273">
        <v>110000</v>
      </c>
      <c r="C28273">
        <v>2</v>
      </c>
      <c r="D28273">
        <v>1</v>
      </c>
      <c r="E28273">
        <v>2</v>
      </c>
      <c r="F28273">
        <v>26</v>
      </c>
      <c r="G28273">
        <v>0</v>
      </c>
      <c r="H28273">
        <v>0</v>
      </c>
      <c r="I28273">
        <v>0</v>
      </c>
      <c r="J28273">
        <v>0</v>
      </c>
      <c r="K28273">
        <v>0</v>
      </c>
      <c r="L28273">
        <v>0</v>
      </c>
      <c r="M28273">
        <v>113284</v>
      </c>
      <c r="N28273">
        <v>110062</v>
      </c>
      <c r="O28273">
        <v>100659</v>
      </c>
      <c r="P28273">
        <v>93909</v>
      </c>
      <c r="Q28273">
        <v>78589</v>
      </c>
      <c r="R28273">
        <v>52644</v>
      </c>
      <c r="S28273">
        <v>5200</v>
      </c>
      <c r="T28273">
        <v>4628</v>
      </c>
      <c r="U28273">
        <v>4878</v>
      </c>
      <c r="V28273">
        <v>3000</v>
      </c>
      <c r="W28273">
        <v>2055</v>
      </c>
      <c r="X28273">
        <v>1908</v>
      </c>
      <c r="Y28273">
        <v>0</v>
      </c>
    </row>
    <row r="28274" spans="1:25" x14ac:dyDescent="0.35">
      <c r="A28274">
        <v>27819</v>
      </c>
      <c r="B28274">
        <v>310000</v>
      </c>
      <c r="C28274">
        <v>2</v>
      </c>
      <c r="D28274">
        <v>2</v>
      </c>
      <c r="E28274">
        <v>2</v>
      </c>
      <c r="F28274">
        <v>26</v>
      </c>
      <c r="G28274">
        <v>0</v>
      </c>
      <c r="H28274">
        <v>0</v>
      </c>
      <c r="I28274">
        <v>0</v>
      </c>
      <c r="J28274">
        <v>0</v>
      </c>
      <c r="K28274">
        <v>0</v>
      </c>
      <c r="L28274">
        <v>0</v>
      </c>
      <c r="M28274">
        <v>219155</v>
      </c>
      <c r="N28274">
        <v>223308</v>
      </c>
      <c r="O28274">
        <v>225574</v>
      </c>
      <c r="P28274">
        <v>224001</v>
      </c>
      <c r="Q28274">
        <v>230902</v>
      </c>
      <c r="R28274">
        <v>105844</v>
      </c>
      <c r="S28274">
        <v>10000</v>
      </c>
      <c r="T28274">
        <v>10000</v>
      </c>
      <c r="U28274">
        <v>6000</v>
      </c>
      <c r="V28274">
        <v>10000</v>
      </c>
      <c r="W28274">
        <v>39000</v>
      </c>
      <c r="X28274">
        <v>4000</v>
      </c>
      <c r="Y28274">
        <v>0</v>
      </c>
    </row>
    <row r="28275" spans="1:25" x14ac:dyDescent="0.35">
      <c r="A28275">
        <v>27820</v>
      </c>
      <c r="B28275">
        <v>50000</v>
      </c>
      <c r="C28275">
        <v>2</v>
      </c>
      <c r="D28275">
        <v>2</v>
      </c>
      <c r="E28275">
        <v>2</v>
      </c>
      <c r="F28275">
        <v>27</v>
      </c>
      <c r="G28275">
        <v>-1</v>
      </c>
      <c r="H28275">
        <v>-1</v>
      </c>
      <c r="I28275">
        <v>-1</v>
      </c>
      <c r="J28275">
        <v>-1</v>
      </c>
      <c r="K28275">
        <v>-1</v>
      </c>
      <c r="L28275">
        <v>-1</v>
      </c>
      <c r="M28275">
        <v>45750</v>
      </c>
      <c r="N28275">
        <v>1655</v>
      </c>
      <c r="O28275">
        <v>8425</v>
      </c>
      <c r="P28275">
        <v>10408</v>
      </c>
      <c r="Q28275">
        <v>53327</v>
      </c>
      <c r="R28275">
        <v>318</v>
      </c>
      <c r="S28275">
        <v>1655</v>
      </c>
      <c r="T28275">
        <v>8425</v>
      </c>
      <c r="U28275">
        <v>10424</v>
      </c>
      <c r="V28275">
        <v>53327</v>
      </c>
      <c r="W28275">
        <v>318</v>
      </c>
      <c r="X28275">
        <v>3770</v>
      </c>
      <c r="Y28275">
        <v>0</v>
      </c>
    </row>
    <row r="28276" spans="1:25" x14ac:dyDescent="0.35">
      <c r="A28276">
        <v>27821</v>
      </c>
      <c r="B28276">
        <v>50000</v>
      </c>
      <c r="C28276">
        <v>2</v>
      </c>
      <c r="D28276">
        <v>1</v>
      </c>
      <c r="E28276">
        <v>2</v>
      </c>
      <c r="F28276">
        <v>26</v>
      </c>
      <c r="G28276">
        <v>1</v>
      </c>
      <c r="H28276">
        <v>-2</v>
      </c>
      <c r="I28276">
        <v>-2</v>
      </c>
      <c r="J28276">
        <v>-2</v>
      </c>
      <c r="K28276">
        <v>-2</v>
      </c>
      <c r="L28276">
        <v>-2</v>
      </c>
      <c r="M28276">
        <v>-18</v>
      </c>
      <c r="N28276">
        <v>-18</v>
      </c>
      <c r="O28276">
        <v>-18</v>
      </c>
      <c r="P28276">
        <v>-18</v>
      </c>
      <c r="Q28276">
        <v>-18</v>
      </c>
      <c r="R28276">
        <v>-18</v>
      </c>
      <c r="S28276">
        <v>0</v>
      </c>
      <c r="T28276">
        <v>0</v>
      </c>
      <c r="U28276">
        <v>0</v>
      </c>
      <c r="V28276">
        <v>0</v>
      </c>
      <c r="W28276">
        <v>0</v>
      </c>
      <c r="X28276">
        <v>0</v>
      </c>
      <c r="Y28276">
        <v>0</v>
      </c>
    </row>
    <row r="28277" spans="1:25" x14ac:dyDescent="0.35">
      <c r="A28277">
        <v>27822</v>
      </c>
      <c r="B28277" s="1">
        <v>200000</v>
      </c>
      <c r="C28277">
        <v>2</v>
      </c>
      <c r="D28277">
        <v>1</v>
      </c>
      <c r="E28277">
        <v>2</v>
      </c>
      <c r="F28277">
        <v>26</v>
      </c>
      <c r="G28277">
        <v>0</v>
      </c>
      <c r="H28277">
        <v>0</v>
      </c>
      <c r="I28277">
        <v>0</v>
      </c>
      <c r="J28277">
        <v>0</v>
      </c>
      <c r="K28277">
        <v>0</v>
      </c>
      <c r="L28277">
        <v>0</v>
      </c>
      <c r="M28277">
        <v>29339</v>
      </c>
      <c r="N28277">
        <v>21624</v>
      </c>
      <c r="O28277">
        <v>22409</v>
      </c>
      <c r="P28277">
        <v>11671</v>
      </c>
      <c r="Q28277">
        <v>5493</v>
      </c>
      <c r="R28277">
        <v>3288</v>
      </c>
      <c r="S28277">
        <v>2000</v>
      </c>
      <c r="T28277">
        <v>1770</v>
      </c>
      <c r="U28277">
        <v>2003</v>
      </c>
      <c r="V28277">
        <v>900</v>
      </c>
      <c r="W28277">
        <v>1800</v>
      </c>
      <c r="X28277">
        <v>1569</v>
      </c>
      <c r="Y28277">
        <v>0</v>
      </c>
    </row>
    <row r="28278" spans="1:25" x14ac:dyDescent="0.35">
      <c r="A28278">
        <v>27823</v>
      </c>
      <c r="B28278">
        <v>120000</v>
      </c>
      <c r="C28278">
        <v>2</v>
      </c>
      <c r="D28278">
        <v>2</v>
      </c>
      <c r="E28278">
        <v>1</v>
      </c>
      <c r="F28278">
        <v>27</v>
      </c>
      <c r="G28278">
        <v>0</v>
      </c>
      <c r="H28278">
        <v>0</v>
      </c>
      <c r="I28278">
        <v>-1</v>
      </c>
      <c r="J28278">
        <v>-1</v>
      </c>
      <c r="K28278">
        <v>-2</v>
      </c>
      <c r="L28278">
        <v>-2</v>
      </c>
      <c r="M28278">
        <v>50620</v>
      </c>
      <c r="N28278">
        <v>15000</v>
      </c>
      <c r="O28278">
        <v>100</v>
      </c>
      <c r="P28278">
        <v>0</v>
      </c>
      <c r="Q28278">
        <v>0</v>
      </c>
      <c r="R28278">
        <v>0</v>
      </c>
      <c r="S28278">
        <v>1000</v>
      </c>
      <c r="T28278">
        <v>100</v>
      </c>
      <c r="U28278">
        <v>0</v>
      </c>
      <c r="V28278">
        <v>0</v>
      </c>
      <c r="W28278">
        <v>0</v>
      </c>
      <c r="X28278">
        <v>0</v>
      </c>
      <c r="Y28278">
        <v>0</v>
      </c>
    </row>
    <row r="28279" spans="1:25" x14ac:dyDescent="0.35">
      <c r="A28279">
        <v>27825</v>
      </c>
      <c r="B28279">
        <v>320000</v>
      </c>
      <c r="C28279">
        <v>2</v>
      </c>
      <c r="D28279">
        <v>2</v>
      </c>
      <c r="E28279">
        <v>2</v>
      </c>
      <c r="F28279">
        <v>27</v>
      </c>
      <c r="G28279">
        <v>0</v>
      </c>
      <c r="H28279">
        <v>0</v>
      </c>
      <c r="I28279">
        <v>0</v>
      </c>
      <c r="J28279">
        <v>0</v>
      </c>
      <c r="K28279">
        <v>0</v>
      </c>
      <c r="L28279">
        <v>0</v>
      </c>
      <c r="M28279">
        <v>228129</v>
      </c>
      <c r="N28279">
        <v>324028</v>
      </c>
      <c r="O28279">
        <v>295760</v>
      </c>
      <c r="P28279">
        <v>151783</v>
      </c>
      <c r="Q28279">
        <v>125860</v>
      </c>
      <c r="R28279">
        <v>137856</v>
      </c>
      <c r="S28279">
        <v>100741</v>
      </c>
      <c r="T28279">
        <v>15993</v>
      </c>
      <c r="U28279">
        <v>57149</v>
      </c>
      <c r="V28279">
        <v>5136</v>
      </c>
      <c r="W28279">
        <v>40275</v>
      </c>
      <c r="X28279">
        <v>10013</v>
      </c>
      <c r="Y28279">
        <v>0</v>
      </c>
    </row>
    <row r="28280" spans="1:25" x14ac:dyDescent="0.35">
      <c r="A28280">
        <v>27826</v>
      </c>
      <c r="B28280">
        <v>210000</v>
      </c>
      <c r="C28280">
        <v>2</v>
      </c>
      <c r="D28280">
        <v>1</v>
      </c>
      <c r="E28280">
        <v>2</v>
      </c>
      <c r="F28280">
        <v>27</v>
      </c>
      <c r="G28280">
        <v>-1</v>
      </c>
      <c r="H28280">
        <v>-1</v>
      </c>
      <c r="I28280">
        <v>-1</v>
      </c>
      <c r="J28280">
        <v>-1</v>
      </c>
      <c r="K28280">
        <v>-1</v>
      </c>
      <c r="L28280">
        <v>-2</v>
      </c>
      <c r="M28280">
        <v>4426</v>
      </c>
      <c r="N28280">
        <v>0</v>
      </c>
      <c r="O28280">
        <v>1349</v>
      </c>
      <c r="P28280">
        <v>10368</v>
      </c>
      <c r="Q28280">
        <v>0</v>
      </c>
      <c r="R28280">
        <v>0</v>
      </c>
      <c r="S28280">
        <v>0</v>
      </c>
      <c r="T28280">
        <v>1349</v>
      </c>
      <c r="U28280">
        <v>10368</v>
      </c>
      <c r="V28280">
        <v>0</v>
      </c>
      <c r="W28280">
        <v>0</v>
      </c>
      <c r="X28280">
        <v>0</v>
      </c>
      <c r="Y28280">
        <v>0</v>
      </c>
    </row>
    <row r="28281" spans="1:25" x14ac:dyDescent="0.35">
      <c r="A28281">
        <v>27828</v>
      </c>
      <c r="B28281">
        <v>170000</v>
      </c>
      <c r="C28281">
        <v>2</v>
      </c>
      <c r="D28281">
        <v>1</v>
      </c>
      <c r="E28281">
        <v>2</v>
      </c>
      <c r="F28281">
        <v>26</v>
      </c>
      <c r="G28281">
        <v>0</v>
      </c>
      <c r="H28281">
        <v>0</v>
      </c>
      <c r="I28281">
        <v>0</v>
      </c>
      <c r="J28281">
        <v>0</v>
      </c>
      <c r="K28281">
        <v>0</v>
      </c>
      <c r="L28281">
        <v>0</v>
      </c>
      <c r="M28281">
        <v>172523</v>
      </c>
      <c r="N28281">
        <v>164962</v>
      </c>
      <c r="O28281">
        <v>169636</v>
      </c>
      <c r="P28281">
        <v>152603</v>
      </c>
      <c r="Q28281">
        <v>114885</v>
      </c>
      <c r="R28281">
        <v>105735</v>
      </c>
      <c r="S28281">
        <v>8000</v>
      </c>
      <c r="T28281">
        <v>9000</v>
      </c>
      <c r="U28281">
        <v>5800</v>
      </c>
      <c r="V28281">
        <v>3505</v>
      </c>
      <c r="W28281">
        <v>3500</v>
      </c>
      <c r="X28281">
        <v>3300</v>
      </c>
      <c r="Y28281">
        <v>0</v>
      </c>
    </row>
    <row r="28282" spans="1:25" x14ac:dyDescent="0.35">
      <c r="A28282">
        <v>27829</v>
      </c>
      <c r="B28282">
        <v>310000</v>
      </c>
      <c r="C28282">
        <v>2</v>
      </c>
      <c r="D28282">
        <v>2</v>
      </c>
      <c r="E28282">
        <v>2</v>
      </c>
      <c r="F28282">
        <v>25</v>
      </c>
      <c r="G28282">
        <v>-2</v>
      </c>
      <c r="H28282">
        <v>-2</v>
      </c>
      <c r="I28282">
        <v>-2</v>
      </c>
      <c r="J28282">
        <v>-2</v>
      </c>
      <c r="K28282">
        <v>-2</v>
      </c>
      <c r="L28282">
        <v>-2</v>
      </c>
      <c r="M28282">
        <v>2548</v>
      </c>
      <c r="N28282">
        <v>10304</v>
      </c>
      <c r="O28282">
        <v>12497</v>
      </c>
      <c r="P28282">
        <v>8568</v>
      </c>
      <c r="Q28282">
        <v>1787</v>
      </c>
      <c r="R28282">
        <v>498</v>
      </c>
      <c r="S28282">
        <v>10317</v>
      </c>
      <c r="T28282">
        <v>12497</v>
      </c>
      <c r="U28282">
        <v>8580</v>
      </c>
      <c r="V28282">
        <v>1787</v>
      </c>
      <c r="W28282">
        <v>498</v>
      </c>
      <c r="X28282">
        <v>3019</v>
      </c>
      <c r="Y28282">
        <v>0</v>
      </c>
    </row>
    <row r="28283" spans="1:25" x14ac:dyDescent="0.35">
      <c r="A28283">
        <v>27830</v>
      </c>
      <c r="B28283">
        <v>360000</v>
      </c>
      <c r="C28283">
        <v>2</v>
      </c>
      <c r="D28283">
        <v>2</v>
      </c>
      <c r="E28283">
        <v>2</v>
      </c>
      <c r="F28283">
        <v>26</v>
      </c>
      <c r="G28283">
        <v>2</v>
      </c>
      <c r="H28283">
        <v>0</v>
      </c>
      <c r="I28283">
        <v>-1</v>
      </c>
      <c r="J28283">
        <v>0</v>
      </c>
      <c r="K28283">
        <v>-1</v>
      </c>
      <c r="L28283">
        <v>-1</v>
      </c>
      <c r="M28283">
        <v>2143</v>
      </c>
      <c r="N28283">
        <v>3060</v>
      </c>
      <c r="O28283">
        <v>3548</v>
      </c>
      <c r="P28283">
        <v>3408</v>
      </c>
      <c r="Q28283">
        <v>5995</v>
      </c>
      <c r="R28283">
        <v>10136</v>
      </c>
      <c r="S28283">
        <v>1000</v>
      </c>
      <c r="T28283">
        <v>3548</v>
      </c>
      <c r="U28283">
        <v>1000</v>
      </c>
      <c r="V28283">
        <v>5995</v>
      </c>
      <c r="W28283">
        <v>10136</v>
      </c>
      <c r="X28283">
        <v>5882</v>
      </c>
      <c r="Y28283">
        <v>0</v>
      </c>
    </row>
    <row r="28284" spans="1:25" x14ac:dyDescent="0.35">
      <c r="A28284">
        <v>27831</v>
      </c>
      <c r="B28284" s="1">
        <v>200000</v>
      </c>
      <c r="C28284">
        <v>2</v>
      </c>
      <c r="D28284">
        <v>1</v>
      </c>
      <c r="E28284">
        <v>2</v>
      </c>
      <c r="F28284">
        <v>26</v>
      </c>
      <c r="G28284">
        <v>-2</v>
      </c>
      <c r="H28284">
        <v>-2</v>
      </c>
      <c r="I28284">
        <v>-2</v>
      </c>
      <c r="J28284">
        <v>-2</v>
      </c>
      <c r="K28284">
        <v>-2</v>
      </c>
      <c r="L28284">
        <v>-2</v>
      </c>
      <c r="M28284">
        <v>2364</v>
      </c>
      <c r="N28284">
        <v>442</v>
      </c>
      <c r="O28284">
        <v>33442</v>
      </c>
      <c r="P28284">
        <v>2140</v>
      </c>
      <c r="Q28284">
        <v>964</v>
      </c>
      <c r="R28284">
        <v>2075</v>
      </c>
      <c r="S28284">
        <v>442</v>
      </c>
      <c r="T28284">
        <v>33448</v>
      </c>
      <c r="U28284">
        <v>2140</v>
      </c>
      <c r="V28284">
        <v>964</v>
      </c>
      <c r="W28284">
        <v>2075</v>
      </c>
      <c r="X28284">
        <v>7511</v>
      </c>
      <c r="Y28284">
        <v>0</v>
      </c>
    </row>
    <row r="28285" spans="1:25" x14ac:dyDescent="0.35">
      <c r="A28285">
        <v>27832</v>
      </c>
      <c r="B28285" s="1">
        <v>500000</v>
      </c>
      <c r="C28285">
        <v>2</v>
      </c>
      <c r="D28285">
        <v>3</v>
      </c>
      <c r="E28285">
        <v>2</v>
      </c>
      <c r="F28285">
        <v>26</v>
      </c>
      <c r="G28285">
        <v>0</v>
      </c>
      <c r="H28285">
        <v>0</v>
      </c>
      <c r="I28285">
        <v>0</v>
      </c>
      <c r="J28285">
        <v>0</v>
      </c>
      <c r="K28285">
        <v>0</v>
      </c>
      <c r="L28285">
        <v>0</v>
      </c>
      <c r="M28285">
        <v>16162</v>
      </c>
      <c r="N28285">
        <v>18581</v>
      </c>
      <c r="O28285">
        <v>19321</v>
      </c>
      <c r="P28285">
        <v>21986</v>
      </c>
      <c r="Q28285">
        <v>22440</v>
      </c>
      <c r="R28285">
        <v>25070</v>
      </c>
      <c r="S28285">
        <v>3000</v>
      </c>
      <c r="T28285">
        <v>1335</v>
      </c>
      <c r="U28285">
        <v>3000</v>
      </c>
      <c r="V28285">
        <v>811</v>
      </c>
      <c r="W28285">
        <v>3000</v>
      </c>
      <c r="X28285">
        <v>3500</v>
      </c>
      <c r="Y28285">
        <v>0</v>
      </c>
    </row>
    <row r="28286" spans="1:25" x14ac:dyDescent="0.35">
      <c r="A28286">
        <v>27833</v>
      </c>
      <c r="B28286" s="1">
        <v>300000</v>
      </c>
      <c r="C28286">
        <v>2</v>
      </c>
      <c r="D28286">
        <v>2</v>
      </c>
      <c r="E28286">
        <v>2</v>
      </c>
      <c r="F28286">
        <v>26</v>
      </c>
      <c r="G28286">
        <v>0</v>
      </c>
      <c r="H28286">
        <v>0</v>
      </c>
      <c r="I28286">
        <v>0</v>
      </c>
      <c r="J28286">
        <v>0</v>
      </c>
      <c r="K28286">
        <v>0</v>
      </c>
      <c r="L28286">
        <v>0</v>
      </c>
      <c r="M28286">
        <v>212323</v>
      </c>
      <c r="N28286">
        <v>216844</v>
      </c>
      <c r="O28286">
        <v>220004</v>
      </c>
      <c r="P28286">
        <v>18715</v>
      </c>
      <c r="Q28286">
        <v>18675</v>
      </c>
      <c r="R28286">
        <v>18693</v>
      </c>
      <c r="S28286">
        <v>8420</v>
      </c>
      <c r="T28286">
        <v>7117</v>
      </c>
      <c r="U28286">
        <v>1285</v>
      </c>
      <c r="V28286">
        <v>702</v>
      </c>
      <c r="W28286">
        <v>810</v>
      </c>
      <c r="X28286">
        <v>542</v>
      </c>
      <c r="Y28286">
        <v>0</v>
      </c>
    </row>
    <row r="28287" spans="1:25" x14ac:dyDescent="0.35">
      <c r="A28287">
        <v>27835</v>
      </c>
      <c r="B28287">
        <v>260000</v>
      </c>
      <c r="C28287">
        <v>2</v>
      </c>
      <c r="D28287">
        <v>1</v>
      </c>
      <c r="E28287">
        <v>2</v>
      </c>
      <c r="F28287">
        <v>26</v>
      </c>
      <c r="G28287">
        <v>0</v>
      </c>
      <c r="H28287">
        <v>0</v>
      </c>
      <c r="I28287">
        <v>0</v>
      </c>
      <c r="J28287">
        <v>0</v>
      </c>
      <c r="K28287">
        <v>0</v>
      </c>
      <c r="L28287">
        <v>0</v>
      </c>
      <c r="M28287">
        <v>144112</v>
      </c>
      <c r="N28287">
        <v>144619</v>
      </c>
      <c r="O28287">
        <v>142380</v>
      </c>
      <c r="P28287">
        <v>141746</v>
      </c>
      <c r="Q28287">
        <v>112938</v>
      </c>
      <c r="R28287">
        <v>110346</v>
      </c>
      <c r="S28287">
        <v>5033</v>
      </c>
      <c r="T28287">
        <v>5046</v>
      </c>
      <c r="U28287">
        <v>4573</v>
      </c>
      <c r="V28287">
        <v>4000</v>
      </c>
      <c r="W28287">
        <v>3800</v>
      </c>
      <c r="X28287">
        <v>4000</v>
      </c>
      <c r="Y28287">
        <v>0</v>
      </c>
    </row>
    <row r="28288" spans="1:25" x14ac:dyDescent="0.35">
      <c r="A28288">
        <v>27836</v>
      </c>
      <c r="B28288" s="1">
        <v>100000</v>
      </c>
      <c r="C28288">
        <v>2</v>
      </c>
      <c r="D28288">
        <v>3</v>
      </c>
      <c r="E28288">
        <v>2</v>
      </c>
      <c r="F28288">
        <v>27</v>
      </c>
      <c r="G28288">
        <v>0</v>
      </c>
      <c r="H28288">
        <v>0</v>
      </c>
      <c r="I28288">
        <v>0</v>
      </c>
      <c r="J28288">
        <v>0</v>
      </c>
      <c r="K28288">
        <v>0</v>
      </c>
      <c r="L28288">
        <v>0</v>
      </c>
      <c r="M28288">
        <v>89312</v>
      </c>
      <c r="N28288">
        <v>141034</v>
      </c>
      <c r="O28288">
        <v>61119</v>
      </c>
      <c r="P28288">
        <v>58535</v>
      </c>
      <c r="Q28288">
        <v>54224</v>
      </c>
      <c r="R28288">
        <v>51204</v>
      </c>
      <c r="S28288">
        <v>3000</v>
      </c>
      <c r="T28288">
        <v>2208</v>
      </c>
      <c r="U28288">
        <v>2700</v>
      </c>
      <c r="V28288">
        <v>2000</v>
      </c>
      <c r="W28288">
        <v>1844</v>
      </c>
      <c r="X28288">
        <v>1709</v>
      </c>
      <c r="Y28288">
        <v>0</v>
      </c>
    </row>
    <row r="28289" spans="1:25" x14ac:dyDescent="0.35">
      <c r="A28289">
        <v>27837</v>
      </c>
      <c r="B28289">
        <v>70000</v>
      </c>
      <c r="C28289">
        <v>2</v>
      </c>
      <c r="D28289">
        <v>2</v>
      </c>
      <c r="E28289">
        <v>2</v>
      </c>
      <c r="F28289">
        <v>26</v>
      </c>
      <c r="G28289">
        <v>0</v>
      </c>
      <c r="H28289">
        <v>0</v>
      </c>
      <c r="I28289">
        <v>0</v>
      </c>
      <c r="J28289">
        <v>0</v>
      </c>
      <c r="K28289">
        <v>0</v>
      </c>
      <c r="L28289">
        <v>0</v>
      </c>
      <c r="M28289">
        <v>65229</v>
      </c>
      <c r="N28289">
        <v>66348</v>
      </c>
      <c r="O28289">
        <v>67292</v>
      </c>
      <c r="P28289">
        <v>67091</v>
      </c>
      <c r="Q28289">
        <v>49303</v>
      </c>
      <c r="R28289">
        <v>49350</v>
      </c>
      <c r="S28289">
        <v>3000</v>
      </c>
      <c r="T28289">
        <v>3100</v>
      </c>
      <c r="U28289">
        <v>2400</v>
      </c>
      <c r="V28289">
        <v>2000</v>
      </c>
      <c r="W28289">
        <v>2000</v>
      </c>
      <c r="X28289">
        <v>2000</v>
      </c>
      <c r="Y28289">
        <v>0</v>
      </c>
    </row>
    <row r="28290" spans="1:25" x14ac:dyDescent="0.35">
      <c r="A28290">
        <v>27839</v>
      </c>
      <c r="B28290">
        <v>80000</v>
      </c>
      <c r="C28290">
        <v>2</v>
      </c>
      <c r="D28290">
        <v>1</v>
      </c>
      <c r="E28290">
        <v>2</v>
      </c>
      <c r="F28290">
        <v>26</v>
      </c>
      <c r="G28290">
        <v>0</v>
      </c>
      <c r="H28290">
        <v>-1</v>
      </c>
      <c r="I28290">
        <v>-1</v>
      </c>
      <c r="J28290">
        <v>2</v>
      </c>
      <c r="K28290">
        <v>2</v>
      </c>
      <c r="L28290">
        <v>2</v>
      </c>
      <c r="M28290">
        <v>1238</v>
      </c>
      <c r="N28290">
        <v>376</v>
      </c>
      <c r="O28290">
        <v>2281</v>
      </c>
      <c r="P28290">
        <v>1356</v>
      </c>
      <c r="Q28290">
        <v>355</v>
      </c>
      <c r="R28290">
        <v>-520</v>
      </c>
      <c r="S28290">
        <v>376</v>
      </c>
      <c r="T28290">
        <v>2281</v>
      </c>
      <c r="U28290">
        <v>0</v>
      </c>
      <c r="V28290">
        <v>0</v>
      </c>
      <c r="W28290">
        <v>0</v>
      </c>
      <c r="X28290">
        <v>35893</v>
      </c>
      <c r="Y28290">
        <v>0</v>
      </c>
    </row>
    <row r="28291" spans="1:25" x14ac:dyDescent="0.35">
      <c r="A28291">
        <v>27841</v>
      </c>
      <c r="B28291">
        <v>70000</v>
      </c>
      <c r="C28291">
        <v>2</v>
      </c>
      <c r="D28291">
        <v>1</v>
      </c>
      <c r="E28291">
        <v>2</v>
      </c>
      <c r="F28291">
        <v>24</v>
      </c>
      <c r="G28291">
        <v>0</v>
      </c>
      <c r="H28291">
        <v>0</v>
      </c>
      <c r="I28291">
        <v>0</v>
      </c>
      <c r="J28291">
        <v>2</v>
      </c>
      <c r="K28291">
        <v>2</v>
      </c>
      <c r="L28291">
        <v>2</v>
      </c>
      <c r="M28291">
        <v>47220</v>
      </c>
      <c r="N28291">
        <v>48432</v>
      </c>
      <c r="O28291">
        <v>52650</v>
      </c>
      <c r="P28291">
        <v>53099</v>
      </c>
      <c r="Q28291">
        <v>51648</v>
      </c>
      <c r="R28291">
        <v>55409</v>
      </c>
      <c r="S28291">
        <v>2000</v>
      </c>
      <c r="T28291">
        <v>5000</v>
      </c>
      <c r="U28291">
        <v>1900</v>
      </c>
      <c r="V28291">
        <v>0</v>
      </c>
      <c r="W28291">
        <v>4600</v>
      </c>
      <c r="X28291">
        <v>0</v>
      </c>
      <c r="Y28291">
        <v>0</v>
      </c>
    </row>
    <row r="28292" spans="1:25" x14ac:dyDescent="0.35">
      <c r="A28292">
        <v>27842</v>
      </c>
      <c r="B28292">
        <v>170000</v>
      </c>
      <c r="C28292">
        <v>2</v>
      </c>
      <c r="D28292">
        <v>1</v>
      </c>
      <c r="E28292">
        <v>2</v>
      </c>
      <c r="F28292">
        <v>27</v>
      </c>
      <c r="G28292">
        <v>2</v>
      </c>
      <c r="H28292">
        <v>2</v>
      </c>
      <c r="I28292">
        <v>2</v>
      </c>
      <c r="J28292">
        <v>0</v>
      </c>
      <c r="K28292">
        <v>0</v>
      </c>
      <c r="L28292">
        <v>0</v>
      </c>
      <c r="M28292">
        <v>169057</v>
      </c>
      <c r="N28292">
        <v>170609</v>
      </c>
      <c r="O28292">
        <v>164777</v>
      </c>
      <c r="P28292">
        <v>166227</v>
      </c>
      <c r="Q28292">
        <v>166199</v>
      </c>
      <c r="R28292">
        <v>169533</v>
      </c>
      <c r="S28292">
        <v>7500</v>
      </c>
      <c r="T28292">
        <v>0</v>
      </c>
      <c r="U28292">
        <v>7400</v>
      </c>
      <c r="V28292">
        <v>5978</v>
      </c>
      <c r="W28292">
        <v>6251</v>
      </c>
      <c r="X28292">
        <v>5872</v>
      </c>
      <c r="Y28292">
        <v>0</v>
      </c>
    </row>
    <row r="28293" spans="1:25" x14ac:dyDescent="0.35">
      <c r="A28293">
        <v>27843</v>
      </c>
      <c r="B28293">
        <v>30000</v>
      </c>
      <c r="C28293">
        <v>2</v>
      </c>
      <c r="D28293">
        <v>1</v>
      </c>
      <c r="E28293">
        <v>2</v>
      </c>
      <c r="F28293">
        <v>26</v>
      </c>
      <c r="G28293">
        <v>-1</v>
      </c>
      <c r="H28293">
        <v>2</v>
      </c>
      <c r="I28293">
        <v>2</v>
      </c>
      <c r="J28293">
        <v>2</v>
      </c>
      <c r="K28293">
        <v>0</v>
      </c>
      <c r="L28293">
        <v>0</v>
      </c>
      <c r="M28293">
        <v>9600</v>
      </c>
      <c r="N28293">
        <v>8805</v>
      </c>
      <c r="O28293">
        <v>10534</v>
      </c>
      <c r="P28293">
        <v>8240</v>
      </c>
      <c r="Q28293">
        <v>7027</v>
      </c>
      <c r="R28293">
        <v>7034</v>
      </c>
      <c r="S28293">
        <v>0</v>
      </c>
      <c r="T28293">
        <v>2399</v>
      </c>
      <c r="U28293">
        <v>0</v>
      </c>
      <c r="V28293">
        <v>388</v>
      </c>
      <c r="W28293">
        <v>260</v>
      </c>
      <c r="X28293">
        <v>478</v>
      </c>
      <c r="Y28293">
        <v>0</v>
      </c>
    </row>
    <row r="28294" spans="1:25" x14ac:dyDescent="0.35">
      <c r="A28294">
        <v>27844</v>
      </c>
      <c r="B28294">
        <v>20000</v>
      </c>
      <c r="C28294">
        <v>2</v>
      </c>
      <c r="D28294">
        <v>3</v>
      </c>
      <c r="E28294">
        <v>2</v>
      </c>
      <c r="F28294">
        <v>26</v>
      </c>
      <c r="G28294">
        <v>1</v>
      </c>
      <c r="H28294">
        <v>2</v>
      </c>
      <c r="I28294">
        <v>0</v>
      </c>
      <c r="J28294">
        <v>0</v>
      </c>
      <c r="K28294">
        <v>0</v>
      </c>
      <c r="L28294">
        <v>0</v>
      </c>
      <c r="M28294">
        <v>18025</v>
      </c>
      <c r="N28294">
        <v>17443</v>
      </c>
      <c r="O28294">
        <v>18117</v>
      </c>
      <c r="P28294">
        <v>17040</v>
      </c>
      <c r="Q28294">
        <v>17763</v>
      </c>
      <c r="R28294">
        <v>17666</v>
      </c>
      <c r="S28294">
        <v>0</v>
      </c>
      <c r="T28294">
        <v>1277</v>
      </c>
      <c r="U28294">
        <v>1300</v>
      </c>
      <c r="V28294">
        <v>1000</v>
      </c>
      <c r="W28294">
        <v>799</v>
      </c>
      <c r="X28294">
        <v>2000</v>
      </c>
      <c r="Y28294">
        <v>0</v>
      </c>
    </row>
    <row r="28295" spans="1:25" x14ac:dyDescent="0.35">
      <c r="A28295">
        <v>27845</v>
      </c>
      <c r="B28295">
        <v>180000</v>
      </c>
      <c r="C28295">
        <v>2</v>
      </c>
      <c r="D28295">
        <v>1</v>
      </c>
      <c r="E28295">
        <v>2</v>
      </c>
      <c r="F28295">
        <v>26</v>
      </c>
      <c r="G28295">
        <v>-1</v>
      </c>
      <c r="H28295">
        <v>-1</v>
      </c>
      <c r="I28295">
        <v>-1</v>
      </c>
      <c r="J28295">
        <v>-1</v>
      </c>
      <c r="K28295">
        <v>-1</v>
      </c>
      <c r="L28295">
        <v>-1</v>
      </c>
      <c r="M28295">
        <v>17517</v>
      </c>
      <c r="N28295">
        <v>27856</v>
      </c>
      <c r="O28295">
        <v>16285</v>
      </c>
      <c r="P28295">
        <v>9632</v>
      </c>
      <c r="Q28295">
        <v>15025</v>
      </c>
      <c r="R28295">
        <v>53941</v>
      </c>
      <c r="S28295">
        <v>28000</v>
      </c>
      <c r="T28295">
        <v>16370</v>
      </c>
      <c r="U28295">
        <v>9676</v>
      </c>
      <c r="V28295">
        <v>15098</v>
      </c>
      <c r="W28295">
        <v>54207</v>
      </c>
      <c r="X28295">
        <v>87358</v>
      </c>
      <c r="Y28295">
        <v>0</v>
      </c>
    </row>
    <row r="28296" spans="1:25" x14ac:dyDescent="0.35">
      <c r="A28296">
        <v>27847</v>
      </c>
      <c r="B28296">
        <v>80000</v>
      </c>
      <c r="C28296">
        <v>2</v>
      </c>
      <c r="D28296">
        <v>1</v>
      </c>
      <c r="E28296">
        <v>2</v>
      </c>
      <c r="F28296">
        <v>27</v>
      </c>
      <c r="G28296">
        <v>0</v>
      </c>
      <c r="H28296">
        <v>0</v>
      </c>
      <c r="I28296">
        <v>0</v>
      </c>
      <c r="J28296">
        <v>0</v>
      </c>
      <c r="K28296">
        <v>0</v>
      </c>
      <c r="L28296">
        <v>0</v>
      </c>
      <c r="M28296">
        <v>82150</v>
      </c>
      <c r="N28296">
        <v>80163</v>
      </c>
      <c r="O28296">
        <v>81296</v>
      </c>
      <c r="P28296">
        <v>81624</v>
      </c>
      <c r="Q28296">
        <v>81614</v>
      </c>
      <c r="R28296">
        <v>78268</v>
      </c>
      <c r="S28296">
        <v>3463</v>
      </c>
      <c r="T28296">
        <v>3600</v>
      </c>
      <c r="U28296">
        <v>3624</v>
      </c>
      <c r="V28296">
        <v>3200</v>
      </c>
      <c r="W28296">
        <v>3100</v>
      </c>
      <c r="X28296">
        <v>6200</v>
      </c>
      <c r="Y28296">
        <v>0</v>
      </c>
    </row>
    <row r="28297" spans="1:25" x14ac:dyDescent="0.35">
      <c r="A28297">
        <v>27848</v>
      </c>
      <c r="B28297">
        <v>60000</v>
      </c>
      <c r="C28297">
        <v>2</v>
      </c>
      <c r="D28297">
        <v>2</v>
      </c>
      <c r="E28297">
        <v>2</v>
      </c>
      <c r="F28297">
        <v>27</v>
      </c>
      <c r="G28297">
        <v>0</v>
      </c>
      <c r="H28297">
        <v>0</v>
      </c>
      <c r="I28297">
        <v>0</v>
      </c>
      <c r="J28297">
        <v>2</v>
      </c>
      <c r="K28297">
        <v>2</v>
      </c>
      <c r="L28297">
        <v>2</v>
      </c>
      <c r="M28297">
        <v>27921</v>
      </c>
      <c r="N28297">
        <v>29954</v>
      </c>
      <c r="O28297">
        <v>33166</v>
      </c>
      <c r="P28297">
        <v>33528</v>
      </c>
      <c r="Q28297">
        <v>32690</v>
      </c>
      <c r="R28297">
        <v>34661</v>
      </c>
      <c r="S28297">
        <v>2500</v>
      </c>
      <c r="T28297">
        <v>3700</v>
      </c>
      <c r="U28297">
        <v>1200</v>
      </c>
      <c r="V28297">
        <v>0</v>
      </c>
      <c r="W28297">
        <v>2500</v>
      </c>
      <c r="X28297">
        <v>2500</v>
      </c>
      <c r="Y28297">
        <v>0</v>
      </c>
    </row>
    <row r="28298" spans="1:25" x14ac:dyDescent="0.35">
      <c r="A28298">
        <v>27849</v>
      </c>
      <c r="B28298">
        <v>150000</v>
      </c>
      <c r="C28298">
        <v>2</v>
      </c>
      <c r="D28298">
        <v>1</v>
      </c>
      <c r="E28298">
        <v>2</v>
      </c>
      <c r="F28298">
        <v>26</v>
      </c>
      <c r="G28298">
        <v>0</v>
      </c>
      <c r="H28298">
        <v>0</v>
      </c>
      <c r="I28298">
        <v>0</v>
      </c>
      <c r="J28298">
        <v>0</v>
      </c>
      <c r="K28298">
        <v>0</v>
      </c>
      <c r="L28298">
        <v>0</v>
      </c>
      <c r="M28298">
        <v>151812</v>
      </c>
      <c r="N28298">
        <v>145411</v>
      </c>
      <c r="O28298">
        <v>132560</v>
      </c>
      <c r="P28298">
        <v>121003</v>
      </c>
      <c r="Q28298">
        <v>69091</v>
      </c>
      <c r="R28298">
        <v>55543</v>
      </c>
      <c r="S28298">
        <v>7005</v>
      </c>
      <c r="T28298">
        <v>6612</v>
      </c>
      <c r="U28298">
        <v>4540</v>
      </c>
      <c r="V28298">
        <v>2426</v>
      </c>
      <c r="W28298">
        <v>1854</v>
      </c>
      <c r="X28298">
        <v>2424</v>
      </c>
      <c r="Y28298">
        <v>0</v>
      </c>
    </row>
    <row r="28299" spans="1:25" x14ac:dyDescent="0.35">
      <c r="A28299">
        <v>27850</v>
      </c>
      <c r="B28299">
        <v>50000</v>
      </c>
      <c r="C28299">
        <v>2</v>
      </c>
      <c r="D28299">
        <v>3</v>
      </c>
      <c r="E28299">
        <v>2</v>
      </c>
      <c r="F28299">
        <v>23</v>
      </c>
      <c r="G28299">
        <v>2</v>
      </c>
      <c r="H28299">
        <v>0</v>
      </c>
      <c r="I28299">
        <v>0</v>
      </c>
      <c r="J28299">
        <v>0</v>
      </c>
      <c r="K28299">
        <v>0</v>
      </c>
      <c r="L28299">
        <v>0</v>
      </c>
      <c r="M28299">
        <v>46913</v>
      </c>
      <c r="N28299">
        <v>47486</v>
      </c>
      <c r="O28299">
        <v>47963</v>
      </c>
      <c r="P28299">
        <v>33499</v>
      </c>
      <c r="Q28299">
        <v>19227</v>
      </c>
      <c r="R28299">
        <v>19334</v>
      </c>
      <c r="S28299">
        <v>1938</v>
      </c>
      <c r="T28299">
        <v>1703</v>
      </c>
      <c r="U28299">
        <v>1304</v>
      </c>
      <c r="V28299">
        <v>680</v>
      </c>
      <c r="W28299">
        <v>696</v>
      </c>
      <c r="X28299">
        <v>717</v>
      </c>
      <c r="Y28299">
        <v>0</v>
      </c>
    </row>
    <row r="28300" spans="1:25" x14ac:dyDescent="0.35">
      <c r="A28300">
        <v>27851</v>
      </c>
      <c r="B28300">
        <v>360000</v>
      </c>
      <c r="C28300">
        <v>2</v>
      </c>
      <c r="D28300">
        <v>1</v>
      </c>
      <c r="E28300">
        <v>1</v>
      </c>
      <c r="F28300">
        <v>27</v>
      </c>
      <c r="G28300">
        <v>1</v>
      </c>
      <c r="H28300">
        <v>-2</v>
      </c>
      <c r="I28300">
        <v>-1</v>
      </c>
      <c r="J28300">
        <v>-1</v>
      </c>
      <c r="K28300">
        <v>0</v>
      </c>
      <c r="L28300">
        <v>0</v>
      </c>
      <c r="M28300">
        <v>0</v>
      </c>
      <c r="N28300">
        <v>0</v>
      </c>
      <c r="O28300">
        <v>9000</v>
      </c>
      <c r="P28300">
        <v>3002</v>
      </c>
      <c r="Q28300">
        <v>3063</v>
      </c>
      <c r="R28300">
        <v>3063</v>
      </c>
      <c r="S28300">
        <v>0</v>
      </c>
      <c r="T28300">
        <v>9000</v>
      </c>
      <c r="U28300">
        <v>3002</v>
      </c>
      <c r="V28300">
        <v>61</v>
      </c>
      <c r="W28300">
        <v>0</v>
      </c>
      <c r="X28300">
        <v>0</v>
      </c>
      <c r="Y28300">
        <v>0</v>
      </c>
    </row>
    <row r="28301" spans="1:25" x14ac:dyDescent="0.35">
      <c r="A28301">
        <v>27852</v>
      </c>
      <c r="B28301">
        <v>70000</v>
      </c>
      <c r="C28301">
        <v>2</v>
      </c>
      <c r="D28301">
        <v>3</v>
      </c>
      <c r="E28301">
        <v>1</v>
      </c>
      <c r="F28301">
        <v>26</v>
      </c>
      <c r="G28301">
        <v>2</v>
      </c>
      <c r="H28301">
        <v>0</v>
      </c>
      <c r="I28301">
        <v>0</v>
      </c>
      <c r="J28301">
        <v>0</v>
      </c>
      <c r="K28301">
        <v>0</v>
      </c>
      <c r="L28301">
        <v>0</v>
      </c>
      <c r="M28301">
        <v>71832</v>
      </c>
      <c r="N28301">
        <v>71147</v>
      </c>
      <c r="O28301">
        <v>72227</v>
      </c>
      <c r="P28301">
        <v>71078</v>
      </c>
      <c r="Q28301">
        <v>50777</v>
      </c>
      <c r="R28301">
        <v>50841</v>
      </c>
      <c r="S28301">
        <v>3275</v>
      </c>
      <c r="T28301">
        <v>3800</v>
      </c>
      <c r="U28301">
        <v>3200</v>
      </c>
      <c r="V28301">
        <v>1950</v>
      </c>
      <c r="W28301">
        <v>2000</v>
      </c>
      <c r="X28301">
        <v>1828</v>
      </c>
      <c r="Y28301">
        <v>0</v>
      </c>
    </row>
    <row r="28302" spans="1:25" x14ac:dyDescent="0.35">
      <c r="A28302">
        <v>27855</v>
      </c>
      <c r="B28302">
        <v>60000</v>
      </c>
      <c r="C28302">
        <v>2</v>
      </c>
      <c r="D28302">
        <v>3</v>
      </c>
      <c r="E28302">
        <v>2</v>
      </c>
      <c r="F28302">
        <v>27</v>
      </c>
      <c r="G28302">
        <v>0</v>
      </c>
      <c r="H28302">
        <v>0</v>
      </c>
      <c r="I28302">
        <v>0</v>
      </c>
      <c r="J28302">
        <v>0</v>
      </c>
      <c r="K28302">
        <v>0</v>
      </c>
      <c r="L28302">
        <v>0</v>
      </c>
      <c r="M28302">
        <v>39325</v>
      </c>
      <c r="N28302">
        <v>40668</v>
      </c>
      <c r="O28302">
        <v>42009</v>
      </c>
      <c r="P28302">
        <v>43804</v>
      </c>
      <c r="Q28302">
        <v>44473</v>
      </c>
      <c r="R28302">
        <v>45752</v>
      </c>
      <c r="S28302">
        <v>2000</v>
      </c>
      <c r="T28302">
        <v>2000</v>
      </c>
      <c r="U28302">
        <v>2500</v>
      </c>
      <c r="V28302">
        <v>1700</v>
      </c>
      <c r="W28302">
        <v>2000</v>
      </c>
      <c r="X28302">
        <v>1700</v>
      </c>
      <c r="Y28302">
        <v>0</v>
      </c>
    </row>
    <row r="28303" spans="1:25" x14ac:dyDescent="0.35">
      <c r="A28303">
        <v>27856</v>
      </c>
      <c r="B28303">
        <v>360000</v>
      </c>
      <c r="C28303">
        <v>2</v>
      </c>
      <c r="D28303">
        <v>1</v>
      </c>
      <c r="E28303">
        <v>2</v>
      </c>
      <c r="F28303">
        <v>27</v>
      </c>
      <c r="G28303">
        <v>-2</v>
      </c>
      <c r="H28303">
        <v>-2</v>
      </c>
      <c r="I28303">
        <v>-2</v>
      </c>
      <c r="J28303">
        <v>-2</v>
      </c>
      <c r="K28303">
        <v>-2</v>
      </c>
      <c r="L28303">
        <v>-2</v>
      </c>
      <c r="M28303">
        <v>2434</v>
      </c>
      <c r="N28303">
        <v>3881</v>
      </c>
      <c r="O28303">
        <v>2394</v>
      </c>
      <c r="P28303">
        <v>2441</v>
      </c>
      <c r="Q28303">
        <v>2441</v>
      </c>
      <c r="R28303">
        <v>2441</v>
      </c>
      <c r="S28303">
        <v>3900</v>
      </c>
      <c r="T28303">
        <v>2406</v>
      </c>
      <c r="U28303">
        <v>2453</v>
      </c>
      <c r="V28303">
        <v>2453</v>
      </c>
      <c r="W28303">
        <v>2453</v>
      </c>
      <c r="X28303">
        <v>2453</v>
      </c>
      <c r="Y28303">
        <v>0</v>
      </c>
    </row>
    <row r="28304" spans="1:25" x14ac:dyDescent="0.35">
      <c r="A28304">
        <v>27857</v>
      </c>
      <c r="B28304">
        <v>70000</v>
      </c>
      <c r="C28304">
        <v>2</v>
      </c>
      <c r="D28304">
        <v>2</v>
      </c>
      <c r="E28304">
        <v>2</v>
      </c>
      <c r="F28304">
        <v>22</v>
      </c>
      <c r="G28304">
        <v>0</v>
      </c>
      <c r="H28304">
        <v>0</v>
      </c>
      <c r="I28304">
        <v>0</v>
      </c>
      <c r="J28304">
        <v>0</v>
      </c>
      <c r="K28304">
        <v>0</v>
      </c>
      <c r="L28304">
        <v>0</v>
      </c>
      <c r="M28304">
        <v>66748</v>
      </c>
      <c r="N28304">
        <v>52642</v>
      </c>
      <c r="O28304">
        <v>40934</v>
      </c>
      <c r="P28304">
        <v>34685</v>
      </c>
      <c r="Q28304">
        <v>30166</v>
      </c>
      <c r="R28304">
        <v>29299</v>
      </c>
      <c r="S28304">
        <v>2049</v>
      </c>
      <c r="T28304">
        <v>1700</v>
      </c>
      <c r="U28304">
        <v>1446</v>
      </c>
      <c r="V28304">
        <v>1000</v>
      </c>
      <c r="W28304">
        <v>1044</v>
      </c>
      <c r="X28304">
        <v>1176</v>
      </c>
      <c r="Y28304">
        <v>0</v>
      </c>
    </row>
    <row r="28305" spans="1:25" x14ac:dyDescent="0.35">
      <c r="A28305">
        <v>27860</v>
      </c>
      <c r="B28305">
        <v>30000</v>
      </c>
      <c r="C28305">
        <v>2</v>
      </c>
      <c r="D28305">
        <v>2</v>
      </c>
      <c r="E28305">
        <v>2</v>
      </c>
      <c r="F28305">
        <v>25</v>
      </c>
      <c r="G28305">
        <v>0</v>
      </c>
      <c r="H28305">
        <v>0</v>
      </c>
      <c r="I28305">
        <v>0</v>
      </c>
      <c r="J28305">
        <v>0</v>
      </c>
      <c r="K28305">
        <v>-2</v>
      </c>
      <c r="L28305">
        <v>-2</v>
      </c>
      <c r="M28305">
        <v>15767</v>
      </c>
      <c r="N28305">
        <v>16083</v>
      </c>
      <c r="O28305">
        <v>6115</v>
      </c>
      <c r="P28305">
        <v>0</v>
      </c>
      <c r="Q28305">
        <v>0</v>
      </c>
      <c r="R28305">
        <v>0</v>
      </c>
      <c r="S28305">
        <v>1488</v>
      </c>
      <c r="T28305">
        <v>1000</v>
      </c>
      <c r="U28305">
        <v>0</v>
      </c>
      <c r="V28305">
        <v>0</v>
      </c>
      <c r="W28305">
        <v>0</v>
      </c>
      <c r="X28305">
        <v>0</v>
      </c>
      <c r="Y28305">
        <v>0</v>
      </c>
    </row>
    <row r="28306" spans="1:25" x14ac:dyDescent="0.35">
      <c r="A28306">
        <v>27861</v>
      </c>
      <c r="B28306">
        <v>90000</v>
      </c>
      <c r="C28306">
        <v>2</v>
      </c>
      <c r="D28306">
        <v>3</v>
      </c>
      <c r="E28306">
        <v>2</v>
      </c>
      <c r="F28306">
        <v>25</v>
      </c>
      <c r="G28306">
        <v>0</v>
      </c>
      <c r="H28306">
        <v>0</v>
      </c>
      <c r="I28306">
        <v>0</v>
      </c>
      <c r="J28306">
        <v>-2</v>
      </c>
      <c r="K28306">
        <v>-2</v>
      </c>
      <c r="L28306">
        <v>-2</v>
      </c>
      <c r="M28306">
        <v>74814</v>
      </c>
      <c r="N28306">
        <v>71859</v>
      </c>
      <c r="O28306">
        <v>0</v>
      </c>
      <c r="P28306">
        <v>0</v>
      </c>
      <c r="Q28306">
        <v>0</v>
      </c>
      <c r="R28306">
        <v>0</v>
      </c>
      <c r="S28306">
        <v>5000</v>
      </c>
      <c r="T28306">
        <v>0</v>
      </c>
      <c r="U28306">
        <v>0</v>
      </c>
      <c r="V28306">
        <v>0</v>
      </c>
      <c r="W28306">
        <v>0</v>
      </c>
      <c r="X28306">
        <v>0</v>
      </c>
      <c r="Y28306">
        <v>0</v>
      </c>
    </row>
    <row r="28307" spans="1:25" x14ac:dyDescent="0.35">
      <c r="A28307">
        <v>27862</v>
      </c>
      <c r="B28307">
        <v>210000</v>
      </c>
      <c r="C28307">
        <v>2</v>
      </c>
      <c r="D28307">
        <v>2</v>
      </c>
      <c r="E28307">
        <v>1</v>
      </c>
      <c r="F28307">
        <v>25</v>
      </c>
      <c r="G28307">
        <v>0</v>
      </c>
      <c r="H28307">
        <v>0</v>
      </c>
      <c r="I28307">
        <v>0</v>
      </c>
      <c r="J28307">
        <v>0</v>
      </c>
      <c r="K28307">
        <v>0</v>
      </c>
      <c r="L28307">
        <v>0</v>
      </c>
      <c r="M28307">
        <v>142848</v>
      </c>
      <c r="N28307">
        <v>94018</v>
      </c>
      <c r="O28307">
        <v>96926</v>
      </c>
      <c r="P28307">
        <v>100399</v>
      </c>
      <c r="Q28307">
        <v>101472</v>
      </c>
      <c r="R28307">
        <v>103834</v>
      </c>
      <c r="S28307">
        <v>5000</v>
      </c>
      <c r="T28307">
        <v>4415</v>
      </c>
      <c r="U28307">
        <v>6000</v>
      </c>
      <c r="V28307">
        <v>3635</v>
      </c>
      <c r="W28307">
        <v>4000</v>
      </c>
      <c r="X28307">
        <v>5000</v>
      </c>
      <c r="Y28307">
        <v>0</v>
      </c>
    </row>
    <row r="28308" spans="1:25" x14ac:dyDescent="0.35">
      <c r="A28308">
        <v>27863</v>
      </c>
      <c r="B28308">
        <v>270000</v>
      </c>
      <c r="C28308">
        <v>2</v>
      </c>
      <c r="D28308">
        <v>1</v>
      </c>
      <c r="E28308">
        <v>2</v>
      </c>
      <c r="F28308">
        <v>27</v>
      </c>
      <c r="G28308">
        <v>0</v>
      </c>
      <c r="H28308">
        <v>0</v>
      </c>
      <c r="I28308">
        <v>0</v>
      </c>
      <c r="J28308">
        <v>0</v>
      </c>
      <c r="K28308">
        <v>0</v>
      </c>
      <c r="L28308">
        <v>0</v>
      </c>
      <c r="M28308">
        <v>196192</v>
      </c>
      <c r="N28308">
        <v>200750</v>
      </c>
      <c r="O28308">
        <v>204418</v>
      </c>
      <c r="P28308">
        <v>197854</v>
      </c>
      <c r="Q28308">
        <v>173743</v>
      </c>
      <c r="R28308">
        <v>149095</v>
      </c>
      <c r="S28308">
        <v>9000</v>
      </c>
      <c r="T28308">
        <v>9500</v>
      </c>
      <c r="U28308">
        <v>8929</v>
      </c>
      <c r="V28308">
        <v>7265</v>
      </c>
      <c r="W28308">
        <v>5400</v>
      </c>
      <c r="X28308">
        <v>5300</v>
      </c>
      <c r="Y28308">
        <v>0</v>
      </c>
    </row>
    <row r="28309" spans="1:25" x14ac:dyDescent="0.35">
      <c r="A28309">
        <v>27864</v>
      </c>
      <c r="B28309">
        <v>60000</v>
      </c>
      <c r="C28309">
        <v>2</v>
      </c>
      <c r="D28309">
        <v>1</v>
      </c>
      <c r="E28309">
        <v>2</v>
      </c>
      <c r="F28309">
        <v>27</v>
      </c>
      <c r="G28309">
        <v>2</v>
      </c>
      <c r="H28309">
        <v>-1</v>
      </c>
      <c r="I28309">
        <v>-1</v>
      </c>
      <c r="J28309">
        <v>-1</v>
      </c>
      <c r="K28309">
        <v>-1</v>
      </c>
      <c r="L28309">
        <v>-1</v>
      </c>
      <c r="M28309">
        <v>322</v>
      </c>
      <c r="N28309">
        <v>530</v>
      </c>
      <c r="O28309">
        <v>8004</v>
      </c>
      <c r="P28309">
        <v>692</v>
      </c>
      <c r="Q28309">
        <v>0</v>
      </c>
      <c r="R28309">
        <v>191</v>
      </c>
      <c r="S28309">
        <v>563</v>
      </c>
      <c r="T28309">
        <v>8004</v>
      </c>
      <c r="U28309">
        <v>692</v>
      </c>
      <c r="V28309">
        <v>0</v>
      </c>
      <c r="W28309">
        <v>191</v>
      </c>
      <c r="X28309">
        <v>0</v>
      </c>
      <c r="Y28309">
        <v>0</v>
      </c>
    </row>
    <row r="28310" spans="1:25" x14ac:dyDescent="0.35">
      <c r="A28310">
        <v>27865</v>
      </c>
      <c r="B28310">
        <v>280000</v>
      </c>
      <c r="C28310">
        <v>2</v>
      </c>
      <c r="D28310">
        <v>2</v>
      </c>
      <c r="E28310">
        <v>2</v>
      </c>
      <c r="F28310">
        <v>24</v>
      </c>
      <c r="G28310">
        <v>-1</v>
      </c>
      <c r="H28310">
        <v>-1</v>
      </c>
      <c r="I28310">
        <v>-1</v>
      </c>
      <c r="J28310">
        <v>-1</v>
      </c>
      <c r="K28310">
        <v>-1</v>
      </c>
      <c r="L28310">
        <v>0</v>
      </c>
      <c r="M28310">
        <v>316</v>
      </c>
      <c r="N28310">
        <v>316</v>
      </c>
      <c r="O28310">
        <v>3861</v>
      </c>
      <c r="P28310">
        <v>316</v>
      </c>
      <c r="Q28310">
        <v>10800</v>
      </c>
      <c r="R28310">
        <v>9099</v>
      </c>
      <c r="S28310">
        <v>316</v>
      </c>
      <c r="T28310">
        <v>3861</v>
      </c>
      <c r="U28310">
        <v>316</v>
      </c>
      <c r="V28310">
        <v>10800</v>
      </c>
      <c r="W28310">
        <v>382</v>
      </c>
      <c r="X28310">
        <v>5000</v>
      </c>
      <c r="Y28310">
        <v>0</v>
      </c>
    </row>
    <row r="28311" spans="1:25" x14ac:dyDescent="0.35">
      <c r="A28311">
        <v>27866</v>
      </c>
      <c r="B28311">
        <v>50000</v>
      </c>
      <c r="C28311">
        <v>2</v>
      </c>
      <c r="D28311">
        <v>3</v>
      </c>
      <c r="E28311">
        <v>2</v>
      </c>
      <c r="F28311">
        <v>25</v>
      </c>
      <c r="G28311">
        <v>0</v>
      </c>
      <c r="H28311">
        <v>0</v>
      </c>
      <c r="I28311">
        <v>0</v>
      </c>
      <c r="J28311">
        <v>0</v>
      </c>
      <c r="K28311">
        <v>-2</v>
      </c>
      <c r="L28311">
        <v>-2</v>
      </c>
      <c r="M28311">
        <v>8298</v>
      </c>
      <c r="N28311">
        <v>5841</v>
      </c>
      <c r="O28311">
        <v>3750</v>
      </c>
      <c r="P28311">
        <v>0</v>
      </c>
      <c r="Q28311">
        <v>0</v>
      </c>
      <c r="R28311">
        <v>0</v>
      </c>
      <c r="S28311">
        <v>1250</v>
      </c>
      <c r="T28311">
        <v>1000</v>
      </c>
      <c r="U28311">
        <v>0</v>
      </c>
      <c r="V28311">
        <v>0</v>
      </c>
      <c r="W28311">
        <v>0</v>
      </c>
      <c r="X28311">
        <v>40277</v>
      </c>
      <c r="Y28311">
        <v>0</v>
      </c>
    </row>
    <row r="28312" spans="1:25" x14ac:dyDescent="0.35">
      <c r="A28312">
        <v>27867</v>
      </c>
      <c r="B28312">
        <v>70000</v>
      </c>
      <c r="C28312">
        <v>2</v>
      </c>
      <c r="D28312">
        <v>1</v>
      </c>
      <c r="E28312">
        <v>1</v>
      </c>
      <c r="F28312">
        <v>25</v>
      </c>
      <c r="G28312">
        <v>0</v>
      </c>
      <c r="H28312">
        <v>0</v>
      </c>
      <c r="I28312">
        <v>0</v>
      </c>
      <c r="J28312">
        <v>0</v>
      </c>
      <c r="K28312">
        <v>0</v>
      </c>
      <c r="L28312">
        <v>-1</v>
      </c>
      <c r="M28312">
        <v>69334</v>
      </c>
      <c r="N28312">
        <v>66987</v>
      </c>
      <c r="O28312">
        <v>58055</v>
      </c>
      <c r="P28312">
        <v>44593</v>
      </c>
      <c r="Q28312">
        <v>-1380</v>
      </c>
      <c r="R28312">
        <v>48757</v>
      </c>
      <c r="S28312">
        <v>3000</v>
      </c>
      <c r="T28312">
        <v>2213</v>
      </c>
      <c r="U28312">
        <v>1565</v>
      </c>
      <c r="V28312">
        <v>0</v>
      </c>
      <c r="W28312">
        <v>50137</v>
      </c>
      <c r="X28312">
        <v>1800</v>
      </c>
      <c r="Y28312">
        <v>0</v>
      </c>
    </row>
    <row r="28313" spans="1:25" x14ac:dyDescent="0.35">
      <c r="A28313">
        <v>27868</v>
      </c>
      <c r="B28313">
        <v>140000</v>
      </c>
      <c r="C28313">
        <v>2</v>
      </c>
      <c r="D28313">
        <v>2</v>
      </c>
      <c r="E28313">
        <v>2</v>
      </c>
      <c r="F28313">
        <v>26</v>
      </c>
      <c r="G28313">
        <v>-1</v>
      </c>
      <c r="H28313">
        <v>-1</v>
      </c>
      <c r="I28313">
        <v>-1</v>
      </c>
      <c r="J28313">
        <v>-1</v>
      </c>
      <c r="K28313">
        <v>0</v>
      </c>
      <c r="L28313">
        <v>0</v>
      </c>
      <c r="M28313">
        <v>10066</v>
      </c>
      <c r="N28313">
        <v>6465</v>
      </c>
      <c r="O28313">
        <v>13524</v>
      </c>
      <c r="P28313">
        <v>94419</v>
      </c>
      <c r="Q28313">
        <v>93295</v>
      </c>
      <c r="R28313">
        <v>94599</v>
      </c>
      <c r="S28313">
        <v>6483</v>
      </c>
      <c r="T28313">
        <v>13566</v>
      </c>
      <c r="U28313">
        <v>94422</v>
      </c>
      <c r="V28313">
        <v>3100</v>
      </c>
      <c r="W28313">
        <v>3600</v>
      </c>
      <c r="X28313">
        <v>3621</v>
      </c>
      <c r="Y28313">
        <v>0</v>
      </c>
    </row>
    <row r="28314" spans="1:25" x14ac:dyDescent="0.35">
      <c r="A28314">
        <v>27870</v>
      </c>
      <c r="B28314">
        <v>70000</v>
      </c>
      <c r="C28314">
        <v>2</v>
      </c>
      <c r="D28314">
        <v>1</v>
      </c>
      <c r="E28314">
        <v>2</v>
      </c>
      <c r="F28314">
        <v>26</v>
      </c>
      <c r="G28314">
        <v>0</v>
      </c>
      <c r="H28314">
        <v>0</v>
      </c>
      <c r="I28314">
        <v>0</v>
      </c>
      <c r="J28314">
        <v>0</v>
      </c>
      <c r="K28314">
        <v>0</v>
      </c>
      <c r="L28314">
        <v>0</v>
      </c>
      <c r="M28314">
        <v>69754</v>
      </c>
      <c r="N28314">
        <v>71377</v>
      </c>
      <c r="O28314">
        <v>71225</v>
      </c>
      <c r="P28314">
        <v>64644</v>
      </c>
      <c r="Q28314">
        <v>68427</v>
      </c>
      <c r="R28314">
        <v>69893</v>
      </c>
      <c r="S28314">
        <v>2791</v>
      </c>
      <c r="T28314">
        <v>2939</v>
      </c>
      <c r="U28314">
        <v>2364</v>
      </c>
      <c r="V28314">
        <v>4876</v>
      </c>
      <c r="W28314">
        <v>2557</v>
      </c>
      <c r="X28314">
        <v>3599</v>
      </c>
      <c r="Y28314">
        <v>0</v>
      </c>
    </row>
    <row r="28315" spans="1:25" x14ac:dyDescent="0.35">
      <c r="A28315">
        <v>27871</v>
      </c>
      <c r="B28315">
        <v>140000</v>
      </c>
      <c r="C28315">
        <v>2</v>
      </c>
      <c r="D28315">
        <v>1</v>
      </c>
      <c r="E28315">
        <v>2</v>
      </c>
      <c r="F28315">
        <v>27</v>
      </c>
      <c r="G28315">
        <v>-2</v>
      </c>
      <c r="H28315">
        <v>-2</v>
      </c>
      <c r="I28315">
        <v>-2</v>
      </c>
      <c r="J28315">
        <v>-2</v>
      </c>
      <c r="K28315">
        <v>-2</v>
      </c>
      <c r="L28315">
        <v>-2</v>
      </c>
      <c r="M28315">
        <v>0</v>
      </c>
      <c r="N28315">
        <v>0</v>
      </c>
      <c r="O28315">
        <v>3544</v>
      </c>
      <c r="P28315">
        <v>0</v>
      </c>
      <c r="Q28315">
        <v>0</v>
      </c>
      <c r="R28315">
        <v>0</v>
      </c>
      <c r="S28315">
        <v>0</v>
      </c>
      <c r="T28315">
        <v>3544</v>
      </c>
      <c r="U28315">
        <v>0</v>
      </c>
      <c r="V28315">
        <v>0</v>
      </c>
      <c r="W28315">
        <v>0</v>
      </c>
      <c r="X28315">
        <v>0</v>
      </c>
      <c r="Y28315">
        <v>0</v>
      </c>
    </row>
    <row r="28316" spans="1:25" x14ac:dyDescent="0.35">
      <c r="A28316">
        <v>27872</v>
      </c>
      <c r="B28316" s="1">
        <v>300000</v>
      </c>
      <c r="C28316">
        <v>2</v>
      </c>
      <c r="D28316">
        <v>4</v>
      </c>
      <c r="E28316">
        <v>2</v>
      </c>
      <c r="F28316">
        <v>30</v>
      </c>
      <c r="G28316">
        <v>-1</v>
      </c>
      <c r="H28316">
        <v>-1</v>
      </c>
      <c r="I28316">
        <v>-1</v>
      </c>
      <c r="J28316">
        <v>-1</v>
      </c>
      <c r="K28316">
        <v>0</v>
      </c>
      <c r="L28316">
        <v>-1</v>
      </c>
      <c r="M28316">
        <v>10915</v>
      </c>
      <c r="N28316">
        <v>3469</v>
      </c>
      <c r="O28316">
        <v>2316</v>
      </c>
      <c r="P28316">
        <v>58284</v>
      </c>
      <c r="Q28316">
        <v>6877</v>
      </c>
      <c r="R28316">
        <v>5970</v>
      </c>
      <c r="S28316">
        <v>3480</v>
      </c>
      <c r="T28316">
        <v>3016</v>
      </c>
      <c r="U28316">
        <v>58438</v>
      </c>
      <c r="V28316">
        <v>20</v>
      </c>
      <c r="W28316">
        <v>5987</v>
      </c>
      <c r="X28316">
        <v>2795</v>
      </c>
      <c r="Y28316">
        <v>0</v>
      </c>
    </row>
    <row r="28317" spans="1:25" x14ac:dyDescent="0.35">
      <c r="A28317">
        <v>27873</v>
      </c>
      <c r="B28317">
        <v>80000</v>
      </c>
      <c r="C28317">
        <v>2</v>
      </c>
      <c r="D28317">
        <v>2</v>
      </c>
      <c r="E28317">
        <v>2</v>
      </c>
      <c r="F28317">
        <v>26</v>
      </c>
      <c r="G28317">
        <v>1</v>
      </c>
      <c r="H28317">
        <v>-2</v>
      </c>
      <c r="I28317">
        <v>-2</v>
      </c>
      <c r="J28317">
        <v>-2</v>
      </c>
      <c r="K28317">
        <v>-2</v>
      </c>
      <c r="L28317">
        <v>-2</v>
      </c>
      <c r="M28317">
        <v>0</v>
      </c>
      <c r="N28317">
        <v>0</v>
      </c>
      <c r="O28317">
        <v>0</v>
      </c>
      <c r="P28317">
        <v>0</v>
      </c>
      <c r="Q28317">
        <v>0</v>
      </c>
      <c r="R28317">
        <v>0</v>
      </c>
      <c r="S28317">
        <v>0</v>
      </c>
      <c r="T28317">
        <v>3100</v>
      </c>
      <c r="U28317">
        <v>0</v>
      </c>
      <c r="V28317">
        <v>0</v>
      </c>
      <c r="W28317">
        <v>0</v>
      </c>
      <c r="X28317">
        <v>0</v>
      </c>
      <c r="Y28317">
        <v>0</v>
      </c>
    </row>
    <row r="28318" spans="1:25" x14ac:dyDescent="0.35">
      <c r="A28318">
        <v>27874</v>
      </c>
      <c r="B28318">
        <v>340000</v>
      </c>
      <c r="C28318">
        <v>2</v>
      </c>
      <c r="D28318">
        <v>2</v>
      </c>
      <c r="E28318">
        <v>2</v>
      </c>
      <c r="F28318">
        <v>27</v>
      </c>
      <c r="G28318">
        <v>0</v>
      </c>
      <c r="H28318">
        <v>0</v>
      </c>
      <c r="I28318">
        <v>0</v>
      </c>
      <c r="J28318">
        <v>0</v>
      </c>
      <c r="K28318">
        <v>-1</v>
      </c>
      <c r="L28318">
        <v>0</v>
      </c>
      <c r="M28318">
        <v>59322</v>
      </c>
      <c r="N28318">
        <v>70886</v>
      </c>
      <c r="O28318">
        <v>81480</v>
      </c>
      <c r="P28318">
        <v>13580</v>
      </c>
      <c r="Q28318">
        <v>22474</v>
      </c>
      <c r="R28318">
        <v>70590</v>
      </c>
      <c r="S28318">
        <v>20063</v>
      </c>
      <c r="T28318">
        <v>20385</v>
      </c>
      <c r="U28318">
        <v>6157</v>
      </c>
      <c r="V28318">
        <v>22533</v>
      </c>
      <c r="W28318">
        <v>60052</v>
      </c>
      <c r="X28318">
        <v>30059</v>
      </c>
      <c r="Y28318">
        <v>0</v>
      </c>
    </row>
    <row r="28319" spans="1:25" x14ac:dyDescent="0.35">
      <c r="A28319">
        <v>27875</v>
      </c>
      <c r="B28319">
        <v>310000</v>
      </c>
      <c r="C28319">
        <v>2</v>
      </c>
      <c r="D28319">
        <v>1</v>
      </c>
      <c r="E28319">
        <v>2</v>
      </c>
      <c r="F28319">
        <v>27</v>
      </c>
      <c r="G28319">
        <v>0</v>
      </c>
      <c r="H28319">
        <v>0</v>
      </c>
      <c r="I28319">
        <v>0</v>
      </c>
      <c r="J28319">
        <v>0</v>
      </c>
      <c r="K28319">
        <v>0</v>
      </c>
      <c r="L28319">
        <v>0</v>
      </c>
      <c r="M28319">
        <v>134525</v>
      </c>
      <c r="N28319">
        <v>115126</v>
      </c>
      <c r="O28319">
        <v>105687</v>
      </c>
      <c r="P28319">
        <v>102306</v>
      </c>
      <c r="Q28319">
        <v>93929</v>
      </c>
      <c r="R28319">
        <v>87681</v>
      </c>
      <c r="S28319">
        <v>6200</v>
      </c>
      <c r="T28319">
        <v>5222</v>
      </c>
      <c r="U28319">
        <v>5197</v>
      </c>
      <c r="V28319">
        <v>4000</v>
      </c>
      <c r="W28319">
        <v>5000</v>
      </c>
      <c r="X28319">
        <v>3980</v>
      </c>
      <c r="Y28319">
        <v>0</v>
      </c>
    </row>
    <row r="28320" spans="1:25" x14ac:dyDescent="0.35">
      <c r="A28320">
        <v>27877</v>
      </c>
      <c r="B28320">
        <v>130000</v>
      </c>
      <c r="C28320">
        <v>2</v>
      </c>
      <c r="D28320">
        <v>1</v>
      </c>
      <c r="E28320">
        <v>2</v>
      </c>
      <c r="F28320">
        <v>27</v>
      </c>
      <c r="G28320">
        <v>0</v>
      </c>
      <c r="H28320">
        <v>0</v>
      </c>
      <c r="I28320">
        <v>0</v>
      </c>
      <c r="J28320">
        <v>0</v>
      </c>
      <c r="K28320">
        <v>0</v>
      </c>
      <c r="L28320">
        <v>0</v>
      </c>
      <c r="M28320">
        <v>68251</v>
      </c>
      <c r="N28320">
        <v>66221</v>
      </c>
      <c r="O28320">
        <v>67061</v>
      </c>
      <c r="P28320">
        <v>64154</v>
      </c>
      <c r="Q28320">
        <v>15903</v>
      </c>
      <c r="R28320">
        <v>16493</v>
      </c>
      <c r="S28320">
        <v>3000</v>
      </c>
      <c r="T28320">
        <v>2500</v>
      </c>
      <c r="U28320">
        <v>2000</v>
      </c>
      <c r="V28320">
        <v>1500</v>
      </c>
      <c r="W28320">
        <v>1000</v>
      </c>
      <c r="X28320">
        <v>1000</v>
      </c>
      <c r="Y28320">
        <v>0</v>
      </c>
    </row>
    <row r="28321" spans="1:25" x14ac:dyDescent="0.35">
      <c r="A28321">
        <v>27878</v>
      </c>
      <c r="B28321">
        <v>280000</v>
      </c>
      <c r="C28321">
        <v>2</v>
      </c>
      <c r="D28321">
        <v>2</v>
      </c>
      <c r="E28321">
        <v>2</v>
      </c>
      <c r="F28321">
        <v>29</v>
      </c>
      <c r="G28321">
        <v>-2</v>
      </c>
      <c r="H28321">
        <v>-2</v>
      </c>
      <c r="I28321">
        <v>-2</v>
      </c>
      <c r="J28321">
        <v>-2</v>
      </c>
      <c r="K28321">
        <v>-2</v>
      </c>
      <c r="L28321">
        <v>-2</v>
      </c>
      <c r="M28321">
        <v>190601</v>
      </c>
      <c r="N28321">
        <v>4987</v>
      </c>
      <c r="O28321">
        <v>651</v>
      </c>
      <c r="P28321">
        <v>3126</v>
      </c>
      <c r="Q28321">
        <v>3707</v>
      </c>
      <c r="R28321">
        <v>11225</v>
      </c>
      <c r="S28321">
        <v>4987</v>
      </c>
      <c r="T28321">
        <v>651</v>
      </c>
      <c r="U28321">
        <v>3126</v>
      </c>
      <c r="V28321">
        <v>3707</v>
      </c>
      <c r="W28321">
        <v>11225</v>
      </c>
      <c r="X28321">
        <v>10482</v>
      </c>
      <c r="Y28321">
        <v>0</v>
      </c>
    </row>
    <row r="28322" spans="1:25" x14ac:dyDescent="0.35">
      <c r="A28322">
        <v>27879</v>
      </c>
      <c r="B28322" s="1">
        <v>100000</v>
      </c>
      <c r="C28322">
        <v>2</v>
      </c>
      <c r="D28322">
        <v>1</v>
      </c>
      <c r="E28322">
        <v>2</v>
      </c>
      <c r="F28322">
        <v>29</v>
      </c>
      <c r="G28322">
        <v>1</v>
      </c>
      <c r="H28322">
        <v>2</v>
      </c>
      <c r="I28322">
        <v>2</v>
      </c>
      <c r="J28322">
        <v>2</v>
      </c>
      <c r="K28322">
        <v>0</v>
      </c>
      <c r="L28322">
        <v>-1</v>
      </c>
      <c r="M28322">
        <v>6266</v>
      </c>
      <c r="N28322">
        <v>2366</v>
      </c>
      <c r="O28322">
        <v>7042</v>
      </c>
      <c r="P28322">
        <v>780</v>
      </c>
      <c r="Q28322">
        <v>390</v>
      </c>
      <c r="R28322">
        <v>390</v>
      </c>
      <c r="S28322">
        <v>0</v>
      </c>
      <c r="T28322">
        <v>5000</v>
      </c>
      <c r="U28322">
        <v>0</v>
      </c>
      <c r="V28322">
        <v>0</v>
      </c>
      <c r="W28322">
        <v>390</v>
      </c>
      <c r="X28322">
        <v>1320</v>
      </c>
      <c r="Y28322">
        <v>0</v>
      </c>
    </row>
    <row r="28323" spans="1:25" x14ac:dyDescent="0.35">
      <c r="A28323">
        <v>27880</v>
      </c>
      <c r="B28323">
        <v>150000</v>
      </c>
      <c r="C28323">
        <v>2</v>
      </c>
      <c r="D28323">
        <v>1</v>
      </c>
      <c r="E28323">
        <v>2</v>
      </c>
      <c r="F28323">
        <v>29</v>
      </c>
      <c r="G28323">
        <v>0</v>
      </c>
      <c r="H28323">
        <v>0</v>
      </c>
      <c r="I28323">
        <v>0</v>
      </c>
      <c r="J28323">
        <v>0</v>
      </c>
      <c r="K28323">
        <v>0</v>
      </c>
      <c r="L28323">
        <v>0</v>
      </c>
      <c r="M28323">
        <v>94062</v>
      </c>
      <c r="N28323">
        <v>65825</v>
      </c>
      <c r="O28323">
        <v>64041</v>
      </c>
      <c r="P28323">
        <v>60948</v>
      </c>
      <c r="Q28323">
        <v>51510</v>
      </c>
      <c r="R28323">
        <v>46917</v>
      </c>
      <c r="S28323">
        <v>3183</v>
      </c>
      <c r="T28323">
        <v>3023</v>
      </c>
      <c r="U28323">
        <v>2549</v>
      </c>
      <c r="V28323">
        <v>2000</v>
      </c>
      <c r="W28323">
        <v>2000</v>
      </c>
      <c r="X28323">
        <v>2000</v>
      </c>
      <c r="Y28323">
        <v>0</v>
      </c>
    </row>
    <row r="28324" spans="1:25" x14ac:dyDescent="0.35">
      <c r="A28324">
        <v>27881</v>
      </c>
      <c r="B28324">
        <v>130000</v>
      </c>
      <c r="C28324">
        <v>2</v>
      </c>
      <c r="D28324">
        <v>3</v>
      </c>
      <c r="E28324">
        <v>1</v>
      </c>
      <c r="F28324">
        <v>26</v>
      </c>
      <c r="G28324">
        <v>0</v>
      </c>
      <c r="H28324">
        <v>0</v>
      </c>
      <c r="I28324">
        <v>2</v>
      </c>
      <c r="J28324">
        <v>2</v>
      </c>
      <c r="K28324">
        <v>2</v>
      </c>
      <c r="L28324">
        <v>0</v>
      </c>
      <c r="M28324">
        <v>121329</v>
      </c>
      <c r="N28324">
        <v>128791</v>
      </c>
      <c r="O28324">
        <v>127881</v>
      </c>
      <c r="P28324">
        <v>133130</v>
      </c>
      <c r="Q28324">
        <v>127159</v>
      </c>
      <c r="R28324">
        <v>131069</v>
      </c>
      <c r="S28324">
        <v>11000</v>
      </c>
      <c r="T28324">
        <v>2600</v>
      </c>
      <c r="U28324">
        <v>9000</v>
      </c>
      <c r="V28324">
        <v>0</v>
      </c>
      <c r="W28324">
        <v>6000</v>
      </c>
      <c r="X28324">
        <v>5000</v>
      </c>
      <c r="Y28324">
        <v>0</v>
      </c>
    </row>
    <row r="28325" spans="1:25" x14ac:dyDescent="0.35">
      <c r="A28325">
        <v>27882</v>
      </c>
      <c r="B28325">
        <v>250000</v>
      </c>
      <c r="C28325">
        <v>2</v>
      </c>
      <c r="D28325">
        <v>1</v>
      </c>
      <c r="E28325">
        <v>1</v>
      </c>
      <c r="F28325">
        <v>27</v>
      </c>
      <c r="G28325">
        <v>0</v>
      </c>
      <c r="H28325">
        <v>0</v>
      </c>
      <c r="I28325">
        <v>0</v>
      </c>
      <c r="J28325">
        <v>0</v>
      </c>
      <c r="K28325">
        <v>0</v>
      </c>
      <c r="L28325">
        <v>0</v>
      </c>
      <c r="M28325">
        <v>85238</v>
      </c>
      <c r="N28325">
        <v>87797</v>
      </c>
      <c r="O28325">
        <v>75436</v>
      </c>
      <c r="P28325">
        <v>58695</v>
      </c>
      <c r="Q28325">
        <v>41211</v>
      </c>
      <c r="R28325">
        <v>34987</v>
      </c>
      <c r="S28325">
        <v>20004</v>
      </c>
      <c r="T28325">
        <v>2893</v>
      </c>
      <c r="U28325">
        <v>2201</v>
      </c>
      <c r="V28325">
        <v>1215</v>
      </c>
      <c r="W28325">
        <v>10040</v>
      </c>
      <c r="X28325">
        <v>10041</v>
      </c>
      <c r="Y28325">
        <v>0</v>
      </c>
    </row>
    <row r="28326" spans="1:25" x14ac:dyDescent="0.35">
      <c r="A28326">
        <v>27883</v>
      </c>
      <c r="B28326" s="1">
        <v>200000</v>
      </c>
      <c r="C28326">
        <v>2</v>
      </c>
      <c r="D28326">
        <v>1</v>
      </c>
      <c r="E28326">
        <v>2</v>
      </c>
      <c r="F28326">
        <v>28</v>
      </c>
      <c r="G28326">
        <v>0</v>
      </c>
      <c r="H28326">
        <v>0</v>
      </c>
      <c r="I28326">
        <v>0</v>
      </c>
      <c r="J28326">
        <v>0</v>
      </c>
      <c r="K28326">
        <v>0</v>
      </c>
      <c r="L28326">
        <v>0</v>
      </c>
      <c r="M28326">
        <v>7484</v>
      </c>
      <c r="N28326">
        <v>8273</v>
      </c>
      <c r="O28326">
        <v>13249</v>
      </c>
      <c r="P28326">
        <v>22319</v>
      </c>
      <c r="Q28326">
        <v>17279</v>
      </c>
      <c r="R28326">
        <v>9853</v>
      </c>
      <c r="S28326">
        <v>2000</v>
      </c>
      <c r="T28326">
        <v>13000</v>
      </c>
      <c r="U28326">
        <v>10000</v>
      </c>
      <c r="V28326">
        <v>5000</v>
      </c>
      <c r="W28326">
        <v>5000</v>
      </c>
      <c r="X28326">
        <v>4000</v>
      </c>
      <c r="Y28326">
        <v>0</v>
      </c>
    </row>
    <row r="28327" spans="1:25" x14ac:dyDescent="0.35">
      <c r="A28327">
        <v>27884</v>
      </c>
      <c r="B28327">
        <v>110000</v>
      </c>
      <c r="C28327">
        <v>2</v>
      </c>
      <c r="D28327">
        <v>2</v>
      </c>
      <c r="E28327">
        <v>2</v>
      </c>
      <c r="F28327">
        <v>28</v>
      </c>
      <c r="G28327">
        <v>2</v>
      </c>
      <c r="H28327">
        <v>2</v>
      </c>
      <c r="I28327">
        <v>2</v>
      </c>
      <c r="J28327">
        <v>0</v>
      </c>
      <c r="K28327">
        <v>0</v>
      </c>
      <c r="L28327">
        <v>0</v>
      </c>
      <c r="M28327">
        <v>105014</v>
      </c>
      <c r="N28327">
        <v>104574</v>
      </c>
      <c r="O28327">
        <v>94521</v>
      </c>
      <c r="P28327">
        <v>88833</v>
      </c>
      <c r="Q28327">
        <v>82585</v>
      </c>
      <c r="R28327">
        <v>75992</v>
      </c>
      <c r="S28327">
        <v>9000</v>
      </c>
      <c r="T28327">
        <v>10</v>
      </c>
      <c r="U28327">
        <v>3917</v>
      </c>
      <c r="V28327">
        <v>2730</v>
      </c>
      <c r="W28327">
        <v>2770</v>
      </c>
      <c r="X28327">
        <v>2800</v>
      </c>
      <c r="Y28327">
        <v>0</v>
      </c>
    </row>
    <row r="28328" spans="1:25" x14ac:dyDescent="0.35">
      <c r="A28328">
        <v>27885</v>
      </c>
      <c r="B28328">
        <v>160000</v>
      </c>
      <c r="C28328">
        <v>2</v>
      </c>
      <c r="D28328">
        <v>2</v>
      </c>
      <c r="E28328">
        <v>3</v>
      </c>
      <c r="F28328">
        <v>27</v>
      </c>
      <c r="G28328">
        <v>0</v>
      </c>
      <c r="H28328">
        <v>0</v>
      </c>
      <c r="I28328">
        <v>-1</v>
      </c>
      <c r="J28328">
        <v>0</v>
      </c>
      <c r="K28328">
        <v>0</v>
      </c>
      <c r="L28328">
        <v>0</v>
      </c>
      <c r="M28328">
        <v>11442</v>
      </c>
      <c r="N28328">
        <v>7257</v>
      </c>
      <c r="O28328">
        <v>15770</v>
      </c>
      <c r="P28328">
        <v>27024</v>
      </c>
      <c r="Q28328">
        <v>14490</v>
      </c>
      <c r="R28328">
        <v>8190</v>
      </c>
      <c r="S28328">
        <v>1000</v>
      </c>
      <c r="T28328">
        <v>15793</v>
      </c>
      <c r="U28328">
        <v>11000</v>
      </c>
      <c r="V28328">
        <v>6000</v>
      </c>
      <c r="W28328">
        <v>1000</v>
      </c>
      <c r="X28328">
        <v>10312</v>
      </c>
      <c r="Y28328">
        <v>0</v>
      </c>
    </row>
    <row r="28329" spans="1:25" x14ac:dyDescent="0.35">
      <c r="A28329">
        <v>27887</v>
      </c>
      <c r="B28329">
        <v>220000</v>
      </c>
      <c r="C28329">
        <v>2</v>
      </c>
      <c r="D28329">
        <v>1</v>
      </c>
      <c r="E28329">
        <v>2</v>
      </c>
      <c r="F28329">
        <v>27</v>
      </c>
      <c r="G28329">
        <v>0</v>
      </c>
      <c r="H28329">
        <v>0</v>
      </c>
      <c r="I28329">
        <v>0</v>
      </c>
      <c r="J28329">
        <v>-1</v>
      </c>
      <c r="K28329">
        <v>-1</v>
      </c>
      <c r="L28329">
        <v>-1</v>
      </c>
      <c r="M28329">
        <v>66620</v>
      </c>
      <c r="N28329">
        <v>56611</v>
      </c>
      <c r="O28329">
        <v>37504</v>
      </c>
      <c r="P28329">
        <v>9499</v>
      </c>
      <c r="Q28329">
        <v>3679</v>
      </c>
      <c r="R28329">
        <v>13232</v>
      </c>
      <c r="S28329">
        <v>16008</v>
      </c>
      <c r="T28329">
        <v>12000</v>
      </c>
      <c r="U28329">
        <v>15030</v>
      </c>
      <c r="V28329">
        <v>10000</v>
      </c>
      <c r="W28329">
        <v>15000</v>
      </c>
      <c r="X28329">
        <v>5000</v>
      </c>
      <c r="Y28329">
        <v>0</v>
      </c>
    </row>
    <row r="28330" spans="1:25" x14ac:dyDescent="0.35">
      <c r="A28330">
        <v>27888</v>
      </c>
      <c r="B28330">
        <v>20000</v>
      </c>
      <c r="C28330">
        <v>2</v>
      </c>
      <c r="D28330">
        <v>2</v>
      </c>
      <c r="E28330">
        <v>2</v>
      </c>
      <c r="F28330">
        <v>27</v>
      </c>
      <c r="G28330">
        <v>0</v>
      </c>
      <c r="H28330">
        <v>0</v>
      </c>
      <c r="I28330">
        <v>0</v>
      </c>
      <c r="J28330">
        <v>2</v>
      </c>
      <c r="K28330">
        <v>0</v>
      </c>
      <c r="L28330">
        <v>0</v>
      </c>
      <c r="M28330">
        <v>16679</v>
      </c>
      <c r="N28330">
        <v>14921</v>
      </c>
      <c r="O28330">
        <v>9470</v>
      </c>
      <c r="P28330">
        <v>9640</v>
      </c>
      <c r="Q28330">
        <v>6110</v>
      </c>
      <c r="R28330">
        <v>5775</v>
      </c>
      <c r="S28330">
        <v>1554</v>
      </c>
      <c r="T28330">
        <v>2360</v>
      </c>
      <c r="U28330">
        <v>500</v>
      </c>
      <c r="V28330">
        <v>1000</v>
      </c>
      <c r="W28330">
        <v>3200</v>
      </c>
      <c r="X28330">
        <v>2000</v>
      </c>
      <c r="Y28330">
        <v>0</v>
      </c>
    </row>
    <row r="28331" spans="1:25" x14ac:dyDescent="0.35">
      <c r="A28331">
        <v>27889</v>
      </c>
      <c r="B28331">
        <v>160000</v>
      </c>
      <c r="C28331">
        <v>2</v>
      </c>
      <c r="D28331">
        <v>2</v>
      </c>
      <c r="E28331">
        <v>2</v>
      </c>
      <c r="F28331">
        <v>26</v>
      </c>
      <c r="G28331">
        <v>1</v>
      </c>
      <c r="H28331">
        <v>2</v>
      </c>
      <c r="I28331">
        <v>2</v>
      </c>
      <c r="J28331">
        <v>2</v>
      </c>
      <c r="K28331">
        <v>-1</v>
      </c>
      <c r="L28331">
        <v>-1</v>
      </c>
      <c r="M28331">
        <v>5654</v>
      </c>
      <c r="N28331">
        <v>796</v>
      </c>
      <c r="O28331">
        <v>398</v>
      </c>
      <c r="P28331">
        <v>0</v>
      </c>
      <c r="Q28331">
        <v>398</v>
      </c>
      <c r="R28331">
        <v>0</v>
      </c>
      <c r="S28331">
        <v>398</v>
      </c>
      <c r="T28331">
        <v>0</v>
      </c>
      <c r="U28331">
        <v>0</v>
      </c>
      <c r="V28331">
        <v>398</v>
      </c>
      <c r="W28331">
        <v>0</v>
      </c>
      <c r="X28331">
        <v>0</v>
      </c>
      <c r="Y28331">
        <v>0</v>
      </c>
    </row>
    <row r="28332" spans="1:25" x14ac:dyDescent="0.35">
      <c r="A28332">
        <v>27890</v>
      </c>
      <c r="B28332">
        <v>170000</v>
      </c>
      <c r="C28332">
        <v>2</v>
      </c>
      <c r="D28332">
        <v>1</v>
      </c>
      <c r="E28332">
        <v>2</v>
      </c>
      <c r="F28332">
        <v>26</v>
      </c>
      <c r="G28332">
        <v>-1</v>
      </c>
      <c r="H28332">
        <v>-1</v>
      </c>
      <c r="I28332">
        <v>-1</v>
      </c>
      <c r="J28332">
        <v>-1</v>
      </c>
      <c r="K28332">
        <v>-1</v>
      </c>
      <c r="L28332">
        <v>-1</v>
      </c>
      <c r="M28332">
        <v>3732</v>
      </c>
      <c r="N28332">
        <v>3732</v>
      </c>
      <c r="O28332">
        <v>3732</v>
      </c>
      <c r="P28332">
        <v>3732</v>
      </c>
      <c r="Q28332">
        <v>4239</v>
      </c>
      <c r="R28332">
        <v>3910</v>
      </c>
      <c r="S28332">
        <v>3732</v>
      </c>
      <c r="T28332">
        <v>3732</v>
      </c>
      <c r="U28332">
        <v>3732</v>
      </c>
      <c r="V28332">
        <v>4239</v>
      </c>
      <c r="W28332">
        <v>3910</v>
      </c>
      <c r="X28332">
        <v>4146</v>
      </c>
      <c r="Y28332">
        <v>0</v>
      </c>
    </row>
    <row r="28333" spans="1:25" x14ac:dyDescent="0.35">
      <c r="A28333">
        <v>27891</v>
      </c>
      <c r="B28333">
        <v>360000</v>
      </c>
      <c r="C28333">
        <v>2</v>
      </c>
      <c r="D28333">
        <v>2</v>
      </c>
      <c r="E28333">
        <v>2</v>
      </c>
      <c r="F28333">
        <v>26</v>
      </c>
      <c r="G28333">
        <v>0</v>
      </c>
      <c r="H28333">
        <v>0</v>
      </c>
      <c r="I28333">
        <v>0</v>
      </c>
      <c r="J28333">
        <v>0</v>
      </c>
      <c r="K28333">
        <v>0</v>
      </c>
      <c r="L28333">
        <v>0</v>
      </c>
      <c r="M28333">
        <v>17084</v>
      </c>
      <c r="N28333">
        <v>17896</v>
      </c>
      <c r="O28333">
        <v>67507</v>
      </c>
      <c r="P28333">
        <v>68884</v>
      </c>
      <c r="Q28333">
        <v>70406</v>
      </c>
      <c r="R28333">
        <v>71769</v>
      </c>
      <c r="S28333">
        <v>1400</v>
      </c>
      <c r="T28333">
        <v>50000</v>
      </c>
      <c r="U28333">
        <v>2502</v>
      </c>
      <c r="V28333">
        <v>2669</v>
      </c>
      <c r="W28333">
        <v>2650</v>
      </c>
      <c r="X28333">
        <v>2800</v>
      </c>
      <c r="Y28333">
        <v>0</v>
      </c>
    </row>
    <row r="28334" spans="1:25" x14ac:dyDescent="0.35">
      <c r="A28334">
        <v>27892</v>
      </c>
      <c r="B28334">
        <v>50000</v>
      </c>
      <c r="C28334">
        <v>2</v>
      </c>
      <c r="D28334">
        <v>2</v>
      </c>
      <c r="E28334">
        <v>1</v>
      </c>
      <c r="F28334">
        <v>26</v>
      </c>
      <c r="G28334">
        <v>0</v>
      </c>
      <c r="H28334">
        <v>0</v>
      </c>
      <c r="I28334">
        <v>0</v>
      </c>
      <c r="J28334">
        <v>0</v>
      </c>
      <c r="K28334">
        <v>0</v>
      </c>
      <c r="L28334">
        <v>-1</v>
      </c>
      <c r="M28334">
        <v>49378</v>
      </c>
      <c r="N28334">
        <v>49744</v>
      </c>
      <c r="O28334">
        <v>40859</v>
      </c>
      <c r="P28334">
        <v>20706</v>
      </c>
      <c r="Q28334">
        <v>-1166</v>
      </c>
      <c r="R28334">
        <v>19133</v>
      </c>
      <c r="S28334">
        <v>2500</v>
      </c>
      <c r="T28334">
        <v>1500</v>
      </c>
      <c r="U28334">
        <v>1206</v>
      </c>
      <c r="V28334">
        <v>0</v>
      </c>
      <c r="W28334">
        <v>20689</v>
      </c>
      <c r="X28334">
        <v>697</v>
      </c>
      <c r="Y28334">
        <v>0</v>
      </c>
    </row>
    <row r="28335" spans="1:25" x14ac:dyDescent="0.35">
      <c r="A28335">
        <v>27893</v>
      </c>
      <c r="B28335" s="1">
        <v>100000</v>
      </c>
      <c r="C28335">
        <v>2</v>
      </c>
      <c r="D28335">
        <v>1</v>
      </c>
      <c r="E28335">
        <v>2</v>
      </c>
      <c r="F28335">
        <v>27</v>
      </c>
      <c r="G28335">
        <v>0</v>
      </c>
      <c r="H28335">
        <v>0</v>
      </c>
      <c r="I28335">
        <v>0</v>
      </c>
      <c r="J28335">
        <v>0</v>
      </c>
      <c r="K28335">
        <v>0</v>
      </c>
      <c r="L28335">
        <v>0</v>
      </c>
      <c r="M28335">
        <v>43599</v>
      </c>
      <c r="N28335">
        <v>45865</v>
      </c>
      <c r="O28335">
        <v>54424</v>
      </c>
      <c r="P28335">
        <v>56032</v>
      </c>
      <c r="Q28335">
        <v>59475</v>
      </c>
      <c r="R28335">
        <v>47491</v>
      </c>
      <c r="S28335">
        <v>3000</v>
      </c>
      <c r="T28335">
        <v>10000</v>
      </c>
      <c r="U28335">
        <v>2647</v>
      </c>
      <c r="V28335">
        <v>5000</v>
      </c>
      <c r="W28335">
        <v>2000</v>
      </c>
      <c r="X28335">
        <v>4000</v>
      </c>
      <c r="Y28335">
        <v>0</v>
      </c>
    </row>
    <row r="28336" spans="1:25" x14ac:dyDescent="0.35">
      <c r="A28336">
        <v>27894</v>
      </c>
      <c r="B28336">
        <v>150000</v>
      </c>
      <c r="C28336">
        <v>2</v>
      </c>
      <c r="D28336">
        <v>1</v>
      </c>
      <c r="E28336">
        <v>2</v>
      </c>
      <c r="F28336">
        <v>29</v>
      </c>
      <c r="G28336">
        <v>0</v>
      </c>
      <c r="H28336">
        <v>0</v>
      </c>
      <c r="I28336">
        <v>0</v>
      </c>
      <c r="J28336">
        <v>0</v>
      </c>
      <c r="K28336">
        <v>0</v>
      </c>
      <c r="L28336">
        <v>0</v>
      </c>
      <c r="M28336">
        <v>146465</v>
      </c>
      <c r="N28336">
        <v>147331</v>
      </c>
      <c r="O28336">
        <v>146999</v>
      </c>
      <c r="P28336">
        <v>146277</v>
      </c>
      <c r="Q28336">
        <v>147946</v>
      </c>
      <c r="R28336">
        <v>145846</v>
      </c>
      <c r="S28336">
        <v>7000</v>
      </c>
      <c r="T28336">
        <v>6740</v>
      </c>
      <c r="U28336">
        <v>6850</v>
      </c>
      <c r="V28336">
        <v>5664</v>
      </c>
      <c r="W28336">
        <v>5660</v>
      </c>
      <c r="X28336">
        <v>5480</v>
      </c>
      <c r="Y28336">
        <v>0</v>
      </c>
    </row>
    <row r="28337" spans="1:25" x14ac:dyDescent="0.35">
      <c r="A28337">
        <v>27895</v>
      </c>
      <c r="B28337">
        <v>150000</v>
      </c>
      <c r="C28337">
        <v>2</v>
      </c>
      <c r="D28337">
        <v>2</v>
      </c>
      <c r="E28337">
        <v>1</v>
      </c>
      <c r="F28337">
        <v>29</v>
      </c>
      <c r="G28337">
        <v>0</v>
      </c>
      <c r="H28337">
        <v>-1</v>
      </c>
      <c r="I28337">
        <v>0</v>
      </c>
      <c r="J28337">
        <v>0</v>
      </c>
      <c r="K28337">
        <v>0</v>
      </c>
      <c r="L28337">
        <v>0</v>
      </c>
      <c r="M28337">
        <v>8139</v>
      </c>
      <c r="N28337">
        <v>151691</v>
      </c>
      <c r="O28337">
        <v>143248</v>
      </c>
      <c r="P28337">
        <v>109930</v>
      </c>
      <c r="Q28337">
        <v>80987</v>
      </c>
      <c r="R28337">
        <v>80938</v>
      </c>
      <c r="S28337">
        <v>151691</v>
      </c>
      <c r="T28337">
        <v>6502</v>
      </c>
      <c r="U28337">
        <v>4333</v>
      </c>
      <c r="V28337">
        <v>2810</v>
      </c>
      <c r="W28337">
        <v>3100</v>
      </c>
      <c r="X28337">
        <v>3187</v>
      </c>
      <c r="Y28337">
        <v>0</v>
      </c>
    </row>
    <row r="28338" spans="1:25" x14ac:dyDescent="0.35">
      <c r="A28338">
        <v>27896</v>
      </c>
      <c r="B28338" s="1">
        <v>100000</v>
      </c>
      <c r="C28338">
        <v>2</v>
      </c>
      <c r="D28338">
        <v>1</v>
      </c>
      <c r="E28338">
        <v>2</v>
      </c>
      <c r="F28338">
        <v>29</v>
      </c>
      <c r="G28338">
        <v>0</v>
      </c>
      <c r="H28338">
        <v>0</v>
      </c>
      <c r="I28338">
        <v>0</v>
      </c>
      <c r="J28338">
        <v>0</v>
      </c>
      <c r="K28338">
        <v>0</v>
      </c>
      <c r="L28338">
        <v>0</v>
      </c>
      <c r="M28338">
        <v>167410</v>
      </c>
      <c r="N28338">
        <v>85536</v>
      </c>
      <c r="O28338">
        <v>77303</v>
      </c>
      <c r="P28338">
        <v>60178</v>
      </c>
      <c r="Q28338">
        <v>56436</v>
      </c>
      <c r="R28338">
        <v>51773</v>
      </c>
      <c r="S28338">
        <v>70001</v>
      </c>
      <c r="T28338">
        <v>3769</v>
      </c>
      <c r="U28338">
        <v>2008</v>
      </c>
      <c r="V28338">
        <v>1950</v>
      </c>
      <c r="W28338">
        <v>2001</v>
      </c>
      <c r="X28338">
        <v>18000</v>
      </c>
      <c r="Y28338">
        <v>0</v>
      </c>
    </row>
    <row r="28339" spans="1:25" x14ac:dyDescent="0.35">
      <c r="A28339">
        <v>27897</v>
      </c>
      <c r="B28339" s="1">
        <v>200000</v>
      </c>
      <c r="C28339">
        <v>2</v>
      </c>
      <c r="D28339">
        <v>1</v>
      </c>
      <c r="E28339">
        <v>2</v>
      </c>
      <c r="F28339">
        <v>29</v>
      </c>
      <c r="G28339">
        <v>-1</v>
      </c>
      <c r="H28339">
        <v>-1</v>
      </c>
      <c r="I28339">
        <v>-1</v>
      </c>
      <c r="J28339">
        <v>-1</v>
      </c>
      <c r="K28339">
        <v>0</v>
      </c>
      <c r="L28339">
        <v>0</v>
      </c>
      <c r="M28339">
        <v>5967</v>
      </c>
      <c r="N28339">
        <v>1892</v>
      </c>
      <c r="O28339">
        <v>26995</v>
      </c>
      <c r="P28339">
        <v>7601</v>
      </c>
      <c r="Q28339">
        <v>6481</v>
      </c>
      <c r="R28339">
        <v>1610</v>
      </c>
      <c r="S28339">
        <v>1897</v>
      </c>
      <c r="T28339">
        <v>26995</v>
      </c>
      <c r="U28339">
        <v>7606</v>
      </c>
      <c r="V28339">
        <v>380</v>
      </c>
      <c r="W28339">
        <v>0</v>
      </c>
      <c r="X28339">
        <v>0</v>
      </c>
      <c r="Y28339">
        <v>0</v>
      </c>
    </row>
    <row r="28340" spans="1:25" x14ac:dyDescent="0.35">
      <c r="A28340">
        <v>27898</v>
      </c>
      <c r="B28340" s="1">
        <v>300000</v>
      </c>
      <c r="C28340">
        <v>2</v>
      </c>
      <c r="D28340">
        <v>3</v>
      </c>
      <c r="E28340">
        <v>2</v>
      </c>
      <c r="F28340">
        <v>27</v>
      </c>
      <c r="G28340">
        <v>0</v>
      </c>
      <c r="H28340">
        <v>0</v>
      </c>
      <c r="I28340">
        <v>0</v>
      </c>
      <c r="J28340">
        <v>0</v>
      </c>
      <c r="K28340">
        <v>0</v>
      </c>
      <c r="L28340">
        <v>0</v>
      </c>
      <c r="M28340">
        <v>17376</v>
      </c>
      <c r="N28340">
        <v>17538</v>
      </c>
      <c r="O28340">
        <v>16425</v>
      </c>
      <c r="P28340">
        <v>11976</v>
      </c>
      <c r="Q28340">
        <v>3012</v>
      </c>
      <c r="R28340">
        <v>0</v>
      </c>
      <c r="S28340">
        <v>1294</v>
      </c>
      <c r="T28340">
        <v>11236</v>
      </c>
      <c r="U28340">
        <v>1032</v>
      </c>
      <c r="V28340">
        <v>9</v>
      </c>
      <c r="W28340">
        <v>0</v>
      </c>
      <c r="X28340">
        <v>0</v>
      </c>
      <c r="Y28340">
        <v>0</v>
      </c>
    </row>
    <row r="28341" spans="1:25" x14ac:dyDescent="0.35">
      <c r="A28341">
        <v>27899</v>
      </c>
      <c r="B28341">
        <v>130000</v>
      </c>
      <c r="C28341">
        <v>2</v>
      </c>
      <c r="D28341">
        <v>3</v>
      </c>
      <c r="E28341">
        <v>2</v>
      </c>
      <c r="F28341">
        <v>28</v>
      </c>
      <c r="G28341">
        <v>1</v>
      </c>
      <c r="H28341">
        <v>-1</v>
      </c>
      <c r="I28341">
        <v>-1</v>
      </c>
      <c r="J28341">
        <v>-1</v>
      </c>
      <c r="K28341">
        <v>-1</v>
      </c>
      <c r="L28341">
        <v>-1</v>
      </c>
      <c r="M28341">
        <v>0</v>
      </c>
      <c r="N28341">
        <v>14051</v>
      </c>
      <c r="O28341">
        <v>0</v>
      </c>
      <c r="P28341">
        <v>1358</v>
      </c>
      <c r="Q28341">
        <v>1039</v>
      </c>
      <c r="R28341">
        <v>164</v>
      </c>
      <c r="S28341">
        <v>14051</v>
      </c>
      <c r="T28341">
        <v>0</v>
      </c>
      <c r="U28341">
        <v>1358</v>
      </c>
      <c r="V28341">
        <v>1039</v>
      </c>
      <c r="W28341">
        <v>164</v>
      </c>
      <c r="X28341">
        <v>167</v>
      </c>
      <c r="Y28341">
        <v>0</v>
      </c>
    </row>
    <row r="28342" spans="1:25" x14ac:dyDescent="0.35">
      <c r="A28342">
        <v>27900</v>
      </c>
      <c r="B28342">
        <v>150000</v>
      </c>
      <c r="C28342">
        <v>2</v>
      </c>
      <c r="D28342">
        <v>2</v>
      </c>
      <c r="E28342">
        <v>1</v>
      </c>
      <c r="F28342">
        <v>28</v>
      </c>
      <c r="G28342">
        <v>0</v>
      </c>
      <c r="H28342">
        <v>0</v>
      </c>
      <c r="I28342">
        <v>0</v>
      </c>
      <c r="J28342">
        <v>0</v>
      </c>
      <c r="K28342">
        <v>0</v>
      </c>
      <c r="L28342">
        <v>0</v>
      </c>
      <c r="M28342">
        <v>97069</v>
      </c>
      <c r="N28342">
        <v>100743</v>
      </c>
      <c r="O28342">
        <v>103528</v>
      </c>
      <c r="P28342">
        <v>105623</v>
      </c>
      <c r="Q28342">
        <v>106583</v>
      </c>
      <c r="R28342">
        <v>108909</v>
      </c>
      <c r="S28342">
        <v>5300</v>
      </c>
      <c r="T28342">
        <v>5300</v>
      </c>
      <c r="U28342">
        <v>5300</v>
      </c>
      <c r="V28342">
        <v>4200</v>
      </c>
      <c r="W28342">
        <v>4200</v>
      </c>
      <c r="X28342">
        <v>4200</v>
      </c>
      <c r="Y28342">
        <v>0</v>
      </c>
    </row>
    <row r="28343" spans="1:25" x14ac:dyDescent="0.35">
      <c r="A28343">
        <v>27901</v>
      </c>
      <c r="B28343">
        <v>110000</v>
      </c>
      <c r="C28343">
        <v>2</v>
      </c>
      <c r="D28343">
        <v>1</v>
      </c>
      <c r="E28343">
        <v>2</v>
      </c>
      <c r="F28343">
        <v>28</v>
      </c>
      <c r="G28343">
        <v>0</v>
      </c>
      <c r="H28343">
        <v>0</v>
      </c>
      <c r="I28343">
        <v>0</v>
      </c>
      <c r="J28343">
        <v>0</v>
      </c>
      <c r="K28343">
        <v>0</v>
      </c>
      <c r="L28343">
        <v>0</v>
      </c>
      <c r="M28343">
        <v>53152</v>
      </c>
      <c r="N28343">
        <v>45002</v>
      </c>
      <c r="O28343">
        <v>42051</v>
      </c>
      <c r="P28343">
        <v>30803</v>
      </c>
      <c r="Q28343">
        <v>28377</v>
      </c>
      <c r="R28343">
        <v>29053</v>
      </c>
      <c r="S28343">
        <v>1725</v>
      </c>
      <c r="T28343">
        <v>1774</v>
      </c>
      <c r="U28343">
        <v>1526</v>
      </c>
      <c r="V28343">
        <v>1100</v>
      </c>
      <c r="W28343">
        <v>1200</v>
      </c>
      <c r="X28343">
        <v>1081</v>
      </c>
      <c r="Y28343">
        <v>0</v>
      </c>
    </row>
    <row r="28344" spans="1:25" x14ac:dyDescent="0.35">
      <c r="A28344">
        <v>27902</v>
      </c>
      <c r="B28344">
        <v>340000</v>
      </c>
      <c r="C28344">
        <v>2</v>
      </c>
      <c r="D28344">
        <v>3</v>
      </c>
      <c r="E28344">
        <v>1</v>
      </c>
      <c r="F28344">
        <v>28</v>
      </c>
      <c r="G28344">
        <v>-1</v>
      </c>
      <c r="H28344">
        <v>-1</v>
      </c>
      <c r="I28344">
        <v>-1</v>
      </c>
      <c r="J28344">
        <v>0</v>
      </c>
      <c r="K28344">
        <v>0</v>
      </c>
      <c r="L28344">
        <v>-1</v>
      </c>
      <c r="M28344">
        <v>6780</v>
      </c>
      <c r="N28344">
        <v>3629</v>
      </c>
      <c r="O28344">
        <v>29052</v>
      </c>
      <c r="P28344">
        <v>50832</v>
      </c>
      <c r="Q28344">
        <v>30272</v>
      </c>
      <c r="R28344">
        <v>11253</v>
      </c>
      <c r="S28344">
        <v>3629</v>
      </c>
      <c r="T28344">
        <v>29052</v>
      </c>
      <c r="U28344">
        <v>30000</v>
      </c>
      <c r="V28344">
        <v>5034</v>
      </c>
      <c r="W28344">
        <v>11253</v>
      </c>
      <c r="X28344">
        <v>86069</v>
      </c>
      <c r="Y28344">
        <v>0</v>
      </c>
    </row>
    <row r="28345" spans="1:25" x14ac:dyDescent="0.35">
      <c r="A28345">
        <v>27903</v>
      </c>
      <c r="B28345">
        <v>60000</v>
      </c>
      <c r="C28345">
        <v>2</v>
      </c>
      <c r="D28345">
        <v>1</v>
      </c>
      <c r="E28345">
        <v>2</v>
      </c>
      <c r="F28345">
        <v>25</v>
      </c>
      <c r="G28345">
        <v>0</v>
      </c>
      <c r="H28345">
        <v>0</v>
      </c>
      <c r="I28345">
        <v>0</v>
      </c>
      <c r="J28345">
        <v>0</v>
      </c>
      <c r="K28345">
        <v>0</v>
      </c>
      <c r="L28345">
        <v>0</v>
      </c>
      <c r="M28345">
        <v>59228</v>
      </c>
      <c r="N28345">
        <v>59961</v>
      </c>
      <c r="O28345">
        <v>59824</v>
      </c>
      <c r="P28345">
        <v>47655</v>
      </c>
      <c r="Q28345">
        <v>27298</v>
      </c>
      <c r="R28345">
        <v>28303</v>
      </c>
      <c r="S28345">
        <v>2300</v>
      </c>
      <c r="T28345">
        <v>3572</v>
      </c>
      <c r="U28345">
        <v>2169</v>
      </c>
      <c r="V28345">
        <v>6000</v>
      </c>
      <c r="W28345">
        <v>4000</v>
      </c>
      <c r="X28345">
        <v>4000</v>
      </c>
      <c r="Y28345">
        <v>0</v>
      </c>
    </row>
    <row r="28346" spans="1:25" x14ac:dyDescent="0.35">
      <c r="A28346">
        <v>27904</v>
      </c>
      <c r="B28346">
        <v>90000</v>
      </c>
      <c r="C28346">
        <v>2</v>
      </c>
      <c r="D28346">
        <v>3</v>
      </c>
      <c r="E28346">
        <v>2</v>
      </c>
      <c r="F28346">
        <v>23</v>
      </c>
      <c r="G28346">
        <v>0</v>
      </c>
      <c r="H28346">
        <v>0</v>
      </c>
      <c r="I28346">
        <v>-1</v>
      </c>
      <c r="J28346">
        <v>-1</v>
      </c>
      <c r="K28346">
        <v>0</v>
      </c>
      <c r="L28346">
        <v>-1</v>
      </c>
      <c r="M28346">
        <v>94806</v>
      </c>
      <c r="N28346">
        <v>119836</v>
      </c>
      <c r="O28346">
        <v>21836</v>
      </c>
      <c r="P28346">
        <v>11036</v>
      </c>
      <c r="Q28346">
        <v>29836</v>
      </c>
      <c r="R28346">
        <v>986</v>
      </c>
      <c r="S28346">
        <v>30000</v>
      </c>
      <c r="T28346">
        <v>30000</v>
      </c>
      <c r="U28346">
        <v>11036</v>
      </c>
      <c r="V28346">
        <v>19836</v>
      </c>
      <c r="W28346">
        <v>986</v>
      </c>
      <c r="X28346">
        <v>21615</v>
      </c>
      <c r="Y28346">
        <v>0</v>
      </c>
    </row>
    <row r="28347" spans="1:25" x14ac:dyDescent="0.35">
      <c r="A28347">
        <v>27905</v>
      </c>
      <c r="B28347">
        <v>230000</v>
      </c>
      <c r="C28347">
        <v>2</v>
      </c>
      <c r="D28347">
        <v>2</v>
      </c>
      <c r="E28347">
        <v>1</v>
      </c>
      <c r="F28347">
        <v>29</v>
      </c>
      <c r="G28347">
        <v>1</v>
      </c>
      <c r="H28347">
        <v>2</v>
      </c>
      <c r="I28347">
        <v>0</v>
      </c>
      <c r="J28347">
        <v>0</v>
      </c>
      <c r="K28347">
        <v>0</v>
      </c>
      <c r="L28347">
        <v>0</v>
      </c>
      <c r="M28347">
        <v>113218</v>
      </c>
      <c r="N28347">
        <v>114665</v>
      </c>
      <c r="O28347">
        <v>115898</v>
      </c>
      <c r="P28347">
        <v>112930</v>
      </c>
      <c r="Q28347">
        <v>115743</v>
      </c>
      <c r="R28347">
        <v>118933</v>
      </c>
      <c r="S28347">
        <v>4800</v>
      </c>
      <c r="T28347">
        <v>4600</v>
      </c>
      <c r="U28347">
        <v>4300</v>
      </c>
      <c r="V28347">
        <v>4700</v>
      </c>
      <c r="W28347">
        <v>5124</v>
      </c>
      <c r="X28347">
        <v>4110</v>
      </c>
      <c r="Y28347">
        <v>0</v>
      </c>
    </row>
    <row r="28348" spans="1:25" x14ac:dyDescent="0.35">
      <c r="A28348">
        <v>27906</v>
      </c>
      <c r="B28348" s="1">
        <v>200000</v>
      </c>
      <c r="C28348">
        <v>2</v>
      </c>
      <c r="D28348">
        <v>1</v>
      </c>
      <c r="E28348">
        <v>2</v>
      </c>
      <c r="F28348">
        <v>29</v>
      </c>
      <c r="G28348">
        <v>-1</v>
      </c>
      <c r="H28348">
        <v>-1</v>
      </c>
      <c r="I28348">
        <v>-1</v>
      </c>
      <c r="J28348">
        <v>-1</v>
      </c>
      <c r="K28348">
        <v>0</v>
      </c>
      <c r="L28348">
        <v>0</v>
      </c>
      <c r="M28348">
        <v>3655</v>
      </c>
      <c r="N28348">
        <v>3036</v>
      </c>
      <c r="O28348">
        <v>3423</v>
      </c>
      <c r="P28348">
        <v>7403</v>
      </c>
      <c r="Q28348">
        <v>4896</v>
      </c>
      <c r="R28348">
        <v>3185</v>
      </c>
      <c r="S28348">
        <v>3084</v>
      </c>
      <c r="T28348">
        <v>3475</v>
      </c>
      <c r="U28348">
        <v>7417</v>
      </c>
      <c r="V28348">
        <v>108</v>
      </c>
      <c r="W28348">
        <v>18</v>
      </c>
      <c r="X28348">
        <v>8424</v>
      </c>
      <c r="Y28348">
        <v>0</v>
      </c>
    </row>
    <row r="28349" spans="1:25" x14ac:dyDescent="0.35">
      <c r="A28349">
        <v>27907</v>
      </c>
      <c r="B28349">
        <v>310000</v>
      </c>
      <c r="C28349">
        <v>2</v>
      </c>
      <c r="D28349">
        <v>1</v>
      </c>
      <c r="E28349">
        <v>2</v>
      </c>
      <c r="F28349">
        <v>28</v>
      </c>
      <c r="G28349">
        <v>-1</v>
      </c>
      <c r="H28349">
        <v>-1</v>
      </c>
      <c r="I28349">
        <v>2</v>
      </c>
      <c r="J28349">
        <v>-1</v>
      </c>
      <c r="K28349">
        <v>-1</v>
      </c>
      <c r="L28349">
        <v>-1</v>
      </c>
      <c r="M28349">
        <v>18877</v>
      </c>
      <c r="N28349">
        <v>18379</v>
      </c>
      <c r="O28349">
        <v>10327</v>
      </c>
      <c r="P28349">
        <v>17252</v>
      </c>
      <c r="Q28349">
        <v>9917</v>
      </c>
      <c r="R28349">
        <v>33776</v>
      </c>
      <c r="S28349">
        <v>18417</v>
      </c>
      <c r="T28349">
        <v>48</v>
      </c>
      <c r="U28349">
        <v>17337</v>
      </c>
      <c r="V28349">
        <v>9965</v>
      </c>
      <c r="W28349">
        <v>33826</v>
      </c>
      <c r="X28349">
        <v>116</v>
      </c>
      <c r="Y28349">
        <v>0</v>
      </c>
    </row>
    <row r="28350" spans="1:25" x14ac:dyDescent="0.35">
      <c r="A28350">
        <v>27908</v>
      </c>
      <c r="B28350">
        <v>150000</v>
      </c>
      <c r="C28350">
        <v>2</v>
      </c>
      <c r="D28350">
        <v>2</v>
      </c>
      <c r="E28350">
        <v>1</v>
      </c>
      <c r="F28350">
        <v>29</v>
      </c>
      <c r="G28350">
        <v>0</v>
      </c>
      <c r="H28350">
        <v>0</v>
      </c>
      <c r="I28350">
        <v>0</v>
      </c>
      <c r="J28350">
        <v>-1</v>
      </c>
      <c r="K28350">
        <v>-1</v>
      </c>
      <c r="L28350">
        <v>0</v>
      </c>
      <c r="M28350">
        <v>80625</v>
      </c>
      <c r="N28350">
        <v>37645</v>
      </c>
      <c r="O28350">
        <v>43747</v>
      </c>
      <c r="P28350">
        <v>700</v>
      </c>
      <c r="Q28350">
        <v>64758</v>
      </c>
      <c r="R28350">
        <v>92966</v>
      </c>
      <c r="S28350">
        <v>8002</v>
      </c>
      <c r="T28350">
        <v>7601</v>
      </c>
      <c r="U28350">
        <v>701</v>
      </c>
      <c r="V28350">
        <v>64758</v>
      </c>
      <c r="W28350">
        <v>29008</v>
      </c>
      <c r="X28350">
        <v>30000</v>
      </c>
      <c r="Y28350">
        <v>0</v>
      </c>
    </row>
    <row r="28351" spans="1:25" x14ac:dyDescent="0.35">
      <c r="A28351">
        <v>27909</v>
      </c>
      <c r="B28351">
        <v>390000</v>
      </c>
      <c r="C28351">
        <v>2</v>
      </c>
      <c r="D28351">
        <v>2</v>
      </c>
      <c r="E28351">
        <v>1</v>
      </c>
      <c r="F28351">
        <v>29</v>
      </c>
      <c r="G28351">
        <v>-2</v>
      </c>
      <c r="H28351">
        <v>-2</v>
      </c>
      <c r="I28351">
        <v>-2</v>
      </c>
      <c r="J28351">
        <v>-2</v>
      </c>
      <c r="K28351">
        <v>-2</v>
      </c>
      <c r="L28351">
        <v>-2</v>
      </c>
      <c r="M28351">
        <v>10598</v>
      </c>
      <c r="N28351">
        <v>1446</v>
      </c>
      <c r="O28351">
        <v>2041</v>
      </c>
      <c r="P28351">
        <v>4582</v>
      </c>
      <c r="Q28351">
        <v>2070</v>
      </c>
      <c r="R28351">
        <v>0</v>
      </c>
      <c r="S28351">
        <v>1571</v>
      </c>
      <c r="T28351">
        <v>2041</v>
      </c>
      <c r="U28351">
        <v>4582</v>
      </c>
      <c r="V28351">
        <v>2070</v>
      </c>
      <c r="W28351">
        <v>0</v>
      </c>
      <c r="X28351">
        <v>3100</v>
      </c>
      <c r="Y28351">
        <v>0</v>
      </c>
    </row>
    <row r="28352" spans="1:25" x14ac:dyDescent="0.35">
      <c r="A28352">
        <v>27911</v>
      </c>
      <c r="B28352">
        <v>290000</v>
      </c>
      <c r="C28352">
        <v>2</v>
      </c>
      <c r="D28352">
        <v>1</v>
      </c>
      <c r="E28352">
        <v>2</v>
      </c>
      <c r="F28352">
        <v>27</v>
      </c>
      <c r="G28352">
        <v>1</v>
      </c>
      <c r="H28352">
        <v>2</v>
      </c>
      <c r="I28352">
        <v>0</v>
      </c>
      <c r="J28352">
        <v>0</v>
      </c>
      <c r="K28352">
        <v>0</v>
      </c>
      <c r="L28352">
        <v>2</v>
      </c>
      <c r="M28352">
        <v>236258</v>
      </c>
      <c r="N28352">
        <v>232523</v>
      </c>
      <c r="O28352">
        <v>243753</v>
      </c>
      <c r="P28352">
        <v>253145</v>
      </c>
      <c r="Q28352">
        <v>267412</v>
      </c>
      <c r="R28352">
        <v>273095</v>
      </c>
      <c r="S28352">
        <v>1500</v>
      </c>
      <c r="T28352">
        <v>16500</v>
      </c>
      <c r="U28352">
        <v>15000</v>
      </c>
      <c r="V28352">
        <v>20000</v>
      </c>
      <c r="W28352">
        <v>10000</v>
      </c>
      <c r="X28352">
        <v>9701</v>
      </c>
      <c r="Y28352">
        <v>0</v>
      </c>
    </row>
    <row r="28353" spans="1:25" x14ac:dyDescent="0.35">
      <c r="A28353">
        <v>27912</v>
      </c>
      <c r="B28353">
        <v>180000</v>
      </c>
      <c r="C28353">
        <v>2</v>
      </c>
      <c r="D28353">
        <v>2</v>
      </c>
      <c r="E28353">
        <v>1</v>
      </c>
      <c r="F28353">
        <v>26</v>
      </c>
      <c r="G28353">
        <v>-1</v>
      </c>
      <c r="H28353">
        <v>0</v>
      </c>
      <c r="I28353">
        <v>0</v>
      </c>
      <c r="J28353">
        <v>2</v>
      </c>
      <c r="K28353">
        <v>-1</v>
      </c>
      <c r="L28353">
        <v>-1</v>
      </c>
      <c r="M28353">
        <v>31540</v>
      </c>
      <c r="N28353">
        <v>5080</v>
      </c>
      <c r="O28353">
        <v>9227</v>
      </c>
      <c r="P28353">
        <v>3235</v>
      </c>
      <c r="Q28353">
        <v>2655</v>
      </c>
      <c r="R28353">
        <v>7251</v>
      </c>
      <c r="S28353">
        <v>5000</v>
      </c>
      <c r="T28353">
        <v>9000</v>
      </c>
      <c r="U28353">
        <v>0</v>
      </c>
      <c r="V28353">
        <v>2668</v>
      </c>
      <c r="W28353">
        <v>7251</v>
      </c>
      <c r="X28353">
        <v>13365</v>
      </c>
      <c r="Y28353">
        <v>0</v>
      </c>
    </row>
    <row r="28354" spans="1:25" x14ac:dyDescent="0.35">
      <c r="A28354">
        <v>27914</v>
      </c>
      <c r="B28354">
        <v>10000</v>
      </c>
      <c r="C28354">
        <v>2</v>
      </c>
      <c r="D28354">
        <v>2</v>
      </c>
      <c r="E28354">
        <v>1</v>
      </c>
      <c r="F28354">
        <v>26</v>
      </c>
      <c r="G28354">
        <v>2</v>
      </c>
      <c r="H28354">
        <v>2</v>
      </c>
      <c r="I28354">
        <v>2</v>
      </c>
      <c r="J28354">
        <v>2</v>
      </c>
      <c r="K28354">
        <v>2</v>
      </c>
      <c r="L28354">
        <v>0</v>
      </c>
      <c r="M28354">
        <v>2742</v>
      </c>
      <c r="N28354">
        <v>5015</v>
      </c>
      <c r="O28354">
        <v>4789</v>
      </c>
      <c r="P28354">
        <v>6199</v>
      </c>
      <c r="Q28354">
        <v>5951</v>
      </c>
      <c r="R28354">
        <v>6255</v>
      </c>
      <c r="S28354">
        <v>2500</v>
      </c>
      <c r="T28354">
        <v>0</v>
      </c>
      <c r="U28354">
        <v>1500</v>
      </c>
      <c r="V28354">
        <v>0</v>
      </c>
      <c r="W28354">
        <v>400</v>
      </c>
      <c r="X28354">
        <v>400</v>
      </c>
      <c r="Y28354">
        <v>0</v>
      </c>
    </row>
    <row r="28355" spans="1:25" x14ac:dyDescent="0.35">
      <c r="A28355">
        <v>27915</v>
      </c>
      <c r="B28355">
        <v>80000</v>
      </c>
      <c r="C28355">
        <v>2</v>
      </c>
      <c r="D28355">
        <v>1</v>
      </c>
      <c r="E28355">
        <v>2</v>
      </c>
      <c r="F28355">
        <v>27</v>
      </c>
      <c r="G28355">
        <v>0</v>
      </c>
      <c r="H28355">
        <v>0</v>
      </c>
      <c r="I28355">
        <v>0</v>
      </c>
      <c r="J28355">
        <v>0</v>
      </c>
      <c r="K28355">
        <v>0</v>
      </c>
      <c r="L28355">
        <v>0</v>
      </c>
      <c r="M28355">
        <v>36959</v>
      </c>
      <c r="N28355">
        <v>38042</v>
      </c>
      <c r="O28355">
        <v>38925</v>
      </c>
      <c r="P28355">
        <v>40274</v>
      </c>
      <c r="Q28355">
        <v>41598</v>
      </c>
      <c r="R28355">
        <v>42926</v>
      </c>
      <c r="S28355">
        <v>2000</v>
      </c>
      <c r="T28355">
        <v>1800</v>
      </c>
      <c r="U28355">
        <v>2000</v>
      </c>
      <c r="V28355">
        <v>2000</v>
      </c>
      <c r="W28355">
        <v>2000</v>
      </c>
      <c r="X28355">
        <v>3000</v>
      </c>
      <c r="Y28355">
        <v>0</v>
      </c>
    </row>
    <row r="28356" spans="1:25" x14ac:dyDescent="0.35">
      <c r="A28356">
        <v>27917</v>
      </c>
      <c r="B28356">
        <v>110000</v>
      </c>
      <c r="C28356">
        <v>2</v>
      </c>
      <c r="D28356">
        <v>1</v>
      </c>
      <c r="E28356">
        <v>2</v>
      </c>
      <c r="F28356">
        <v>28</v>
      </c>
      <c r="G28356">
        <v>0</v>
      </c>
      <c r="H28356">
        <v>0</v>
      </c>
      <c r="I28356">
        <v>0</v>
      </c>
      <c r="J28356">
        <v>0</v>
      </c>
      <c r="K28356">
        <v>0</v>
      </c>
      <c r="L28356">
        <v>0</v>
      </c>
      <c r="M28356">
        <v>52693</v>
      </c>
      <c r="N28356">
        <v>54148</v>
      </c>
      <c r="O28356">
        <v>73596</v>
      </c>
      <c r="P28356">
        <v>76938</v>
      </c>
      <c r="Q28356">
        <v>47942</v>
      </c>
      <c r="R28356">
        <v>40963</v>
      </c>
      <c r="S28356">
        <v>5064</v>
      </c>
      <c r="T28356">
        <v>42000</v>
      </c>
      <c r="U28356">
        <v>5091</v>
      </c>
      <c r="V28356">
        <v>2026</v>
      </c>
      <c r="W28356">
        <v>3033</v>
      </c>
      <c r="X28356">
        <v>2510</v>
      </c>
      <c r="Y28356">
        <v>0</v>
      </c>
    </row>
    <row r="28357" spans="1:25" x14ac:dyDescent="0.35">
      <c r="A28357">
        <v>27919</v>
      </c>
      <c r="B28357">
        <v>230000</v>
      </c>
      <c r="C28357">
        <v>2</v>
      </c>
      <c r="D28357">
        <v>3</v>
      </c>
      <c r="E28357">
        <v>1</v>
      </c>
      <c r="F28357">
        <v>27</v>
      </c>
      <c r="G28357">
        <v>0</v>
      </c>
      <c r="H28357">
        <v>0</v>
      </c>
      <c r="I28357">
        <v>0</v>
      </c>
      <c r="J28357">
        <v>0</v>
      </c>
      <c r="K28357">
        <v>0</v>
      </c>
      <c r="L28357">
        <v>0</v>
      </c>
      <c r="M28357">
        <v>67615</v>
      </c>
      <c r="N28357">
        <v>19870</v>
      </c>
      <c r="O28357">
        <v>19649</v>
      </c>
      <c r="P28357">
        <v>17969</v>
      </c>
      <c r="Q28357">
        <v>10888</v>
      </c>
      <c r="R28357">
        <v>8657</v>
      </c>
      <c r="S28357">
        <v>1323</v>
      </c>
      <c r="T28357">
        <v>1500</v>
      </c>
      <c r="U28357">
        <v>1000</v>
      </c>
      <c r="V28357">
        <v>2000</v>
      </c>
      <c r="W28357">
        <v>1023</v>
      </c>
      <c r="X28357">
        <v>2004</v>
      </c>
      <c r="Y28357">
        <v>0</v>
      </c>
    </row>
    <row r="28358" spans="1:25" x14ac:dyDescent="0.35">
      <c r="A28358">
        <v>27920</v>
      </c>
      <c r="B28358">
        <v>80000</v>
      </c>
      <c r="C28358">
        <v>2</v>
      </c>
      <c r="D28358">
        <v>1</v>
      </c>
      <c r="E28358">
        <v>2</v>
      </c>
      <c r="F28358">
        <v>27</v>
      </c>
      <c r="G28358">
        <v>-1</v>
      </c>
      <c r="H28358">
        <v>3</v>
      </c>
      <c r="I28358">
        <v>2</v>
      </c>
      <c r="J28358">
        <v>2</v>
      </c>
      <c r="K28358">
        <v>2</v>
      </c>
      <c r="L28358">
        <v>0</v>
      </c>
      <c r="M28358">
        <v>2127</v>
      </c>
      <c r="N28358">
        <v>1948</v>
      </c>
      <c r="O28358">
        <v>1770</v>
      </c>
      <c r="P28358">
        <v>3104</v>
      </c>
      <c r="Q28358">
        <v>2946</v>
      </c>
      <c r="R28358">
        <v>2844</v>
      </c>
      <c r="S28358">
        <v>0</v>
      </c>
      <c r="T28358">
        <v>0</v>
      </c>
      <c r="U28358">
        <v>1400</v>
      </c>
      <c r="V28358">
        <v>0</v>
      </c>
      <c r="W28358">
        <v>57</v>
      </c>
      <c r="X28358">
        <v>816</v>
      </c>
      <c r="Y28358">
        <v>0</v>
      </c>
    </row>
    <row r="28359" spans="1:25" x14ac:dyDescent="0.35">
      <c r="A28359">
        <v>27921</v>
      </c>
      <c r="B28359">
        <v>50000</v>
      </c>
      <c r="C28359">
        <v>2</v>
      </c>
      <c r="D28359">
        <v>1</v>
      </c>
      <c r="E28359">
        <v>1</v>
      </c>
      <c r="F28359">
        <v>27</v>
      </c>
      <c r="G28359">
        <v>1</v>
      </c>
      <c r="H28359">
        <v>2</v>
      </c>
      <c r="I28359">
        <v>0</v>
      </c>
      <c r="J28359">
        <v>0</v>
      </c>
      <c r="K28359">
        <v>2</v>
      </c>
      <c r="L28359">
        <v>0</v>
      </c>
      <c r="M28359">
        <v>19029</v>
      </c>
      <c r="N28359">
        <v>18431</v>
      </c>
      <c r="O28359">
        <v>22782</v>
      </c>
      <c r="P28359">
        <v>32304</v>
      </c>
      <c r="Q28359">
        <v>31519</v>
      </c>
      <c r="R28359">
        <v>23724</v>
      </c>
      <c r="S28359">
        <v>0</v>
      </c>
      <c r="T28359">
        <v>5000</v>
      </c>
      <c r="U28359">
        <v>10000</v>
      </c>
      <c r="V28359">
        <v>0</v>
      </c>
      <c r="W28359">
        <v>6724</v>
      </c>
      <c r="X28359">
        <v>13385</v>
      </c>
      <c r="Y28359">
        <v>0</v>
      </c>
    </row>
    <row r="28360" spans="1:25" x14ac:dyDescent="0.35">
      <c r="A28360">
        <v>27922</v>
      </c>
      <c r="B28360">
        <v>220000</v>
      </c>
      <c r="C28360">
        <v>2</v>
      </c>
      <c r="D28360">
        <v>1</v>
      </c>
      <c r="E28360">
        <v>2</v>
      </c>
      <c r="F28360">
        <v>28</v>
      </c>
      <c r="G28360">
        <v>0</v>
      </c>
      <c r="H28360">
        <v>0</v>
      </c>
      <c r="I28360">
        <v>0</v>
      </c>
      <c r="J28360">
        <v>0</v>
      </c>
      <c r="K28360">
        <v>0</v>
      </c>
      <c r="L28360">
        <v>0</v>
      </c>
      <c r="M28360">
        <v>215779</v>
      </c>
      <c r="N28360">
        <v>196299</v>
      </c>
      <c r="O28360">
        <v>202596</v>
      </c>
      <c r="P28360">
        <v>198845</v>
      </c>
      <c r="Q28360">
        <v>194885</v>
      </c>
      <c r="R28360">
        <v>92905</v>
      </c>
      <c r="S28360">
        <v>8600</v>
      </c>
      <c r="T28360">
        <v>11000</v>
      </c>
      <c r="U28360">
        <v>6000</v>
      </c>
      <c r="V28360">
        <v>10082</v>
      </c>
      <c r="W28360">
        <v>3400</v>
      </c>
      <c r="X28360">
        <v>3825</v>
      </c>
      <c r="Y28360">
        <v>0</v>
      </c>
    </row>
    <row r="28361" spans="1:25" x14ac:dyDescent="0.35">
      <c r="A28361">
        <v>27924</v>
      </c>
      <c r="B28361" s="1">
        <v>200000</v>
      </c>
      <c r="C28361">
        <v>2</v>
      </c>
      <c r="D28361">
        <v>1</v>
      </c>
      <c r="E28361">
        <v>2</v>
      </c>
      <c r="F28361">
        <v>26</v>
      </c>
      <c r="G28361">
        <v>0</v>
      </c>
      <c r="H28361">
        <v>0</v>
      </c>
      <c r="I28361">
        <v>0</v>
      </c>
      <c r="J28361">
        <v>0</v>
      </c>
      <c r="K28361">
        <v>-2</v>
      </c>
      <c r="L28361">
        <v>-2</v>
      </c>
      <c r="M28361">
        <v>196168</v>
      </c>
      <c r="N28361">
        <v>201190</v>
      </c>
      <c r="O28361">
        <v>200662</v>
      </c>
      <c r="P28361">
        <v>-1528</v>
      </c>
      <c r="Q28361">
        <v>-1528</v>
      </c>
      <c r="R28361">
        <v>-1504</v>
      </c>
      <c r="S28361">
        <v>8800</v>
      </c>
      <c r="T28361">
        <v>10183</v>
      </c>
      <c r="U28361">
        <v>1504</v>
      </c>
      <c r="V28361">
        <v>0</v>
      </c>
      <c r="W28361">
        <v>24</v>
      </c>
      <c r="X28361">
        <v>204395</v>
      </c>
      <c r="Y28361">
        <v>0</v>
      </c>
    </row>
    <row r="28362" spans="1:25" x14ac:dyDescent="0.35">
      <c r="A28362">
        <v>27925</v>
      </c>
      <c r="B28362">
        <v>130000</v>
      </c>
      <c r="C28362">
        <v>2</v>
      </c>
      <c r="D28362">
        <v>2</v>
      </c>
      <c r="E28362">
        <v>1</v>
      </c>
      <c r="F28362">
        <v>26</v>
      </c>
      <c r="G28362">
        <v>0</v>
      </c>
      <c r="H28362">
        <v>0</v>
      </c>
      <c r="I28362">
        <v>0</v>
      </c>
      <c r="J28362">
        <v>0</v>
      </c>
      <c r="K28362">
        <v>0</v>
      </c>
      <c r="L28362">
        <v>0</v>
      </c>
      <c r="M28362">
        <v>45563</v>
      </c>
      <c r="N28362">
        <v>46607</v>
      </c>
      <c r="O28362">
        <v>47329</v>
      </c>
      <c r="P28362">
        <v>45854</v>
      </c>
      <c r="Q28362">
        <v>46822</v>
      </c>
      <c r="R28362">
        <v>47567</v>
      </c>
      <c r="S28362">
        <v>2100</v>
      </c>
      <c r="T28362">
        <v>1807</v>
      </c>
      <c r="U28362">
        <v>1800</v>
      </c>
      <c r="V28362">
        <v>1701</v>
      </c>
      <c r="W28362">
        <v>2002</v>
      </c>
      <c r="X28362">
        <v>1853</v>
      </c>
      <c r="Y28362">
        <v>0</v>
      </c>
    </row>
    <row r="28363" spans="1:25" x14ac:dyDescent="0.35">
      <c r="A28363">
        <v>27926</v>
      </c>
      <c r="B28363">
        <v>360000</v>
      </c>
      <c r="C28363">
        <v>2</v>
      </c>
      <c r="D28363">
        <v>1</v>
      </c>
      <c r="E28363">
        <v>2</v>
      </c>
      <c r="F28363">
        <v>26</v>
      </c>
      <c r="G28363">
        <v>2</v>
      </c>
      <c r="H28363">
        <v>2</v>
      </c>
      <c r="I28363">
        <v>-2</v>
      </c>
      <c r="J28363">
        <v>-2</v>
      </c>
      <c r="K28363">
        <v>-2</v>
      </c>
      <c r="L28363">
        <v>-2</v>
      </c>
      <c r="M28363">
        <v>2500</v>
      </c>
      <c r="N28363">
        <v>0</v>
      </c>
      <c r="O28363">
        <v>0</v>
      </c>
      <c r="P28363">
        <v>0</v>
      </c>
      <c r="Q28363">
        <v>0</v>
      </c>
      <c r="R28363">
        <v>0</v>
      </c>
      <c r="S28363">
        <v>0</v>
      </c>
      <c r="T28363">
        <v>0</v>
      </c>
      <c r="U28363">
        <v>0</v>
      </c>
      <c r="V28363">
        <v>0</v>
      </c>
      <c r="W28363">
        <v>0</v>
      </c>
      <c r="X28363">
        <v>0</v>
      </c>
      <c r="Y28363">
        <v>0</v>
      </c>
    </row>
    <row r="28364" spans="1:25" x14ac:dyDescent="0.35">
      <c r="A28364">
        <v>27927</v>
      </c>
      <c r="B28364">
        <v>140000</v>
      </c>
      <c r="C28364">
        <v>2</v>
      </c>
      <c r="D28364">
        <v>1</v>
      </c>
      <c r="E28364">
        <v>2</v>
      </c>
      <c r="F28364">
        <v>27</v>
      </c>
      <c r="G28364">
        <v>0</v>
      </c>
      <c r="H28364">
        <v>0</v>
      </c>
      <c r="I28364">
        <v>0</v>
      </c>
      <c r="J28364">
        <v>0</v>
      </c>
      <c r="K28364">
        <v>0</v>
      </c>
      <c r="L28364">
        <v>0</v>
      </c>
      <c r="M28364">
        <v>27750</v>
      </c>
      <c r="N28364">
        <v>28797</v>
      </c>
      <c r="O28364">
        <v>29840</v>
      </c>
      <c r="P28364">
        <v>31349</v>
      </c>
      <c r="Q28364">
        <v>35687</v>
      </c>
      <c r="R28364">
        <v>36983</v>
      </c>
      <c r="S28364">
        <v>1500</v>
      </c>
      <c r="T28364">
        <v>1500</v>
      </c>
      <c r="U28364">
        <v>2000</v>
      </c>
      <c r="V28364">
        <v>5000</v>
      </c>
      <c r="W28364">
        <v>2000</v>
      </c>
      <c r="X28364">
        <v>5000</v>
      </c>
      <c r="Y28364">
        <v>0</v>
      </c>
    </row>
    <row r="28365" spans="1:25" x14ac:dyDescent="0.35">
      <c r="A28365">
        <v>27928</v>
      </c>
      <c r="B28365">
        <v>130000</v>
      </c>
      <c r="C28365">
        <v>2</v>
      </c>
      <c r="D28365">
        <v>1</v>
      </c>
      <c r="E28365">
        <v>2</v>
      </c>
      <c r="F28365">
        <v>27</v>
      </c>
      <c r="G28365">
        <v>-2</v>
      </c>
      <c r="H28365">
        <v>-2</v>
      </c>
      <c r="I28365">
        <v>-2</v>
      </c>
      <c r="J28365">
        <v>-2</v>
      </c>
      <c r="K28365">
        <v>-2</v>
      </c>
      <c r="L28365">
        <v>-2</v>
      </c>
      <c r="M28365">
        <v>8508</v>
      </c>
      <c r="N28365">
        <v>27049</v>
      </c>
      <c r="O28365">
        <v>0</v>
      </c>
      <c r="P28365">
        <v>0</v>
      </c>
      <c r="Q28365">
        <v>0</v>
      </c>
      <c r="R28365">
        <v>0</v>
      </c>
      <c r="S28365">
        <v>27049</v>
      </c>
      <c r="T28365">
        <v>0</v>
      </c>
      <c r="U28365">
        <v>0</v>
      </c>
      <c r="V28365">
        <v>0</v>
      </c>
      <c r="W28365">
        <v>0</v>
      </c>
      <c r="X28365">
        <v>0</v>
      </c>
      <c r="Y28365">
        <v>0</v>
      </c>
    </row>
    <row r="28366" spans="1:25" x14ac:dyDescent="0.35">
      <c r="A28366">
        <v>27929</v>
      </c>
      <c r="B28366">
        <v>150000</v>
      </c>
      <c r="C28366">
        <v>2</v>
      </c>
      <c r="D28366">
        <v>1</v>
      </c>
      <c r="E28366">
        <v>2</v>
      </c>
      <c r="F28366">
        <v>28</v>
      </c>
      <c r="G28366">
        <v>1</v>
      </c>
      <c r="H28366">
        <v>-2</v>
      </c>
      <c r="I28366">
        <v>-2</v>
      </c>
      <c r="J28366">
        <v>-2</v>
      </c>
      <c r="K28366">
        <v>-2</v>
      </c>
      <c r="L28366">
        <v>-2</v>
      </c>
      <c r="M28366">
        <v>0</v>
      </c>
      <c r="N28366">
        <v>0</v>
      </c>
      <c r="O28366">
        <v>0</v>
      </c>
      <c r="P28366">
        <v>0</v>
      </c>
      <c r="Q28366">
        <v>0</v>
      </c>
      <c r="R28366">
        <v>0</v>
      </c>
      <c r="S28366">
        <v>0</v>
      </c>
      <c r="T28366">
        <v>0</v>
      </c>
      <c r="U28366">
        <v>0</v>
      </c>
      <c r="V28366">
        <v>0</v>
      </c>
      <c r="W28366">
        <v>0</v>
      </c>
      <c r="X28366">
        <v>0</v>
      </c>
      <c r="Y28366">
        <v>0</v>
      </c>
    </row>
    <row r="28367" spans="1:25" x14ac:dyDescent="0.35">
      <c r="A28367">
        <v>27931</v>
      </c>
      <c r="B28367">
        <v>130000</v>
      </c>
      <c r="C28367">
        <v>2</v>
      </c>
      <c r="D28367">
        <v>2</v>
      </c>
      <c r="E28367">
        <v>2</v>
      </c>
      <c r="F28367">
        <v>28</v>
      </c>
      <c r="G28367">
        <v>2</v>
      </c>
      <c r="H28367">
        <v>0</v>
      </c>
      <c r="I28367">
        <v>0</v>
      </c>
      <c r="J28367">
        <v>0</v>
      </c>
      <c r="K28367">
        <v>0</v>
      </c>
      <c r="L28367">
        <v>0</v>
      </c>
      <c r="M28367">
        <v>7964</v>
      </c>
      <c r="N28367">
        <v>8976</v>
      </c>
      <c r="O28367">
        <v>9998</v>
      </c>
      <c r="P28367">
        <v>11007</v>
      </c>
      <c r="Q28367">
        <v>11226</v>
      </c>
      <c r="R28367">
        <v>11460</v>
      </c>
      <c r="S28367">
        <v>1152</v>
      </c>
      <c r="T28367">
        <v>1174</v>
      </c>
      <c r="U28367">
        <v>1183</v>
      </c>
      <c r="V28367">
        <v>402</v>
      </c>
      <c r="W28367">
        <v>415</v>
      </c>
      <c r="X28367">
        <v>418</v>
      </c>
      <c r="Y28367">
        <v>0</v>
      </c>
    </row>
    <row r="28368" spans="1:25" x14ac:dyDescent="0.35">
      <c r="A28368">
        <v>27932</v>
      </c>
      <c r="B28368">
        <v>190000</v>
      </c>
      <c r="C28368">
        <v>2</v>
      </c>
      <c r="D28368">
        <v>1</v>
      </c>
      <c r="E28368">
        <v>2</v>
      </c>
      <c r="F28368">
        <v>29</v>
      </c>
      <c r="G28368">
        <v>0</v>
      </c>
      <c r="H28368">
        <v>0</v>
      </c>
      <c r="I28368">
        <v>0</v>
      </c>
      <c r="J28368">
        <v>0</v>
      </c>
      <c r="K28368">
        <v>0</v>
      </c>
      <c r="L28368">
        <v>0</v>
      </c>
      <c r="M28368">
        <v>28096</v>
      </c>
      <c r="N28368">
        <v>29322</v>
      </c>
      <c r="O28368">
        <v>30144</v>
      </c>
      <c r="P28368">
        <v>31243</v>
      </c>
      <c r="Q28368">
        <v>32719</v>
      </c>
      <c r="R28368">
        <v>33540</v>
      </c>
      <c r="S28368">
        <v>2000</v>
      </c>
      <c r="T28368">
        <v>1600</v>
      </c>
      <c r="U28368">
        <v>1600</v>
      </c>
      <c r="V28368">
        <v>2000</v>
      </c>
      <c r="W28368">
        <v>1500</v>
      </c>
      <c r="X28368">
        <v>1300</v>
      </c>
      <c r="Y28368">
        <v>0</v>
      </c>
    </row>
    <row r="28369" spans="1:25" x14ac:dyDescent="0.35">
      <c r="A28369">
        <v>27934</v>
      </c>
      <c r="B28369">
        <v>180000</v>
      </c>
      <c r="C28369">
        <v>2</v>
      </c>
      <c r="D28369">
        <v>2</v>
      </c>
      <c r="E28369">
        <v>2</v>
      </c>
      <c r="F28369">
        <v>25</v>
      </c>
      <c r="G28369">
        <v>0</v>
      </c>
      <c r="H28369">
        <v>0</v>
      </c>
      <c r="I28369">
        <v>0</v>
      </c>
      <c r="J28369">
        <v>0</v>
      </c>
      <c r="K28369">
        <v>0</v>
      </c>
      <c r="L28369">
        <v>0</v>
      </c>
      <c r="M28369">
        <v>177607</v>
      </c>
      <c r="N28369">
        <v>177498</v>
      </c>
      <c r="O28369">
        <v>176081</v>
      </c>
      <c r="P28369">
        <v>175540</v>
      </c>
      <c r="Q28369">
        <v>142015</v>
      </c>
      <c r="R28369">
        <v>139162</v>
      </c>
      <c r="S28369">
        <v>6500</v>
      </c>
      <c r="T28369">
        <v>7000</v>
      </c>
      <c r="U28369">
        <v>7200</v>
      </c>
      <c r="V28369">
        <v>5018</v>
      </c>
      <c r="W28369">
        <v>5200</v>
      </c>
      <c r="X28369">
        <v>5300</v>
      </c>
      <c r="Y28369">
        <v>0</v>
      </c>
    </row>
    <row r="28370" spans="1:25" x14ac:dyDescent="0.35">
      <c r="A28370">
        <v>27935</v>
      </c>
      <c r="B28370">
        <v>180000</v>
      </c>
      <c r="C28370">
        <v>2</v>
      </c>
      <c r="D28370">
        <v>1</v>
      </c>
      <c r="E28370">
        <v>2</v>
      </c>
      <c r="F28370">
        <v>28</v>
      </c>
      <c r="G28370">
        <v>-1</v>
      </c>
      <c r="H28370">
        <v>-1</v>
      </c>
      <c r="I28370">
        <v>-1</v>
      </c>
      <c r="J28370">
        <v>0</v>
      </c>
      <c r="K28370">
        <v>-1</v>
      </c>
      <c r="L28370">
        <v>-1</v>
      </c>
      <c r="M28370">
        <v>2393</v>
      </c>
      <c r="N28370">
        <v>5428</v>
      </c>
      <c r="O28370">
        <v>5683</v>
      </c>
      <c r="P28370">
        <v>39351</v>
      </c>
      <c r="Q28370">
        <v>3241</v>
      </c>
      <c r="R28370">
        <v>2614</v>
      </c>
      <c r="S28370">
        <v>5461</v>
      </c>
      <c r="T28370">
        <v>5834</v>
      </c>
      <c r="U28370">
        <v>39000</v>
      </c>
      <c r="V28370">
        <v>3241</v>
      </c>
      <c r="W28370">
        <v>2614</v>
      </c>
      <c r="X28370">
        <v>3506</v>
      </c>
      <c r="Y28370">
        <v>0</v>
      </c>
    </row>
    <row r="28371" spans="1:25" x14ac:dyDescent="0.35">
      <c r="A28371">
        <v>27936</v>
      </c>
      <c r="B28371">
        <v>50000</v>
      </c>
      <c r="C28371">
        <v>2</v>
      </c>
      <c r="D28371">
        <v>2</v>
      </c>
      <c r="E28371">
        <v>2</v>
      </c>
      <c r="F28371">
        <v>28</v>
      </c>
      <c r="G28371">
        <v>0</v>
      </c>
      <c r="H28371">
        <v>0</v>
      </c>
      <c r="I28371">
        <v>0</v>
      </c>
      <c r="J28371">
        <v>0</v>
      </c>
      <c r="K28371">
        <v>2</v>
      </c>
      <c r="L28371">
        <v>0</v>
      </c>
      <c r="M28371">
        <v>23318</v>
      </c>
      <c r="N28371">
        <v>24327</v>
      </c>
      <c r="O28371">
        <v>25360</v>
      </c>
      <c r="P28371">
        <v>27929</v>
      </c>
      <c r="Q28371">
        <v>27184</v>
      </c>
      <c r="R28371">
        <v>27752</v>
      </c>
      <c r="S28371">
        <v>1398</v>
      </c>
      <c r="T28371">
        <v>1431</v>
      </c>
      <c r="U28371">
        <v>3000</v>
      </c>
      <c r="V28371">
        <v>0</v>
      </c>
      <c r="W28371">
        <v>1155</v>
      </c>
      <c r="X28371">
        <v>1025</v>
      </c>
      <c r="Y28371">
        <v>0</v>
      </c>
    </row>
    <row r="28372" spans="1:25" x14ac:dyDescent="0.35">
      <c r="A28372">
        <v>27937</v>
      </c>
      <c r="B28372">
        <v>80000</v>
      </c>
      <c r="C28372">
        <v>2</v>
      </c>
      <c r="D28372">
        <v>2</v>
      </c>
      <c r="E28372">
        <v>1</v>
      </c>
      <c r="F28372">
        <v>27</v>
      </c>
      <c r="G28372">
        <v>-1</v>
      </c>
      <c r="H28372">
        <v>-1</v>
      </c>
      <c r="I28372">
        <v>-1</v>
      </c>
      <c r="J28372">
        <v>-1</v>
      </c>
      <c r="K28372">
        <v>-1</v>
      </c>
      <c r="L28372">
        <v>-1</v>
      </c>
      <c r="M28372">
        <v>2805</v>
      </c>
      <c r="N28372">
        <v>1995</v>
      </c>
      <c r="O28372">
        <v>0</v>
      </c>
      <c r="P28372">
        <v>680</v>
      </c>
      <c r="Q28372">
        <v>2862</v>
      </c>
      <c r="R28372">
        <v>5539</v>
      </c>
      <c r="S28372">
        <v>1995</v>
      </c>
      <c r="T28372">
        <v>0</v>
      </c>
      <c r="U28372">
        <v>680</v>
      </c>
      <c r="V28372">
        <v>2862</v>
      </c>
      <c r="W28372">
        <v>5539</v>
      </c>
      <c r="X28372">
        <v>0</v>
      </c>
      <c r="Y28372">
        <v>0</v>
      </c>
    </row>
    <row r="28373" spans="1:25" x14ac:dyDescent="0.35">
      <c r="A28373">
        <v>27939</v>
      </c>
      <c r="B28373">
        <v>420000</v>
      </c>
      <c r="C28373">
        <v>2</v>
      </c>
      <c r="D28373">
        <v>2</v>
      </c>
      <c r="E28373">
        <v>2</v>
      </c>
      <c r="F28373">
        <v>28</v>
      </c>
      <c r="G28373">
        <v>0</v>
      </c>
      <c r="H28373">
        <v>0</v>
      </c>
      <c r="I28373">
        <v>0</v>
      </c>
      <c r="J28373">
        <v>0</v>
      </c>
      <c r="K28373">
        <v>0</v>
      </c>
      <c r="L28373">
        <v>0</v>
      </c>
      <c r="M28373">
        <v>89829</v>
      </c>
      <c r="N28373">
        <v>82251</v>
      </c>
      <c r="O28373">
        <v>78830</v>
      </c>
      <c r="P28373">
        <v>76521</v>
      </c>
      <c r="Q28373">
        <v>78049</v>
      </c>
      <c r="R28373">
        <v>79792</v>
      </c>
      <c r="S28373">
        <v>5126</v>
      </c>
      <c r="T28373">
        <v>3019</v>
      </c>
      <c r="U28373">
        <v>2777</v>
      </c>
      <c r="V28373">
        <v>2800</v>
      </c>
      <c r="W28373">
        <v>3000</v>
      </c>
      <c r="X28373">
        <v>3000</v>
      </c>
      <c r="Y28373">
        <v>0</v>
      </c>
    </row>
    <row r="28374" spans="1:25" x14ac:dyDescent="0.35">
      <c r="A28374">
        <v>27940</v>
      </c>
      <c r="B28374">
        <v>90000</v>
      </c>
      <c r="C28374">
        <v>2</v>
      </c>
      <c r="D28374">
        <v>2</v>
      </c>
      <c r="E28374">
        <v>1</v>
      </c>
      <c r="F28374">
        <v>27</v>
      </c>
      <c r="G28374">
        <v>1</v>
      </c>
      <c r="H28374">
        <v>-1</v>
      </c>
      <c r="I28374">
        <v>-1</v>
      </c>
      <c r="J28374">
        <v>-1</v>
      </c>
      <c r="K28374">
        <v>-1</v>
      </c>
      <c r="L28374">
        <v>-1</v>
      </c>
      <c r="M28374">
        <v>0</v>
      </c>
      <c r="N28374">
        <v>1191</v>
      </c>
      <c r="O28374">
        <v>-21</v>
      </c>
      <c r="P28374">
        <v>2130</v>
      </c>
      <c r="Q28374">
        <v>3486</v>
      </c>
      <c r="R28374">
        <v>1495</v>
      </c>
      <c r="S28374">
        <v>1191</v>
      </c>
      <c r="T28374">
        <v>0</v>
      </c>
      <c r="U28374">
        <v>2151</v>
      </c>
      <c r="V28374">
        <v>3486</v>
      </c>
      <c r="W28374">
        <v>1495</v>
      </c>
      <c r="X28374">
        <v>0</v>
      </c>
      <c r="Y28374">
        <v>0</v>
      </c>
    </row>
    <row r="28375" spans="1:25" x14ac:dyDescent="0.35">
      <c r="A28375">
        <v>27941</v>
      </c>
      <c r="B28375">
        <v>70000</v>
      </c>
      <c r="C28375">
        <v>2</v>
      </c>
      <c r="D28375">
        <v>1</v>
      </c>
      <c r="E28375">
        <v>2</v>
      </c>
      <c r="F28375">
        <v>27</v>
      </c>
      <c r="G28375">
        <v>0</v>
      </c>
      <c r="H28375">
        <v>0</v>
      </c>
      <c r="I28375">
        <v>0</v>
      </c>
      <c r="J28375">
        <v>0</v>
      </c>
      <c r="K28375">
        <v>0</v>
      </c>
      <c r="L28375">
        <v>0</v>
      </c>
      <c r="M28375">
        <v>42825</v>
      </c>
      <c r="N28375">
        <v>47047</v>
      </c>
      <c r="O28375">
        <v>62703</v>
      </c>
      <c r="P28375">
        <v>28945</v>
      </c>
      <c r="Q28375">
        <v>16345</v>
      </c>
      <c r="R28375">
        <v>21163</v>
      </c>
      <c r="S28375">
        <v>5000</v>
      </c>
      <c r="T28375">
        <v>20000</v>
      </c>
      <c r="U28375">
        <v>10000</v>
      </c>
      <c r="V28375">
        <v>6000</v>
      </c>
      <c r="W28375">
        <v>5000</v>
      </c>
      <c r="X28375">
        <v>8000</v>
      </c>
      <c r="Y28375">
        <v>0</v>
      </c>
    </row>
    <row r="28376" spans="1:25" x14ac:dyDescent="0.35">
      <c r="A28376">
        <v>27942</v>
      </c>
      <c r="B28376" s="1">
        <v>200000</v>
      </c>
      <c r="C28376">
        <v>2</v>
      </c>
      <c r="D28376">
        <v>2</v>
      </c>
      <c r="E28376">
        <v>2</v>
      </c>
      <c r="F28376">
        <v>27</v>
      </c>
      <c r="G28376">
        <v>0</v>
      </c>
      <c r="H28376">
        <v>0</v>
      </c>
      <c r="I28376">
        <v>-1</v>
      </c>
      <c r="J28376">
        <v>-1</v>
      </c>
      <c r="K28376">
        <v>-2</v>
      </c>
      <c r="L28376">
        <v>-2</v>
      </c>
      <c r="M28376">
        <v>37076</v>
      </c>
      <c r="N28376">
        <v>18382</v>
      </c>
      <c r="O28376">
        <v>18834</v>
      </c>
      <c r="P28376">
        <v>0</v>
      </c>
      <c r="Q28376">
        <v>0</v>
      </c>
      <c r="R28376">
        <v>0</v>
      </c>
      <c r="S28376">
        <v>5000</v>
      </c>
      <c r="T28376">
        <v>18834</v>
      </c>
      <c r="U28376">
        <v>60000</v>
      </c>
      <c r="V28376">
        <v>0</v>
      </c>
      <c r="W28376">
        <v>0</v>
      </c>
      <c r="X28376">
        <v>0</v>
      </c>
      <c r="Y28376">
        <v>0</v>
      </c>
    </row>
    <row r="28377" spans="1:25" x14ac:dyDescent="0.35">
      <c r="A28377">
        <v>27943</v>
      </c>
      <c r="B28377">
        <v>240000</v>
      </c>
      <c r="C28377">
        <v>2</v>
      </c>
      <c r="D28377">
        <v>1</v>
      </c>
      <c r="E28377">
        <v>2</v>
      </c>
      <c r="F28377">
        <v>28</v>
      </c>
      <c r="G28377">
        <v>0</v>
      </c>
      <c r="H28377">
        <v>0</v>
      </c>
      <c r="I28377">
        <v>0</v>
      </c>
      <c r="J28377">
        <v>0</v>
      </c>
      <c r="K28377">
        <v>0</v>
      </c>
      <c r="L28377">
        <v>0</v>
      </c>
      <c r="M28377">
        <v>30173</v>
      </c>
      <c r="N28377">
        <v>29109</v>
      </c>
      <c r="O28377">
        <v>16704</v>
      </c>
      <c r="P28377">
        <v>13934</v>
      </c>
      <c r="Q28377">
        <v>2020</v>
      </c>
      <c r="R28377">
        <v>4520</v>
      </c>
      <c r="S28377">
        <v>5009</v>
      </c>
      <c r="T28377">
        <v>4000</v>
      </c>
      <c r="U28377">
        <v>3506</v>
      </c>
      <c r="V28377">
        <v>0</v>
      </c>
      <c r="W28377">
        <v>2500</v>
      </c>
      <c r="X28377">
        <v>4000</v>
      </c>
      <c r="Y28377">
        <v>0</v>
      </c>
    </row>
    <row r="28378" spans="1:25" x14ac:dyDescent="0.35">
      <c r="A28378">
        <v>27944</v>
      </c>
      <c r="B28378">
        <v>360000</v>
      </c>
      <c r="C28378">
        <v>2</v>
      </c>
      <c r="D28378">
        <v>1</v>
      </c>
      <c r="E28378">
        <v>2</v>
      </c>
      <c r="F28378">
        <v>28</v>
      </c>
      <c r="G28378">
        <v>-1</v>
      </c>
      <c r="H28378">
        <v>-1</v>
      </c>
      <c r="I28378">
        <v>-1</v>
      </c>
      <c r="J28378">
        <v>-1</v>
      </c>
      <c r="K28378">
        <v>-1</v>
      </c>
      <c r="L28378">
        <v>-1</v>
      </c>
      <c r="M28378">
        <v>276</v>
      </c>
      <c r="N28378">
        <v>0</v>
      </c>
      <c r="O28378">
        <v>502</v>
      </c>
      <c r="P28378">
        <v>0</v>
      </c>
      <c r="Q28378">
        <v>1017</v>
      </c>
      <c r="R28378">
        <v>0</v>
      </c>
      <c r="S28378">
        <v>0</v>
      </c>
      <c r="T28378">
        <v>502</v>
      </c>
      <c r="U28378">
        <v>0</v>
      </c>
      <c r="V28378">
        <v>1017</v>
      </c>
      <c r="W28378">
        <v>0</v>
      </c>
      <c r="X28378">
        <v>359</v>
      </c>
      <c r="Y28378">
        <v>0</v>
      </c>
    </row>
    <row r="28379" spans="1:25" x14ac:dyDescent="0.35">
      <c r="A28379">
        <v>27945</v>
      </c>
      <c r="B28379">
        <v>180000</v>
      </c>
      <c r="C28379">
        <v>2</v>
      </c>
      <c r="D28379">
        <v>1</v>
      </c>
      <c r="E28379">
        <v>2</v>
      </c>
      <c r="F28379">
        <v>28</v>
      </c>
      <c r="G28379">
        <v>0</v>
      </c>
      <c r="H28379">
        <v>0</v>
      </c>
      <c r="I28379">
        <v>0</v>
      </c>
      <c r="J28379">
        <v>0</v>
      </c>
      <c r="K28379">
        <v>0</v>
      </c>
      <c r="L28379">
        <v>0</v>
      </c>
      <c r="M28379">
        <v>20098</v>
      </c>
      <c r="N28379">
        <v>22063</v>
      </c>
      <c r="O28379">
        <v>11705</v>
      </c>
      <c r="P28379">
        <v>14900</v>
      </c>
      <c r="Q28379">
        <v>7180</v>
      </c>
      <c r="R28379">
        <v>-10</v>
      </c>
      <c r="S28379">
        <v>3000</v>
      </c>
      <c r="T28379">
        <v>4000</v>
      </c>
      <c r="U28379">
        <v>4000</v>
      </c>
      <c r="V28379">
        <v>3000</v>
      </c>
      <c r="W28379">
        <v>0</v>
      </c>
      <c r="X28379">
        <v>550</v>
      </c>
      <c r="Y28379">
        <v>0</v>
      </c>
    </row>
    <row r="28380" spans="1:25" x14ac:dyDescent="0.35">
      <c r="A28380">
        <v>27946</v>
      </c>
      <c r="B28380">
        <v>160000</v>
      </c>
      <c r="C28380">
        <v>2</v>
      </c>
      <c r="D28380">
        <v>1</v>
      </c>
      <c r="E28380">
        <v>2</v>
      </c>
      <c r="F28380">
        <v>27</v>
      </c>
      <c r="G28380">
        <v>-1</v>
      </c>
      <c r="H28380">
        <v>-1</v>
      </c>
      <c r="I28380">
        <v>-1</v>
      </c>
      <c r="J28380">
        <v>-1</v>
      </c>
      <c r="K28380">
        <v>0</v>
      </c>
      <c r="L28380">
        <v>-1</v>
      </c>
      <c r="M28380">
        <v>288</v>
      </c>
      <c r="N28380">
        <v>451</v>
      </c>
      <c r="O28380">
        <v>1665</v>
      </c>
      <c r="P28380">
        <v>330</v>
      </c>
      <c r="Q28380">
        <v>165</v>
      </c>
      <c r="R28380">
        <v>794</v>
      </c>
      <c r="S28380">
        <v>451</v>
      </c>
      <c r="T28380">
        <v>1680</v>
      </c>
      <c r="U28380">
        <v>330</v>
      </c>
      <c r="V28380">
        <v>0</v>
      </c>
      <c r="W28380">
        <v>794</v>
      </c>
      <c r="X28380">
        <v>2349</v>
      </c>
      <c r="Y28380">
        <v>0</v>
      </c>
    </row>
    <row r="28381" spans="1:25" x14ac:dyDescent="0.35">
      <c r="A28381">
        <v>27947</v>
      </c>
      <c r="B28381">
        <v>20000</v>
      </c>
      <c r="C28381">
        <v>2</v>
      </c>
      <c r="D28381">
        <v>2</v>
      </c>
      <c r="E28381">
        <v>2</v>
      </c>
      <c r="F28381">
        <v>29</v>
      </c>
      <c r="G28381">
        <v>0</v>
      </c>
      <c r="H28381">
        <v>0</v>
      </c>
      <c r="I28381">
        <v>0</v>
      </c>
      <c r="J28381">
        <v>0</v>
      </c>
      <c r="K28381">
        <v>0</v>
      </c>
      <c r="L28381">
        <v>0</v>
      </c>
      <c r="M28381">
        <v>12742</v>
      </c>
      <c r="N28381">
        <v>8438</v>
      </c>
      <c r="O28381">
        <v>9792</v>
      </c>
      <c r="P28381">
        <v>10990</v>
      </c>
      <c r="Q28381">
        <v>13990</v>
      </c>
      <c r="R28381">
        <v>10000</v>
      </c>
      <c r="S28381">
        <v>1500</v>
      </c>
      <c r="T28381">
        <v>1500</v>
      </c>
      <c r="U28381">
        <v>1500</v>
      </c>
      <c r="V28381">
        <v>3000</v>
      </c>
      <c r="W28381">
        <v>2000</v>
      </c>
      <c r="X28381">
        <v>0</v>
      </c>
      <c r="Y28381">
        <v>0</v>
      </c>
    </row>
    <row r="28382" spans="1:25" x14ac:dyDescent="0.35">
      <c r="A28382">
        <v>27948</v>
      </c>
      <c r="B28382">
        <v>30000</v>
      </c>
      <c r="C28382">
        <v>2</v>
      </c>
      <c r="D28382">
        <v>3</v>
      </c>
      <c r="E28382">
        <v>2</v>
      </c>
      <c r="F28382">
        <v>28</v>
      </c>
      <c r="G28382">
        <v>2</v>
      </c>
      <c r="H28382">
        <v>0</v>
      </c>
      <c r="I28382">
        <v>0</v>
      </c>
      <c r="J28382">
        <v>-1</v>
      </c>
      <c r="K28382">
        <v>-1</v>
      </c>
      <c r="L28382">
        <v>0</v>
      </c>
      <c r="M28382">
        <v>1946</v>
      </c>
      <c r="N28382">
        <v>1473</v>
      </c>
      <c r="O28382">
        <v>0</v>
      </c>
      <c r="P28382">
        <v>157</v>
      </c>
      <c r="Q28382">
        <v>24767</v>
      </c>
      <c r="R28382">
        <v>24991</v>
      </c>
      <c r="S28382">
        <v>1000</v>
      </c>
      <c r="T28382">
        <v>0</v>
      </c>
      <c r="U28382">
        <v>3160</v>
      </c>
      <c r="V28382">
        <v>25000</v>
      </c>
      <c r="W28382">
        <v>1000</v>
      </c>
      <c r="X28382">
        <v>2000</v>
      </c>
      <c r="Y28382">
        <v>0</v>
      </c>
    </row>
    <row r="28383" spans="1:25" x14ac:dyDescent="0.35">
      <c r="A28383">
        <v>27949</v>
      </c>
      <c r="B28383">
        <v>230000</v>
      </c>
      <c r="C28383">
        <v>2</v>
      </c>
      <c r="D28383">
        <v>1</v>
      </c>
      <c r="E28383">
        <v>2</v>
      </c>
      <c r="F28383">
        <v>28</v>
      </c>
      <c r="G28383">
        <v>0</v>
      </c>
      <c r="H28383">
        <v>0</v>
      </c>
      <c r="I28383">
        <v>0</v>
      </c>
      <c r="J28383">
        <v>0</v>
      </c>
      <c r="K28383">
        <v>0</v>
      </c>
      <c r="L28383">
        <v>0</v>
      </c>
      <c r="M28383">
        <v>45405</v>
      </c>
      <c r="N28383">
        <v>41630</v>
      </c>
      <c r="O28383">
        <v>38940</v>
      </c>
      <c r="P28383">
        <v>37150</v>
      </c>
      <c r="Q28383">
        <v>36306</v>
      </c>
      <c r="R28383">
        <v>33563</v>
      </c>
      <c r="S28383">
        <v>2500</v>
      </c>
      <c r="T28383">
        <v>3013</v>
      </c>
      <c r="U28383">
        <v>4000</v>
      </c>
      <c r="V28383">
        <v>5006</v>
      </c>
      <c r="W28383">
        <v>3000</v>
      </c>
      <c r="X28383">
        <v>3000</v>
      </c>
      <c r="Y28383">
        <v>0</v>
      </c>
    </row>
    <row r="28384" spans="1:25" x14ac:dyDescent="0.35">
      <c r="A28384">
        <v>27950</v>
      </c>
      <c r="B28384">
        <v>240000</v>
      </c>
      <c r="C28384">
        <v>2</v>
      </c>
      <c r="D28384">
        <v>1</v>
      </c>
      <c r="E28384">
        <v>2</v>
      </c>
      <c r="F28384">
        <v>29</v>
      </c>
      <c r="G28384">
        <v>0</v>
      </c>
      <c r="H28384">
        <v>-1</v>
      </c>
      <c r="I28384">
        <v>0</v>
      </c>
      <c r="J28384">
        <v>0</v>
      </c>
      <c r="K28384">
        <v>0</v>
      </c>
      <c r="L28384">
        <v>0</v>
      </c>
      <c r="M28384">
        <v>10747</v>
      </c>
      <c r="N28384">
        <v>30380</v>
      </c>
      <c r="O28384">
        <v>15579</v>
      </c>
      <c r="P28384">
        <v>20496</v>
      </c>
      <c r="Q28384">
        <v>15296</v>
      </c>
      <c r="R28384">
        <v>24332</v>
      </c>
      <c r="S28384">
        <v>30439</v>
      </c>
      <c r="T28384">
        <v>10023</v>
      </c>
      <c r="U28384">
        <v>10000</v>
      </c>
      <c r="V28384">
        <v>5000</v>
      </c>
      <c r="W28384">
        <v>15000</v>
      </c>
      <c r="X28384">
        <v>15000</v>
      </c>
      <c r="Y28384">
        <v>0</v>
      </c>
    </row>
    <row r="28385" spans="1:25" x14ac:dyDescent="0.35">
      <c r="A28385">
        <v>27952</v>
      </c>
      <c r="B28385">
        <v>280000</v>
      </c>
      <c r="C28385">
        <v>2</v>
      </c>
      <c r="D28385">
        <v>2</v>
      </c>
      <c r="E28385">
        <v>2</v>
      </c>
      <c r="F28385">
        <v>28</v>
      </c>
      <c r="G28385">
        <v>-2</v>
      </c>
      <c r="H28385">
        <v>-2</v>
      </c>
      <c r="I28385">
        <v>-2</v>
      </c>
      <c r="J28385">
        <v>-2</v>
      </c>
      <c r="K28385">
        <v>-2</v>
      </c>
      <c r="L28385">
        <v>-2</v>
      </c>
      <c r="M28385">
        <v>0</v>
      </c>
      <c r="N28385">
        <v>0</v>
      </c>
      <c r="O28385">
        <v>0</v>
      </c>
      <c r="P28385">
        <v>0</v>
      </c>
      <c r="Q28385">
        <v>0</v>
      </c>
      <c r="R28385">
        <v>0</v>
      </c>
      <c r="S28385">
        <v>0</v>
      </c>
      <c r="T28385">
        <v>0</v>
      </c>
      <c r="U28385">
        <v>0</v>
      </c>
      <c r="V28385">
        <v>0</v>
      </c>
      <c r="W28385">
        <v>0</v>
      </c>
      <c r="X28385">
        <v>0</v>
      </c>
      <c r="Y28385">
        <v>0</v>
      </c>
    </row>
    <row r="28386" spans="1:25" x14ac:dyDescent="0.35">
      <c r="A28386">
        <v>27953</v>
      </c>
      <c r="B28386">
        <v>340000</v>
      </c>
      <c r="C28386">
        <v>2</v>
      </c>
      <c r="D28386">
        <v>2</v>
      </c>
      <c r="E28386">
        <v>1</v>
      </c>
      <c r="F28386">
        <v>29</v>
      </c>
      <c r="G28386">
        <v>0</v>
      </c>
      <c r="H28386">
        <v>0</v>
      </c>
      <c r="I28386">
        <v>-1</v>
      </c>
      <c r="J28386">
        <v>-1</v>
      </c>
      <c r="K28386">
        <v>-1</v>
      </c>
      <c r="L28386">
        <v>0</v>
      </c>
      <c r="M28386">
        <v>20816</v>
      </c>
      <c r="N28386">
        <v>11706</v>
      </c>
      <c r="O28386">
        <v>600</v>
      </c>
      <c r="P28386">
        <v>-470</v>
      </c>
      <c r="Q28386">
        <v>50813</v>
      </c>
      <c r="R28386">
        <v>50271</v>
      </c>
      <c r="S28386">
        <v>1005</v>
      </c>
      <c r="T28386">
        <v>600</v>
      </c>
      <c r="U28386">
        <v>0</v>
      </c>
      <c r="V28386">
        <v>51283</v>
      </c>
      <c r="W28386">
        <v>1193</v>
      </c>
      <c r="X28386">
        <v>5000</v>
      </c>
      <c r="Y28386">
        <v>0</v>
      </c>
    </row>
    <row r="28387" spans="1:25" x14ac:dyDescent="0.35">
      <c r="A28387">
        <v>27954</v>
      </c>
      <c r="B28387">
        <v>50000</v>
      </c>
      <c r="C28387">
        <v>2</v>
      </c>
      <c r="D28387">
        <v>1</v>
      </c>
      <c r="E28387">
        <v>2</v>
      </c>
      <c r="F28387">
        <v>25</v>
      </c>
      <c r="G28387">
        <v>0</v>
      </c>
      <c r="H28387">
        <v>0</v>
      </c>
      <c r="I28387">
        <v>0</v>
      </c>
      <c r="J28387">
        <v>0</v>
      </c>
      <c r="K28387">
        <v>0</v>
      </c>
      <c r="L28387">
        <v>0</v>
      </c>
      <c r="M28387">
        <v>44641</v>
      </c>
      <c r="N28387">
        <v>45769</v>
      </c>
      <c r="O28387">
        <v>47397</v>
      </c>
      <c r="P28387">
        <v>40345</v>
      </c>
      <c r="Q28387">
        <v>31003</v>
      </c>
      <c r="R28387">
        <v>29693</v>
      </c>
      <c r="S28387">
        <v>1870</v>
      </c>
      <c r="T28387">
        <v>2500</v>
      </c>
      <c r="U28387">
        <v>3017</v>
      </c>
      <c r="V28387">
        <v>1060</v>
      </c>
      <c r="W28387">
        <v>1300</v>
      </c>
      <c r="X28387">
        <v>2000</v>
      </c>
      <c r="Y28387">
        <v>0</v>
      </c>
    </row>
    <row r="28388" spans="1:25" x14ac:dyDescent="0.35">
      <c r="A28388">
        <v>27956</v>
      </c>
      <c r="B28388">
        <v>140000</v>
      </c>
      <c r="C28388">
        <v>2</v>
      </c>
      <c r="D28388">
        <v>2</v>
      </c>
      <c r="E28388">
        <v>1</v>
      </c>
      <c r="F28388">
        <v>27</v>
      </c>
      <c r="G28388">
        <v>2</v>
      </c>
      <c r="H28388">
        <v>-1</v>
      </c>
      <c r="I28388">
        <v>-1</v>
      </c>
      <c r="J28388">
        <v>-1</v>
      </c>
      <c r="K28388">
        <v>0</v>
      </c>
      <c r="L28388">
        <v>0</v>
      </c>
      <c r="M28388">
        <v>776</v>
      </c>
      <c r="N28388">
        <v>752</v>
      </c>
      <c r="O28388">
        <v>776</v>
      </c>
      <c r="P28388">
        <v>1580</v>
      </c>
      <c r="Q28388">
        <v>804</v>
      </c>
      <c r="R28388">
        <v>728</v>
      </c>
      <c r="S28388">
        <v>752</v>
      </c>
      <c r="T28388">
        <v>800</v>
      </c>
      <c r="U28388">
        <v>1580</v>
      </c>
      <c r="V28388">
        <v>0</v>
      </c>
      <c r="W28388">
        <v>700</v>
      </c>
      <c r="X28388">
        <v>700</v>
      </c>
      <c r="Y28388">
        <v>0</v>
      </c>
    </row>
    <row r="28389" spans="1:25" x14ac:dyDescent="0.35">
      <c r="A28389">
        <v>27957</v>
      </c>
      <c r="B28389">
        <v>160000</v>
      </c>
      <c r="C28389">
        <v>2</v>
      </c>
      <c r="D28389">
        <v>1</v>
      </c>
      <c r="E28389">
        <v>2</v>
      </c>
      <c r="F28389">
        <v>29</v>
      </c>
      <c r="G28389">
        <v>-1</v>
      </c>
      <c r="H28389">
        <v>-1</v>
      </c>
      <c r="I28389">
        <v>0</v>
      </c>
      <c r="J28389">
        <v>0</v>
      </c>
      <c r="K28389">
        <v>0</v>
      </c>
      <c r="L28389">
        <v>0</v>
      </c>
      <c r="M28389">
        <v>20193</v>
      </c>
      <c r="N28389">
        <v>3250</v>
      </c>
      <c r="O28389">
        <v>9244</v>
      </c>
      <c r="P28389">
        <v>8344</v>
      </c>
      <c r="Q28389">
        <v>5607</v>
      </c>
      <c r="R28389">
        <v>1289</v>
      </c>
      <c r="S28389">
        <v>3250</v>
      </c>
      <c r="T28389">
        <v>6152</v>
      </c>
      <c r="U28389">
        <v>1000</v>
      </c>
      <c r="V28389">
        <v>1401</v>
      </c>
      <c r="W28389">
        <v>0</v>
      </c>
      <c r="X28389">
        <v>0</v>
      </c>
      <c r="Y28389">
        <v>0</v>
      </c>
    </row>
    <row r="28390" spans="1:25" x14ac:dyDescent="0.35">
      <c r="A28390">
        <v>27958</v>
      </c>
      <c r="B28390">
        <v>50000</v>
      </c>
      <c r="C28390">
        <v>2</v>
      </c>
      <c r="D28390">
        <v>1</v>
      </c>
      <c r="E28390">
        <v>2</v>
      </c>
      <c r="F28390">
        <v>26</v>
      </c>
      <c r="G28390">
        <v>2</v>
      </c>
      <c r="H28390">
        <v>2</v>
      </c>
      <c r="I28390">
        <v>2</v>
      </c>
      <c r="J28390">
        <v>2</v>
      </c>
      <c r="K28390">
        <v>2</v>
      </c>
      <c r="L28390">
        <v>0</v>
      </c>
      <c r="M28390">
        <v>29164</v>
      </c>
      <c r="N28390">
        <v>28396</v>
      </c>
      <c r="O28390">
        <v>31533</v>
      </c>
      <c r="P28390">
        <v>31833</v>
      </c>
      <c r="Q28390">
        <v>31022</v>
      </c>
      <c r="R28390">
        <v>31681</v>
      </c>
      <c r="S28390">
        <v>0</v>
      </c>
      <c r="T28390">
        <v>3600</v>
      </c>
      <c r="U28390">
        <v>1111</v>
      </c>
      <c r="V28390">
        <v>0</v>
      </c>
      <c r="W28390">
        <v>1160</v>
      </c>
      <c r="X28390">
        <v>1160</v>
      </c>
      <c r="Y28390">
        <v>0</v>
      </c>
    </row>
    <row r="28391" spans="1:25" x14ac:dyDescent="0.35">
      <c r="A28391">
        <v>27960</v>
      </c>
      <c r="B28391">
        <v>170000</v>
      </c>
      <c r="C28391">
        <v>2</v>
      </c>
      <c r="D28391">
        <v>2</v>
      </c>
      <c r="E28391">
        <v>1</v>
      </c>
      <c r="F28391">
        <v>29</v>
      </c>
      <c r="G28391">
        <v>-2</v>
      </c>
      <c r="H28391">
        <v>-2</v>
      </c>
      <c r="I28391">
        <v>-2</v>
      </c>
      <c r="J28391">
        <v>-2</v>
      </c>
      <c r="K28391">
        <v>-2</v>
      </c>
      <c r="L28391">
        <v>-2</v>
      </c>
      <c r="M28391">
        <v>-807</v>
      </c>
      <c r="N28391">
        <v>-807</v>
      </c>
      <c r="O28391">
        <v>-807</v>
      </c>
      <c r="P28391">
        <v>-807</v>
      </c>
      <c r="Q28391">
        <v>-1169</v>
      </c>
      <c r="R28391">
        <v>-1531</v>
      </c>
      <c r="S28391">
        <v>0</v>
      </c>
      <c r="T28391">
        <v>0</v>
      </c>
      <c r="U28391">
        <v>0</v>
      </c>
      <c r="V28391">
        <v>0</v>
      </c>
      <c r="W28391">
        <v>0</v>
      </c>
      <c r="X28391">
        <v>0</v>
      </c>
      <c r="Y28391">
        <v>0</v>
      </c>
    </row>
    <row r="28392" spans="1:25" x14ac:dyDescent="0.35">
      <c r="A28392">
        <v>27961</v>
      </c>
      <c r="B28392">
        <v>140000</v>
      </c>
      <c r="C28392">
        <v>2</v>
      </c>
      <c r="D28392">
        <v>2</v>
      </c>
      <c r="E28392">
        <v>2</v>
      </c>
      <c r="F28392">
        <v>27</v>
      </c>
      <c r="G28392">
        <v>-1</v>
      </c>
      <c r="H28392">
        <v>-1</v>
      </c>
      <c r="I28392">
        <v>-1</v>
      </c>
      <c r="J28392">
        <v>-1</v>
      </c>
      <c r="K28392">
        <v>-1</v>
      </c>
      <c r="L28392">
        <v>-1</v>
      </c>
      <c r="M28392">
        <v>1186</v>
      </c>
      <c r="N28392">
        <v>3713</v>
      </c>
      <c r="O28392">
        <v>390</v>
      </c>
      <c r="P28392">
        <v>390</v>
      </c>
      <c r="Q28392">
        <v>6580</v>
      </c>
      <c r="R28392">
        <v>0</v>
      </c>
      <c r="S28392">
        <v>4000</v>
      </c>
      <c r="T28392">
        <v>390</v>
      </c>
      <c r="U28392">
        <v>390</v>
      </c>
      <c r="V28392">
        <v>6580</v>
      </c>
      <c r="W28392">
        <v>0</v>
      </c>
      <c r="X28392">
        <v>780</v>
      </c>
      <c r="Y28392">
        <v>0</v>
      </c>
    </row>
    <row r="28393" spans="1:25" x14ac:dyDescent="0.35">
      <c r="A28393">
        <v>27962</v>
      </c>
      <c r="B28393">
        <v>150000</v>
      </c>
      <c r="C28393">
        <v>2</v>
      </c>
      <c r="D28393">
        <v>1</v>
      </c>
      <c r="E28393">
        <v>1</v>
      </c>
      <c r="F28393">
        <v>29</v>
      </c>
      <c r="G28393">
        <v>1</v>
      </c>
      <c r="H28393">
        <v>-1</v>
      </c>
      <c r="I28393">
        <v>-1</v>
      </c>
      <c r="J28393">
        <v>-2</v>
      </c>
      <c r="K28393">
        <v>-2</v>
      </c>
      <c r="L28393">
        <v>-2</v>
      </c>
      <c r="M28393">
        <v>0</v>
      </c>
      <c r="N28393">
        <v>231</v>
      </c>
      <c r="O28393">
        <v>0</v>
      </c>
      <c r="P28393">
        <v>0</v>
      </c>
      <c r="Q28393">
        <v>0</v>
      </c>
      <c r="R28393">
        <v>0</v>
      </c>
      <c r="S28393">
        <v>231</v>
      </c>
      <c r="T28393">
        <v>0</v>
      </c>
      <c r="U28393">
        <v>0</v>
      </c>
      <c r="V28393">
        <v>0</v>
      </c>
      <c r="W28393">
        <v>0</v>
      </c>
      <c r="X28393">
        <v>685</v>
      </c>
      <c r="Y28393">
        <v>0</v>
      </c>
    </row>
    <row r="28394" spans="1:25" x14ac:dyDescent="0.35">
      <c r="A28394">
        <v>27963</v>
      </c>
      <c r="B28394">
        <v>70000</v>
      </c>
      <c r="C28394">
        <v>2</v>
      </c>
      <c r="D28394">
        <v>2</v>
      </c>
      <c r="E28394">
        <v>2</v>
      </c>
      <c r="F28394">
        <v>25</v>
      </c>
      <c r="G28394">
        <v>1</v>
      </c>
      <c r="H28394">
        <v>2</v>
      </c>
      <c r="I28394">
        <v>0</v>
      </c>
      <c r="J28394">
        <v>0</v>
      </c>
      <c r="K28394">
        <v>0</v>
      </c>
      <c r="L28394">
        <v>0</v>
      </c>
      <c r="M28394">
        <v>73167</v>
      </c>
      <c r="N28394">
        <v>70238</v>
      </c>
      <c r="O28394">
        <v>70640</v>
      </c>
      <c r="P28394">
        <v>71298</v>
      </c>
      <c r="Q28394">
        <v>70930</v>
      </c>
      <c r="R28394">
        <v>72491</v>
      </c>
      <c r="S28394">
        <v>0</v>
      </c>
      <c r="T28394">
        <v>2600</v>
      </c>
      <c r="U28394">
        <v>3000</v>
      </c>
      <c r="V28394">
        <v>3000</v>
      </c>
      <c r="W28394">
        <v>6000</v>
      </c>
      <c r="X28394">
        <v>0</v>
      </c>
      <c r="Y28394">
        <v>0</v>
      </c>
    </row>
    <row r="28395" spans="1:25" x14ac:dyDescent="0.35">
      <c r="A28395">
        <v>27965</v>
      </c>
      <c r="B28395">
        <v>80000</v>
      </c>
      <c r="C28395">
        <v>2</v>
      </c>
      <c r="D28395">
        <v>2</v>
      </c>
      <c r="E28395">
        <v>1</v>
      </c>
      <c r="F28395">
        <v>28</v>
      </c>
      <c r="G28395">
        <v>0</v>
      </c>
      <c r="H28395">
        <v>0</v>
      </c>
      <c r="I28395">
        <v>0</v>
      </c>
      <c r="J28395">
        <v>0</v>
      </c>
      <c r="K28395">
        <v>-1</v>
      </c>
      <c r="L28395">
        <v>0</v>
      </c>
      <c r="M28395">
        <v>150651</v>
      </c>
      <c r="N28395">
        <v>52233</v>
      </c>
      <c r="O28395">
        <v>81162</v>
      </c>
      <c r="P28395">
        <v>71470</v>
      </c>
      <c r="Q28395">
        <v>28718</v>
      </c>
      <c r="R28395">
        <v>27813</v>
      </c>
      <c r="S28395">
        <v>3905</v>
      </c>
      <c r="T28395">
        <v>81000</v>
      </c>
      <c r="U28395">
        <v>1513</v>
      </c>
      <c r="V28395">
        <v>47921</v>
      </c>
      <c r="W28395">
        <v>10000</v>
      </c>
      <c r="X28395">
        <v>2001</v>
      </c>
      <c r="Y28395">
        <v>0</v>
      </c>
    </row>
    <row r="28396" spans="1:25" x14ac:dyDescent="0.35">
      <c r="A28396">
        <v>27966</v>
      </c>
      <c r="B28396">
        <v>360000</v>
      </c>
      <c r="C28396">
        <v>2</v>
      </c>
      <c r="D28396">
        <v>2</v>
      </c>
      <c r="E28396">
        <v>1</v>
      </c>
      <c r="F28396">
        <v>29</v>
      </c>
      <c r="G28396">
        <v>-2</v>
      </c>
      <c r="H28396">
        <v>-2</v>
      </c>
      <c r="I28396">
        <v>-2</v>
      </c>
      <c r="J28396">
        <v>-2</v>
      </c>
      <c r="K28396">
        <v>-2</v>
      </c>
      <c r="L28396">
        <v>-2</v>
      </c>
      <c r="M28396">
        <v>0</v>
      </c>
      <c r="N28396">
        <v>0</v>
      </c>
      <c r="O28396">
        <v>0</v>
      </c>
      <c r="P28396">
        <v>0</v>
      </c>
      <c r="Q28396">
        <v>0</v>
      </c>
      <c r="R28396">
        <v>0</v>
      </c>
      <c r="S28396">
        <v>0</v>
      </c>
      <c r="T28396">
        <v>0</v>
      </c>
      <c r="U28396">
        <v>0</v>
      </c>
      <c r="V28396">
        <v>0</v>
      </c>
      <c r="W28396">
        <v>0</v>
      </c>
      <c r="X28396">
        <v>0</v>
      </c>
      <c r="Y28396">
        <v>0</v>
      </c>
    </row>
    <row r="28397" spans="1:25" x14ac:dyDescent="0.35">
      <c r="A28397">
        <v>27967</v>
      </c>
      <c r="B28397">
        <v>360000</v>
      </c>
      <c r="C28397">
        <v>2</v>
      </c>
      <c r="D28397">
        <v>1</v>
      </c>
      <c r="E28397">
        <v>2</v>
      </c>
      <c r="F28397">
        <v>27</v>
      </c>
      <c r="G28397">
        <v>1</v>
      </c>
      <c r="H28397">
        <v>-2</v>
      </c>
      <c r="I28397">
        <v>-2</v>
      </c>
      <c r="J28397">
        <v>-2</v>
      </c>
      <c r="K28397">
        <v>-2</v>
      </c>
      <c r="L28397">
        <v>-2</v>
      </c>
      <c r="M28397">
        <v>0</v>
      </c>
      <c r="N28397">
        <v>0</v>
      </c>
      <c r="O28397">
        <v>0</v>
      </c>
      <c r="P28397">
        <v>0</v>
      </c>
      <c r="Q28397">
        <v>0</v>
      </c>
      <c r="R28397">
        <v>0</v>
      </c>
      <c r="S28397">
        <v>0</v>
      </c>
      <c r="T28397">
        <v>0</v>
      </c>
      <c r="U28397">
        <v>0</v>
      </c>
      <c r="V28397">
        <v>0</v>
      </c>
      <c r="W28397">
        <v>0</v>
      </c>
      <c r="X28397">
        <v>0</v>
      </c>
      <c r="Y28397">
        <v>0</v>
      </c>
    </row>
    <row r="28398" spans="1:25" x14ac:dyDescent="0.35">
      <c r="A28398">
        <v>27968</v>
      </c>
      <c r="B28398">
        <v>130000</v>
      </c>
      <c r="C28398">
        <v>2</v>
      </c>
      <c r="D28398">
        <v>1</v>
      </c>
      <c r="E28398">
        <v>2</v>
      </c>
      <c r="F28398">
        <v>27</v>
      </c>
      <c r="G28398">
        <v>0</v>
      </c>
      <c r="H28398">
        <v>0</v>
      </c>
      <c r="I28398">
        <v>0</v>
      </c>
      <c r="J28398">
        <v>0</v>
      </c>
      <c r="K28398">
        <v>-1</v>
      </c>
      <c r="L28398">
        <v>-1</v>
      </c>
      <c r="M28398">
        <v>37319</v>
      </c>
      <c r="N28398">
        <v>38252</v>
      </c>
      <c r="O28398">
        <v>46741</v>
      </c>
      <c r="P28398">
        <v>42881</v>
      </c>
      <c r="Q28398">
        <v>367</v>
      </c>
      <c r="R28398">
        <v>46265</v>
      </c>
      <c r="S28398">
        <v>2031</v>
      </c>
      <c r="T28398">
        <v>10000</v>
      </c>
      <c r="U28398">
        <v>1000</v>
      </c>
      <c r="V28398">
        <v>367</v>
      </c>
      <c r="W28398">
        <v>61170</v>
      </c>
      <c r="X28398">
        <v>1200</v>
      </c>
      <c r="Y28398">
        <v>0</v>
      </c>
    </row>
    <row r="28399" spans="1:25" x14ac:dyDescent="0.35">
      <c r="A28399">
        <v>27969</v>
      </c>
      <c r="B28399">
        <v>120000</v>
      </c>
      <c r="C28399">
        <v>2</v>
      </c>
      <c r="D28399">
        <v>1</v>
      </c>
      <c r="E28399">
        <v>2</v>
      </c>
      <c r="F28399">
        <v>28</v>
      </c>
      <c r="G28399">
        <v>-1</v>
      </c>
      <c r="H28399">
        <v>-1</v>
      </c>
      <c r="I28399">
        <v>-1</v>
      </c>
      <c r="J28399">
        <v>-1</v>
      </c>
      <c r="K28399">
        <v>-1</v>
      </c>
      <c r="L28399">
        <v>-1</v>
      </c>
      <c r="M28399">
        <v>2494</v>
      </c>
      <c r="N28399">
        <v>1394</v>
      </c>
      <c r="O28399">
        <v>780</v>
      </c>
      <c r="P28399">
        <v>470</v>
      </c>
      <c r="Q28399">
        <v>-170</v>
      </c>
      <c r="R28399">
        <v>180</v>
      </c>
      <c r="S28399">
        <v>2000</v>
      </c>
      <c r="T28399">
        <v>780</v>
      </c>
      <c r="U28399">
        <v>470</v>
      </c>
      <c r="V28399">
        <v>0</v>
      </c>
      <c r="W28399">
        <v>500</v>
      </c>
      <c r="X28399">
        <v>1335</v>
      </c>
      <c r="Y28399">
        <v>0</v>
      </c>
    </row>
    <row r="28400" spans="1:25" x14ac:dyDescent="0.35">
      <c r="A28400">
        <v>27970</v>
      </c>
      <c r="B28400">
        <v>110000</v>
      </c>
      <c r="C28400">
        <v>2</v>
      </c>
      <c r="D28400">
        <v>2</v>
      </c>
      <c r="E28400">
        <v>2</v>
      </c>
      <c r="F28400">
        <v>28</v>
      </c>
      <c r="G28400">
        <v>0</v>
      </c>
      <c r="H28400">
        <v>0</v>
      </c>
      <c r="I28400">
        <v>0</v>
      </c>
      <c r="J28400">
        <v>0</v>
      </c>
      <c r="K28400">
        <v>0</v>
      </c>
      <c r="L28400">
        <v>0</v>
      </c>
      <c r="M28400">
        <v>79573</v>
      </c>
      <c r="N28400">
        <v>81449</v>
      </c>
      <c r="O28400">
        <v>83241</v>
      </c>
      <c r="P28400">
        <v>84960</v>
      </c>
      <c r="Q28400">
        <v>86045</v>
      </c>
      <c r="R28400">
        <v>88060</v>
      </c>
      <c r="S28400">
        <v>3800</v>
      </c>
      <c r="T28400">
        <v>4000</v>
      </c>
      <c r="U28400">
        <v>4000</v>
      </c>
      <c r="V28400">
        <v>3400</v>
      </c>
      <c r="W28400">
        <v>3400</v>
      </c>
      <c r="X28400">
        <v>7000</v>
      </c>
      <c r="Y28400">
        <v>0</v>
      </c>
    </row>
    <row r="28401" spans="1:25" x14ac:dyDescent="0.35">
      <c r="A28401">
        <v>27971</v>
      </c>
      <c r="B28401">
        <v>230000</v>
      </c>
      <c r="C28401">
        <v>2</v>
      </c>
      <c r="D28401">
        <v>2</v>
      </c>
      <c r="E28401">
        <v>2</v>
      </c>
      <c r="F28401">
        <v>28</v>
      </c>
      <c r="G28401">
        <v>0</v>
      </c>
      <c r="H28401">
        <v>0</v>
      </c>
      <c r="I28401">
        <v>0</v>
      </c>
      <c r="J28401">
        <v>0</v>
      </c>
      <c r="K28401">
        <v>0</v>
      </c>
      <c r="L28401">
        <v>-1</v>
      </c>
      <c r="M28401">
        <v>29500</v>
      </c>
      <c r="N28401">
        <v>4828</v>
      </c>
      <c r="O28401">
        <v>7633</v>
      </c>
      <c r="P28401">
        <v>9202</v>
      </c>
      <c r="Q28401">
        <v>2553</v>
      </c>
      <c r="R28401">
        <v>6015</v>
      </c>
      <c r="S28401">
        <v>4800</v>
      </c>
      <c r="T28401">
        <v>7021</v>
      </c>
      <c r="U28401">
        <v>8008</v>
      </c>
      <c r="V28401">
        <v>0</v>
      </c>
      <c r="W28401">
        <v>6015</v>
      </c>
      <c r="X28401">
        <v>3053</v>
      </c>
      <c r="Y28401">
        <v>0</v>
      </c>
    </row>
    <row r="28402" spans="1:25" x14ac:dyDescent="0.35">
      <c r="A28402">
        <v>27973</v>
      </c>
      <c r="B28402" s="1">
        <v>200000</v>
      </c>
      <c r="C28402">
        <v>2</v>
      </c>
      <c r="D28402">
        <v>1</v>
      </c>
      <c r="E28402">
        <v>2</v>
      </c>
      <c r="F28402">
        <v>28</v>
      </c>
      <c r="G28402">
        <v>-1</v>
      </c>
      <c r="H28402">
        <v>-1</v>
      </c>
      <c r="I28402">
        <v>-1</v>
      </c>
      <c r="J28402">
        <v>-1</v>
      </c>
      <c r="K28402">
        <v>-1</v>
      </c>
      <c r="L28402">
        <v>-1</v>
      </c>
      <c r="M28402">
        <v>1860</v>
      </c>
      <c r="N28402">
        <v>4464</v>
      </c>
      <c r="O28402">
        <v>29705</v>
      </c>
      <c r="P28402">
        <v>25854</v>
      </c>
      <c r="Q28402">
        <v>510</v>
      </c>
      <c r="R28402">
        <v>1470</v>
      </c>
      <c r="S28402">
        <v>4464</v>
      </c>
      <c r="T28402">
        <v>29705</v>
      </c>
      <c r="U28402">
        <v>25854</v>
      </c>
      <c r="V28402">
        <v>510</v>
      </c>
      <c r="W28402">
        <v>1470</v>
      </c>
      <c r="X28402">
        <v>5822</v>
      </c>
      <c r="Y28402">
        <v>0</v>
      </c>
    </row>
    <row r="28403" spans="1:25" x14ac:dyDescent="0.35">
      <c r="A28403">
        <v>27974</v>
      </c>
      <c r="B28403">
        <v>60000</v>
      </c>
      <c r="C28403">
        <v>2</v>
      </c>
      <c r="D28403">
        <v>1</v>
      </c>
      <c r="E28403">
        <v>1</v>
      </c>
      <c r="F28403">
        <v>28</v>
      </c>
      <c r="G28403">
        <v>-1</v>
      </c>
      <c r="H28403">
        <v>-1</v>
      </c>
      <c r="I28403">
        <v>-1</v>
      </c>
      <c r="J28403">
        <v>-1</v>
      </c>
      <c r="K28403">
        <v>-1</v>
      </c>
      <c r="L28403">
        <v>-1</v>
      </c>
      <c r="M28403">
        <v>2848</v>
      </c>
      <c r="N28403">
        <v>1469</v>
      </c>
      <c r="O28403">
        <v>1647</v>
      </c>
      <c r="P28403">
        <v>1355</v>
      </c>
      <c r="Q28403">
        <v>1458</v>
      </c>
      <c r="R28403">
        <v>1631</v>
      </c>
      <c r="S28403">
        <v>1469</v>
      </c>
      <c r="T28403">
        <v>1675</v>
      </c>
      <c r="U28403">
        <v>1355</v>
      </c>
      <c r="V28403">
        <v>1458</v>
      </c>
      <c r="W28403">
        <v>1631</v>
      </c>
      <c r="X28403">
        <v>1931</v>
      </c>
      <c r="Y28403">
        <v>0</v>
      </c>
    </row>
    <row r="28404" spans="1:25" x14ac:dyDescent="0.35">
      <c r="A28404">
        <v>27975</v>
      </c>
      <c r="B28404">
        <v>310000</v>
      </c>
      <c r="C28404">
        <v>2</v>
      </c>
      <c r="D28404">
        <v>3</v>
      </c>
      <c r="E28404">
        <v>2</v>
      </c>
      <c r="F28404">
        <v>28</v>
      </c>
      <c r="G28404">
        <v>0</v>
      </c>
      <c r="H28404">
        <v>0</v>
      </c>
      <c r="I28404">
        <v>0</v>
      </c>
      <c r="J28404">
        <v>0</v>
      </c>
      <c r="K28404">
        <v>0</v>
      </c>
      <c r="L28404">
        <v>0</v>
      </c>
      <c r="M28404">
        <v>240846</v>
      </c>
      <c r="N28404">
        <v>220845</v>
      </c>
      <c r="O28404">
        <v>179260</v>
      </c>
      <c r="P28404">
        <v>116798</v>
      </c>
      <c r="Q28404">
        <v>109647</v>
      </c>
      <c r="R28404">
        <v>114745</v>
      </c>
      <c r="S28404">
        <v>10500</v>
      </c>
      <c r="T28404">
        <v>7809</v>
      </c>
      <c r="U28404">
        <v>10000</v>
      </c>
      <c r="V28404">
        <v>10000</v>
      </c>
      <c r="W28404">
        <v>10334</v>
      </c>
      <c r="X28404">
        <v>10000</v>
      </c>
      <c r="Y28404">
        <v>0</v>
      </c>
    </row>
    <row r="28405" spans="1:25" x14ac:dyDescent="0.35">
      <c r="A28405">
        <v>27976</v>
      </c>
      <c r="B28405">
        <v>160000</v>
      </c>
      <c r="C28405">
        <v>2</v>
      </c>
      <c r="D28405">
        <v>3</v>
      </c>
      <c r="E28405">
        <v>2</v>
      </c>
      <c r="F28405">
        <v>27</v>
      </c>
      <c r="G28405">
        <v>1</v>
      </c>
      <c r="H28405">
        <v>-1</v>
      </c>
      <c r="I28405">
        <v>-1</v>
      </c>
      <c r="J28405">
        <v>-1</v>
      </c>
      <c r="K28405">
        <v>-1</v>
      </c>
      <c r="L28405">
        <v>-1</v>
      </c>
      <c r="M28405">
        <v>-10</v>
      </c>
      <c r="N28405">
        <v>3382</v>
      </c>
      <c r="O28405">
        <v>7726</v>
      </c>
      <c r="P28405">
        <v>12290</v>
      </c>
      <c r="Q28405">
        <v>1280</v>
      </c>
      <c r="R28405">
        <v>0</v>
      </c>
      <c r="S28405">
        <v>3392</v>
      </c>
      <c r="T28405">
        <v>7749</v>
      </c>
      <c r="U28405">
        <v>14529</v>
      </c>
      <c r="V28405">
        <v>1283</v>
      </c>
      <c r="W28405">
        <v>0</v>
      </c>
      <c r="X28405">
        <v>0</v>
      </c>
      <c r="Y28405">
        <v>0</v>
      </c>
    </row>
    <row r="28406" spans="1:25" x14ac:dyDescent="0.35">
      <c r="A28406">
        <v>27977</v>
      </c>
      <c r="B28406">
        <v>180000</v>
      </c>
      <c r="C28406">
        <v>2</v>
      </c>
      <c r="D28406">
        <v>1</v>
      </c>
      <c r="E28406">
        <v>1</v>
      </c>
      <c r="F28406">
        <v>27</v>
      </c>
      <c r="G28406">
        <v>0</v>
      </c>
      <c r="H28406">
        <v>0</v>
      </c>
      <c r="I28406">
        <v>0</v>
      </c>
      <c r="J28406">
        <v>0</v>
      </c>
      <c r="K28406">
        <v>0</v>
      </c>
      <c r="L28406">
        <v>0</v>
      </c>
      <c r="M28406">
        <v>152158</v>
      </c>
      <c r="N28406">
        <v>155181</v>
      </c>
      <c r="O28406">
        <v>158437</v>
      </c>
      <c r="P28406">
        <v>161664</v>
      </c>
      <c r="Q28406">
        <v>164873</v>
      </c>
      <c r="R28406">
        <v>168344</v>
      </c>
      <c r="S28406">
        <v>5539</v>
      </c>
      <c r="T28406">
        <v>5741</v>
      </c>
      <c r="U28406">
        <v>5852</v>
      </c>
      <c r="V28406">
        <v>5881</v>
      </c>
      <c r="W28406">
        <v>7607</v>
      </c>
      <c r="X28406">
        <v>6135</v>
      </c>
      <c r="Y28406">
        <v>0</v>
      </c>
    </row>
    <row r="28407" spans="1:25" x14ac:dyDescent="0.35">
      <c r="A28407">
        <v>27978</v>
      </c>
      <c r="B28407">
        <v>170000</v>
      </c>
      <c r="C28407">
        <v>2</v>
      </c>
      <c r="D28407">
        <v>1</v>
      </c>
      <c r="E28407">
        <v>1</v>
      </c>
      <c r="F28407">
        <v>30</v>
      </c>
      <c r="G28407">
        <v>-1</v>
      </c>
      <c r="H28407">
        <v>-1</v>
      </c>
      <c r="I28407">
        <v>-1</v>
      </c>
      <c r="J28407">
        <v>-2</v>
      </c>
      <c r="K28407">
        <v>-1</v>
      </c>
      <c r="L28407">
        <v>-1</v>
      </c>
      <c r="M28407">
        <v>364</v>
      </c>
      <c r="N28407">
        <v>14662</v>
      </c>
      <c r="O28407">
        <v>0</v>
      </c>
      <c r="P28407">
        <v>0</v>
      </c>
      <c r="Q28407">
        <v>1861</v>
      </c>
      <c r="R28407">
        <v>-167</v>
      </c>
      <c r="S28407">
        <v>14662</v>
      </c>
      <c r="T28407">
        <v>0</v>
      </c>
      <c r="U28407">
        <v>0</v>
      </c>
      <c r="V28407">
        <v>1861</v>
      </c>
      <c r="W28407">
        <v>0</v>
      </c>
      <c r="X28407">
        <v>334</v>
      </c>
      <c r="Y28407">
        <v>0</v>
      </c>
    </row>
    <row r="28408" spans="1:25" x14ac:dyDescent="0.35">
      <c r="A28408">
        <v>27979</v>
      </c>
      <c r="B28408">
        <v>240000</v>
      </c>
      <c r="C28408">
        <v>2</v>
      </c>
      <c r="D28408">
        <v>1</v>
      </c>
      <c r="E28408">
        <v>2</v>
      </c>
      <c r="F28408">
        <v>29</v>
      </c>
      <c r="G28408">
        <v>-1</v>
      </c>
      <c r="H28408">
        <v>-1</v>
      </c>
      <c r="I28408">
        <v>-1</v>
      </c>
      <c r="J28408">
        <v>-2</v>
      </c>
      <c r="K28408">
        <v>-1</v>
      </c>
      <c r="L28408">
        <v>-1</v>
      </c>
      <c r="M28408">
        <v>3647</v>
      </c>
      <c r="N28408">
        <v>2530</v>
      </c>
      <c r="O28408">
        <v>464</v>
      </c>
      <c r="P28408">
        <v>1316</v>
      </c>
      <c r="Q28408">
        <v>1102</v>
      </c>
      <c r="R28408">
        <v>3381</v>
      </c>
      <c r="S28408">
        <v>2535</v>
      </c>
      <c r="T28408">
        <v>464</v>
      </c>
      <c r="U28408">
        <v>1316</v>
      </c>
      <c r="V28408">
        <v>1104</v>
      </c>
      <c r="W28408">
        <v>3384</v>
      </c>
      <c r="X28408">
        <v>5200</v>
      </c>
      <c r="Y28408">
        <v>0</v>
      </c>
    </row>
    <row r="28409" spans="1:25" x14ac:dyDescent="0.35">
      <c r="A28409">
        <v>27980</v>
      </c>
      <c r="B28409">
        <v>160000</v>
      </c>
      <c r="C28409">
        <v>2</v>
      </c>
      <c r="D28409">
        <v>1</v>
      </c>
      <c r="E28409">
        <v>2</v>
      </c>
      <c r="F28409">
        <v>28</v>
      </c>
      <c r="G28409">
        <v>-1</v>
      </c>
      <c r="H28409">
        <v>-1</v>
      </c>
      <c r="I28409">
        <v>-2</v>
      </c>
      <c r="J28409">
        <v>-2</v>
      </c>
      <c r="K28409">
        <v>-2</v>
      </c>
      <c r="L28409">
        <v>-2</v>
      </c>
      <c r="M28409">
        <v>160</v>
      </c>
      <c r="N28409">
        <v>0</v>
      </c>
      <c r="O28409">
        <v>0</v>
      </c>
      <c r="P28409">
        <v>0</v>
      </c>
      <c r="Q28409">
        <v>0</v>
      </c>
      <c r="R28409">
        <v>0</v>
      </c>
      <c r="S28409">
        <v>0</v>
      </c>
      <c r="T28409">
        <v>0</v>
      </c>
      <c r="U28409">
        <v>0</v>
      </c>
      <c r="V28409">
        <v>0</v>
      </c>
      <c r="W28409">
        <v>0</v>
      </c>
      <c r="X28409">
        <v>0</v>
      </c>
      <c r="Y28409">
        <v>0</v>
      </c>
    </row>
    <row r="28410" spans="1:25" x14ac:dyDescent="0.35">
      <c r="A28410">
        <v>27981</v>
      </c>
      <c r="B28410" s="1">
        <v>200000</v>
      </c>
      <c r="C28410">
        <v>2</v>
      </c>
      <c r="D28410">
        <v>1</v>
      </c>
      <c r="E28410">
        <v>2</v>
      </c>
      <c r="F28410">
        <v>28</v>
      </c>
      <c r="G28410">
        <v>-2</v>
      </c>
      <c r="H28410">
        <v>-2</v>
      </c>
      <c r="I28410">
        <v>-2</v>
      </c>
      <c r="J28410">
        <v>-2</v>
      </c>
      <c r="K28410">
        <v>-2</v>
      </c>
      <c r="L28410">
        <v>-2</v>
      </c>
      <c r="M28410">
        <v>7618</v>
      </c>
      <c r="N28410">
        <v>7961</v>
      </c>
      <c r="O28410">
        <v>1452</v>
      </c>
      <c r="P28410">
        <v>6248</v>
      </c>
      <c r="Q28410">
        <v>4112</v>
      </c>
      <c r="R28410">
        <v>0</v>
      </c>
      <c r="S28410">
        <v>7961</v>
      </c>
      <c r="T28410">
        <v>1452</v>
      </c>
      <c r="U28410">
        <v>6248</v>
      </c>
      <c r="V28410">
        <v>4112</v>
      </c>
      <c r="W28410">
        <v>0</v>
      </c>
      <c r="X28410">
        <v>3428</v>
      </c>
      <c r="Y28410">
        <v>0</v>
      </c>
    </row>
    <row r="28411" spans="1:25" x14ac:dyDescent="0.35">
      <c r="A28411">
        <v>27982</v>
      </c>
      <c r="B28411">
        <v>60000</v>
      </c>
      <c r="C28411">
        <v>2</v>
      </c>
      <c r="D28411">
        <v>3</v>
      </c>
      <c r="E28411">
        <v>2</v>
      </c>
      <c r="F28411">
        <v>28</v>
      </c>
      <c r="G28411">
        <v>0</v>
      </c>
      <c r="H28411">
        <v>0</v>
      </c>
      <c r="I28411">
        <v>0</v>
      </c>
      <c r="J28411">
        <v>0</v>
      </c>
      <c r="K28411">
        <v>0</v>
      </c>
      <c r="L28411">
        <v>0</v>
      </c>
      <c r="M28411">
        <v>59650</v>
      </c>
      <c r="N28411">
        <v>51176</v>
      </c>
      <c r="O28411">
        <v>42368</v>
      </c>
      <c r="P28411">
        <v>35730</v>
      </c>
      <c r="Q28411">
        <v>28670</v>
      </c>
      <c r="R28411">
        <v>27979</v>
      </c>
      <c r="S28411">
        <v>3376</v>
      </c>
      <c r="T28411">
        <v>1900</v>
      </c>
      <c r="U28411">
        <v>1908</v>
      </c>
      <c r="V28411">
        <v>1133</v>
      </c>
      <c r="W28411">
        <v>1015</v>
      </c>
      <c r="X28411">
        <v>1153</v>
      </c>
      <c r="Y28411">
        <v>0</v>
      </c>
    </row>
    <row r="28412" spans="1:25" x14ac:dyDescent="0.35">
      <c r="A28412">
        <v>27983</v>
      </c>
      <c r="B28412" s="1">
        <v>100000</v>
      </c>
      <c r="C28412">
        <v>2</v>
      </c>
      <c r="D28412">
        <v>2</v>
      </c>
      <c r="E28412">
        <v>1</v>
      </c>
      <c r="F28412">
        <v>28</v>
      </c>
      <c r="G28412">
        <v>0</v>
      </c>
      <c r="H28412">
        <v>0</v>
      </c>
      <c r="I28412">
        <v>0</v>
      </c>
      <c r="J28412">
        <v>0</v>
      </c>
      <c r="K28412">
        <v>0</v>
      </c>
      <c r="L28412">
        <v>0</v>
      </c>
      <c r="M28412">
        <v>94245</v>
      </c>
      <c r="N28412">
        <v>95268</v>
      </c>
      <c r="O28412">
        <v>96620</v>
      </c>
      <c r="P28412">
        <v>97938</v>
      </c>
      <c r="Q28412">
        <v>78126</v>
      </c>
      <c r="R28412">
        <v>65680</v>
      </c>
      <c r="S28412">
        <v>3500</v>
      </c>
      <c r="T28412">
        <v>3800</v>
      </c>
      <c r="U28412">
        <v>3900</v>
      </c>
      <c r="V28412">
        <v>3000</v>
      </c>
      <c r="W28412">
        <v>2300</v>
      </c>
      <c r="X28412">
        <v>2300</v>
      </c>
      <c r="Y28412">
        <v>0</v>
      </c>
    </row>
    <row r="28413" spans="1:25" x14ac:dyDescent="0.35">
      <c r="A28413">
        <v>27985</v>
      </c>
      <c r="B28413">
        <v>50000</v>
      </c>
      <c r="C28413">
        <v>2</v>
      </c>
      <c r="D28413">
        <v>1</v>
      </c>
      <c r="E28413">
        <v>2</v>
      </c>
      <c r="F28413">
        <v>31</v>
      </c>
      <c r="G28413">
        <v>-1</v>
      </c>
      <c r="H28413">
        <v>0</v>
      </c>
      <c r="I28413">
        <v>-1</v>
      </c>
      <c r="J28413">
        <v>-1</v>
      </c>
      <c r="K28413">
        <v>-1</v>
      </c>
      <c r="L28413">
        <v>-2</v>
      </c>
      <c r="M28413">
        <v>12725</v>
      </c>
      <c r="N28413">
        <v>34526</v>
      </c>
      <c r="O28413">
        <v>12787</v>
      </c>
      <c r="P28413">
        <v>3995</v>
      </c>
      <c r="Q28413">
        <v>0</v>
      </c>
      <c r="R28413">
        <v>0</v>
      </c>
      <c r="S28413">
        <v>30018</v>
      </c>
      <c r="T28413">
        <v>12787</v>
      </c>
      <c r="U28413">
        <v>3995</v>
      </c>
      <c r="V28413">
        <v>0</v>
      </c>
      <c r="W28413">
        <v>0</v>
      </c>
      <c r="X28413">
        <v>0</v>
      </c>
      <c r="Y28413">
        <v>0</v>
      </c>
    </row>
    <row r="28414" spans="1:25" x14ac:dyDescent="0.35">
      <c r="A28414">
        <v>27986</v>
      </c>
      <c r="B28414">
        <v>120000</v>
      </c>
      <c r="C28414">
        <v>2</v>
      </c>
      <c r="D28414">
        <v>2</v>
      </c>
      <c r="E28414">
        <v>2</v>
      </c>
      <c r="F28414">
        <v>29</v>
      </c>
      <c r="G28414">
        <v>0</v>
      </c>
      <c r="H28414">
        <v>0</v>
      </c>
      <c r="I28414">
        <v>0</v>
      </c>
      <c r="J28414">
        <v>0</v>
      </c>
      <c r="K28414">
        <v>0</v>
      </c>
      <c r="L28414">
        <v>0</v>
      </c>
      <c r="M28414">
        <v>96342</v>
      </c>
      <c r="N28414">
        <v>97724</v>
      </c>
      <c r="O28414">
        <v>99131</v>
      </c>
      <c r="P28414">
        <v>100464</v>
      </c>
      <c r="Q28414">
        <v>100380</v>
      </c>
      <c r="R28414">
        <v>101445</v>
      </c>
      <c r="S28414">
        <v>4500</v>
      </c>
      <c r="T28414">
        <v>4500</v>
      </c>
      <c r="U28414">
        <v>4500</v>
      </c>
      <c r="V28414">
        <v>3700</v>
      </c>
      <c r="W28414">
        <v>3679</v>
      </c>
      <c r="X28414">
        <v>4100</v>
      </c>
      <c r="Y28414">
        <v>0</v>
      </c>
    </row>
    <row r="28415" spans="1:25" x14ac:dyDescent="0.35">
      <c r="A28415">
        <v>27987</v>
      </c>
      <c r="B28415">
        <v>250000</v>
      </c>
      <c r="C28415">
        <v>2</v>
      </c>
      <c r="D28415">
        <v>1</v>
      </c>
      <c r="E28415">
        <v>2</v>
      </c>
      <c r="F28415">
        <v>30</v>
      </c>
      <c r="G28415">
        <v>-1</v>
      </c>
      <c r="H28415">
        <v>0</v>
      </c>
      <c r="I28415">
        <v>0</v>
      </c>
      <c r="J28415">
        <v>0</v>
      </c>
      <c r="K28415">
        <v>0</v>
      </c>
      <c r="L28415">
        <v>-1</v>
      </c>
      <c r="M28415">
        <v>18751</v>
      </c>
      <c r="N28415">
        <v>21550</v>
      </c>
      <c r="O28415">
        <v>23932</v>
      </c>
      <c r="P28415">
        <v>37329</v>
      </c>
      <c r="Q28415">
        <v>26339</v>
      </c>
      <c r="R28415">
        <v>4836</v>
      </c>
      <c r="S28415">
        <v>5000</v>
      </c>
      <c r="T28415">
        <v>3500</v>
      </c>
      <c r="U28415">
        <v>15054</v>
      </c>
      <c r="V28415">
        <v>7885</v>
      </c>
      <c r="W28415">
        <v>4836</v>
      </c>
      <c r="X28415">
        <v>9655</v>
      </c>
      <c r="Y28415">
        <v>0</v>
      </c>
    </row>
    <row r="28416" spans="1:25" x14ac:dyDescent="0.35">
      <c r="A28416">
        <v>27989</v>
      </c>
      <c r="B28416">
        <v>210000</v>
      </c>
      <c r="C28416">
        <v>2</v>
      </c>
      <c r="D28416">
        <v>2</v>
      </c>
      <c r="E28416">
        <v>1</v>
      </c>
      <c r="F28416">
        <v>30</v>
      </c>
      <c r="G28416">
        <v>0</v>
      </c>
      <c r="H28416">
        <v>0</v>
      </c>
      <c r="I28416">
        <v>0</v>
      </c>
      <c r="J28416">
        <v>0</v>
      </c>
      <c r="K28416">
        <v>0</v>
      </c>
      <c r="L28416">
        <v>0</v>
      </c>
      <c r="M28416">
        <v>107539</v>
      </c>
      <c r="N28416">
        <v>103234</v>
      </c>
      <c r="O28416">
        <v>47363</v>
      </c>
      <c r="P28416">
        <v>45810</v>
      </c>
      <c r="Q28416">
        <v>42093</v>
      </c>
      <c r="R28416">
        <v>36587</v>
      </c>
      <c r="S28416">
        <v>3000</v>
      </c>
      <c r="T28416">
        <v>3018</v>
      </c>
      <c r="U28416">
        <v>2000</v>
      </c>
      <c r="V28416">
        <v>1500</v>
      </c>
      <c r="W28416">
        <v>1500</v>
      </c>
      <c r="X28416">
        <v>2000</v>
      </c>
      <c r="Y28416">
        <v>0</v>
      </c>
    </row>
    <row r="28417" spans="1:25" x14ac:dyDescent="0.35">
      <c r="A28417">
        <v>27990</v>
      </c>
      <c r="B28417">
        <v>360000</v>
      </c>
      <c r="C28417">
        <v>2</v>
      </c>
      <c r="D28417">
        <v>2</v>
      </c>
      <c r="E28417">
        <v>1</v>
      </c>
      <c r="F28417">
        <v>30</v>
      </c>
      <c r="G28417">
        <v>0</v>
      </c>
      <c r="H28417">
        <v>0</v>
      </c>
      <c r="I28417">
        <v>-2</v>
      </c>
      <c r="J28417">
        <v>-2</v>
      </c>
      <c r="K28417">
        <v>-2</v>
      </c>
      <c r="L28417">
        <v>-2</v>
      </c>
      <c r="M28417">
        <v>19918</v>
      </c>
      <c r="N28417">
        <v>-182</v>
      </c>
      <c r="O28417">
        <v>-6877</v>
      </c>
      <c r="P28417">
        <v>-5377</v>
      </c>
      <c r="Q28417">
        <v>-2377</v>
      </c>
      <c r="R28417">
        <v>-377</v>
      </c>
      <c r="S28417">
        <v>500</v>
      </c>
      <c r="T28417">
        <v>0</v>
      </c>
      <c r="U28417">
        <v>2000</v>
      </c>
      <c r="V28417">
        <v>3000</v>
      </c>
      <c r="W28417">
        <v>2000</v>
      </c>
      <c r="X28417">
        <v>3000</v>
      </c>
      <c r="Y28417">
        <v>0</v>
      </c>
    </row>
    <row r="28418" spans="1:25" x14ac:dyDescent="0.35">
      <c r="A28418">
        <v>27991</v>
      </c>
      <c r="B28418">
        <v>210000</v>
      </c>
      <c r="C28418">
        <v>2</v>
      </c>
      <c r="D28418">
        <v>1</v>
      </c>
      <c r="E28418">
        <v>2</v>
      </c>
      <c r="F28418">
        <v>26</v>
      </c>
      <c r="G28418">
        <v>0</v>
      </c>
      <c r="H28418">
        <v>0</v>
      </c>
      <c r="I28418">
        <v>0</v>
      </c>
      <c r="J28418">
        <v>0</v>
      </c>
      <c r="K28418">
        <v>0</v>
      </c>
      <c r="L28418">
        <v>0</v>
      </c>
      <c r="M28418">
        <v>132909</v>
      </c>
      <c r="N28418">
        <v>135210</v>
      </c>
      <c r="O28418">
        <v>140056</v>
      </c>
      <c r="P28418">
        <v>143584</v>
      </c>
      <c r="Q28418">
        <v>147832</v>
      </c>
      <c r="R28418">
        <v>150953</v>
      </c>
      <c r="S28418">
        <v>7000</v>
      </c>
      <c r="T28418">
        <v>7003</v>
      </c>
      <c r="U28418">
        <v>8000</v>
      </c>
      <c r="V28418">
        <v>8000</v>
      </c>
      <c r="W28418">
        <v>5500</v>
      </c>
      <c r="X28418">
        <v>7000</v>
      </c>
      <c r="Y28418">
        <v>0</v>
      </c>
    </row>
    <row r="28419" spans="1:25" x14ac:dyDescent="0.35">
      <c r="A28419">
        <v>27992</v>
      </c>
      <c r="B28419">
        <v>110000</v>
      </c>
      <c r="C28419">
        <v>2</v>
      </c>
      <c r="D28419">
        <v>2</v>
      </c>
      <c r="E28419">
        <v>1</v>
      </c>
      <c r="F28419">
        <v>29</v>
      </c>
      <c r="G28419">
        <v>0</v>
      </c>
      <c r="H28419">
        <v>0</v>
      </c>
      <c r="I28419">
        <v>0</v>
      </c>
      <c r="J28419">
        <v>-2</v>
      </c>
      <c r="K28419">
        <v>-1</v>
      </c>
      <c r="L28419">
        <v>2</v>
      </c>
      <c r="M28419">
        <v>27340</v>
      </c>
      <c r="N28419">
        <v>17353</v>
      </c>
      <c r="O28419">
        <v>0</v>
      </c>
      <c r="P28419">
        <v>0</v>
      </c>
      <c r="Q28419">
        <v>3161</v>
      </c>
      <c r="R28419">
        <v>2996</v>
      </c>
      <c r="S28419">
        <v>10000</v>
      </c>
      <c r="T28419">
        <v>0</v>
      </c>
      <c r="U28419">
        <v>0</v>
      </c>
      <c r="V28419">
        <v>3161</v>
      </c>
      <c r="W28419">
        <v>0</v>
      </c>
      <c r="X28419">
        <v>30000</v>
      </c>
      <c r="Y28419">
        <v>0</v>
      </c>
    </row>
    <row r="28420" spans="1:25" x14ac:dyDescent="0.35">
      <c r="A28420">
        <v>27993</v>
      </c>
      <c r="B28420">
        <v>270000</v>
      </c>
      <c r="C28420">
        <v>2</v>
      </c>
      <c r="D28420">
        <v>2</v>
      </c>
      <c r="E28420">
        <v>2</v>
      </c>
      <c r="F28420">
        <v>29</v>
      </c>
      <c r="G28420">
        <v>-1</v>
      </c>
      <c r="H28420">
        <v>-1</v>
      </c>
      <c r="I28420">
        <v>-1</v>
      </c>
      <c r="J28420">
        <v>-1</v>
      </c>
      <c r="K28420">
        <v>0</v>
      </c>
      <c r="L28420">
        <v>0</v>
      </c>
      <c r="M28420">
        <v>88996</v>
      </c>
      <c r="N28420">
        <v>17142</v>
      </c>
      <c r="O28420">
        <v>18118</v>
      </c>
      <c r="P28420">
        <v>147189</v>
      </c>
      <c r="Q28420">
        <v>170268</v>
      </c>
      <c r="R28420">
        <v>170268</v>
      </c>
      <c r="S28420">
        <v>17142</v>
      </c>
      <c r="T28420">
        <v>18118</v>
      </c>
      <c r="U28420">
        <v>147500</v>
      </c>
      <c r="V28420">
        <v>60000</v>
      </c>
      <c r="W28420">
        <v>15000</v>
      </c>
      <c r="X28420">
        <v>58354</v>
      </c>
      <c r="Y28420">
        <v>0</v>
      </c>
    </row>
    <row r="28421" spans="1:25" x14ac:dyDescent="0.35">
      <c r="A28421">
        <v>27994</v>
      </c>
      <c r="B28421">
        <v>50000</v>
      </c>
      <c r="C28421">
        <v>2</v>
      </c>
      <c r="D28421">
        <v>1</v>
      </c>
      <c r="E28421">
        <v>2</v>
      </c>
      <c r="F28421">
        <v>29</v>
      </c>
      <c r="G28421">
        <v>0</v>
      </c>
      <c r="H28421">
        <v>0</v>
      </c>
      <c r="I28421">
        <v>2</v>
      </c>
      <c r="J28421">
        <v>0</v>
      </c>
      <c r="K28421">
        <v>0</v>
      </c>
      <c r="L28421">
        <v>0</v>
      </c>
      <c r="M28421">
        <v>6161</v>
      </c>
      <c r="N28421">
        <v>8998</v>
      </c>
      <c r="O28421">
        <v>8319</v>
      </c>
      <c r="P28421">
        <v>8672</v>
      </c>
      <c r="Q28421">
        <v>9390</v>
      </c>
      <c r="R28421">
        <v>9861</v>
      </c>
      <c r="S28421">
        <v>3500</v>
      </c>
      <c r="T28421">
        <v>0</v>
      </c>
      <c r="U28421">
        <v>1282</v>
      </c>
      <c r="V28421">
        <v>1000</v>
      </c>
      <c r="W28421">
        <v>1000</v>
      </c>
      <c r="X28421">
        <v>3000</v>
      </c>
      <c r="Y28421">
        <v>0</v>
      </c>
    </row>
    <row r="28422" spans="1:25" x14ac:dyDescent="0.35">
      <c r="A28422">
        <v>27995</v>
      </c>
      <c r="B28422">
        <v>220000</v>
      </c>
      <c r="C28422">
        <v>2</v>
      </c>
      <c r="D28422">
        <v>2</v>
      </c>
      <c r="E28422">
        <v>1</v>
      </c>
      <c r="F28422">
        <v>29</v>
      </c>
      <c r="G28422">
        <v>0</v>
      </c>
      <c r="H28422">
        <v>0</v>
      </c>
      <c r="I28422">
        <v>0</v>
      </c>
      <c r="J28422">
        <v>0</v>
      </c>
      <c r="K28422">
        <v>0</v>
      </c>
      <c r="L28422">
        <v>0</v>
      </c>
      <c r="M28422">
        <v>142818</v>
      </c>
      <c r="N28422">
        <v>141540</v>
      </c>
      <c r="O28422">
        <v>131810</v>
      </c>
      <c r="P28422">
        <v>118866</v>
      </c>
      <c r="Q28422">
        <v>115256</v>
      </c>
      <c r="R28422">
        <v>97161</v>
      </c>
      <c r="S28422">
        <v>5042</v>
      </c>
      <c r="T28422">
        <v>5042</v>
      </c>
      <c r="U28422">
        <v>3687</v>
      </c>
      <c r="V28422">
        <v>3660</v>
      </c>
      <c r="W28422">
        <v>3528</v>
      </c>
      <c r="X28422">
        <v>3314</v>
      </c>
      <c r="Y28422">
        <v>0</v>
      </c>
    </row>
    <row r="28423" spans="1:25" x14ac:dyDescent="0.35">
      <c r="A28423">
        <v>27996</v>
      </c>
      <c r="B28423">
        <v>80000</v>
      </c>
      <c r="C28423">
        <v>2</v>
      </c>
      <c r="D28423">
        <v>2</v>
      </c>
      <c r="E28423">
        <v>2</v>
      </c>
      <c r="F28423">
        <v>30</v>
      </c>
      <c r="G28423">
        <v>-1</v>
      </c>
      <c r="H28423">
        <v>-1</v>
      </c>
      <c r="I28423">
        <v>0</v>
      </c>
      <c r="J28423">
        <v>-1</v>
      </c>
      <c r="K28423">
        <v>0</v>
      </c>
      <c r="L28423">
        <v>0</v>
      </c>
      <c r="M28423">
        <v>4161</v>
      </c>
      <c r="N28423">
        <v>1819</v>
      </c>
      <c r="O28423">
        <v>6845</v>
      </c>
      <c r="P28423">
        <v>1813</v>
      </c>
      <c r="Q28423">
        <v>8362</v>
      </c>
      <c r="R28423">
        <v>-783</v>
      </c>
      <c r="S28423">
        <v>2000</v>
      </c>
      <c r="T28423">
        <v>6689</v>
      </c>
      <c r="U28423">
        <v>1817</v>
      </c>
      <c r="V28423">
        <v>8100</v>
      </c>
      <c r="W28423">
        <v>0</v>
      </c>
      <c r="X28423">
        <v>4000</v>
      </c>
      <c r="Y28423">
        <v>0</v>
      </c>
    </row>
    <row r="28424" spans="1:25" x14ac:dyDescent="0.35">
      <c r="A28424">
        <v>27997</v>
      </c>
      <c r="B28424">
        <v>180000</v>
      </c>
      <c r="C28424">
        <v>2</v>
      </c>
      <c r="D28424">
        <v>1</v>
      </c>
      <c r="E28424">
        <v>2</v>
      </c>
      <c r="F28424">
        <v>31</v>
      </c>
      <c r="G28424">
        <v>-2</v>
      </c>
      <c r="H28424">
        <v>-2</v>
      </c>
      <c r="I28424">
        <v>-2</v>
      </c>
      <c r="J28424">
        <v>-2</v>
      </c>
      <c r="K28424">
        <v>-2</v>
      </c>
      <c r="L28424">
        <v>-2</v>
      </c>
      <c r="M28424">
        <v>4522</v>
      </c>
      <c r="N28424">
        <v>1763</v>
      </c>
      <c r="O28424">
        <v>1571</v>
      </c>
      <c r="P28424">
        <v>0</v>
      </c>
      <c r="Q28424">
        <v>4775</v>
      </c>
      <c r="R28424">
        <v>0</v>
      </c>
      <c r="S28424">
        <v>1771</v>
      </c>
      <c r="T28424">
        <v>1571</v>
      </c>
      <c r="U28424">
        <v>0</v>
      </c>
      <c r="V28424">
        <v>4775</v>
      </c>
      <c r="W28424">
        <v>0</v>
      </c>
      <c r="X28424">
        <v>0</v>
      </c>
      <c r="Y28424">
        <v>0</v>
      </c>
    </row>
    <row r="28425" spans="1:25" x14ac:dyDescent="0.35">
      <c r="A28425">
        <v>27998</v>
      </c>
      <c r="B28425" s="1">
        <v>400000</v>
      </c>
      <c r="C28425">
        <v>2</v>
      </c>
      <c r="D28425">
        <v>1</v>
      </c>
      <c r="E28425">
        <v>1</v>
      </c>
      <c r="F28425">
        <v>31</v>
      </c>
      <c r="G28425">
        <v>-1</v>
      </c>
      <c r="H28425">
        <v>-1</v>
      </c>
      <c r="I28425">
        <v>-1</v>
      </c>
      <c r="J28425">
        <v>-1</v>
      </c>
      <c r="K28425">
        <v>-1</v>
      </c>
      <c r="L28425">
        <v>-1</v>
      </c>
      <c r="M28425">
        <v>325</v>
      </c>
      <c r="N28425">
        <v>5581</v>
      </c>
      <c r="O28425">
        <v>2833</v>
      </c>
      <c r="P28425">
        <v>1162</v>
      </c>
      <c r="Q28425">
        <v>325</v>
      </c>
      <c r="R28425">
        <v>325</v>
      </c>
      <c r="S28425">
        <v>5581</v>
      </c>
      <c r="T28425">
        <v>2833</v>
      </c>
      <c r="U28425">
        <v>1162</v>
      </c>
      <c r="V28425">
        <v>325</v>
      </c>
      <c r="W28425">
        <v>325</v>
      </c>
      <c r="X28425">
        <v>325</v>
      </c>
      <c r="Y28425">
        <v>0</v>
      </c>
    </row>
    <row r="28426" spans="1:25" x14ac:dyDescent="0.35">
      <c r="A28426">
        <v>27999</v>
      </c>
      <c r="B28426">
        <v>230000</v>
      </c>
      <c r="C28426">
        <v>2</v>
      </c>
      <c r="D28426">
        <v>2</v>
      </c>
      <c r="E28426">
        <v>1</v>
      </c>
      <c r="F28426">
        <v>30</v>
      </c>
      <c r="G28426">
        <v>0</v>
      </c>
      <c r="H28426">
        <v>0</v>
      </c>
      <c r="I28426">
        <v>0</v>
      </c>
      <c r="J28426">
        <v>0</v>
      </c>
      <c r="K28426">
        <v>0</v>
      </c>
      <c r="L28426">
        <v>0</v>
      </c>
      <c r="M28426">
        <v>234521</v>
      </c>
      <c r="N28426">
        <v>228486</v>
      </c>
      <c r="O28426">
        <v>216287</v>
      </c>
      <c r="P28426">
        <v>215927</v>
      </c>
      <c r="Q28426">
        <v>174259</v>
      </c>
      <c r="R28426">
        <v>174486</v>
      </c>
      <c r="S28426">
        <v>9800</v>
      </c>
      <c r="T28426">
        <v>8502</v>
      </c>
      <c r="U28426">
        <v>8350</v>
      </c>
      <c r="V28426">
        <v>6200</v>
      </c>
      <c r="W28426">
        <v>6500</v>
      </c>
      <c r="X28426">
        <v>6500</v>
      </c>
      <c r="Y28426">
        <v>0</v>
      </c>
    </row>
    <row r="28427" spans="1:25" x14ac:dyDescent="0.35">
      <c r="A28427">
        <v>28000</v>
      </c>
      <c r="B28427">
        <v>90000</v>
      </c>
      <c r="C28427">
        <v>2</v>
      </c>
      <c r="D28427">
        <v>5</v>
      </c>
      <c r="E28427">
        <v>2</v>
      </c>
      <c r="F28427">
        <v>31</v>
      </c>
      <c r="G28427">
        <v>1</v>
      </c>
      <c r="H28427">
        <v>-2</v>
      </c>
      <c r="I28427">
        <v>-2</v>
      </c>
      <c r="J28427">
        <v>-2</v>
      </c>
      <c r="K28427">
        <v>-2</v>
      </c>
      <c r="L28427">
        <v>-2</v>
      </c>
      <c r="M28427">
        <v>0</v>
      </c>
      <c r="N28427">
        <v>0</v>
      </c>
      <c r="O28427">
        <v>0</v>
      </c>
      <c r="P28427">
        <v>0</v>
      </c>
      <c r="Q28427">
        <v>0</v>
      </c>
      <c r="R28427">
        <v>0</v>
      </c>
      <c r="S28427">
        <v>0</v>
      </c>
      <c r="T28427">
        <v>0</v>
      </c>
      <c r="U28427">
        <v>0</v>
      </c>
      <c r="V28427">
        <v>0</v>
      </c>
      <c r="W28427">
        <v>0</v>
      </c>
      <c r="X28427">
        <v>0</v>
      </c>
      <c r="Y28427">
        <v>0</v>
      </c>
    </row>
    <row r="28428" spans="1:25" x14ac:dyDescent="0.35">
      <c r="A28428">
        <v>28002</v>
      </c>
      <c r="B28428">
        <v>150000</v>
      </c>
      <c r="C28428">
        <v>2</v>
      </c>
      <c r="D28428">
        <v>1</v>
      </c>
      <c r="E28428">
        <v>2</v>
      </c>
      <c r="F28428">
        <v>29</v>
      </c>
      <c r="G28428">
        <v>0</v>
      </c>
      <c r="H28428">
        <v>0</v>
      </c>
      <c r="I28428">
        <v>0</v>
      </c>
      <c r="J28428">
        <v>0</v>
      </c>
      <c r="K28428">
        <v>0</v>
      </c>
      <c r="L28428">
        <v>0</v>
      </c>
      <c r="M28428">
        <v>145138</v>
      </c>
      <c r="N28428">
        <v>140210</v>
      </c>
      <c r="O28428">
        <v>136196</v>
      </c>
      <c r="P28428">
        <v>105989</v>
      </c>
      <c r="Q28428">
        <v>98836</v>
      </c>
      <c r="R28428">
        <v>94504</v>
      </c>
      <c r="S28428">
        <v>5200</v>
      </c>
      <c r="T28428">
        <v>7982</v>
      </c>
      <c r="U28428">
        <v>4500</v>
      </c>
      <c r="V28428">
        <v>4048</v>
      </c>
      <c r="W28428">
        <v>3800</v>
      </c>
      <c r="X28428">
        <v>3818</v>
      </c>
      <c r="Y28428">
        <v>0</v>
      </c>
    </row>
    <row r="28429" spans="1:25" x14ac:dyDescent="0.35">
      <c r="A28429">
        <v>28003</v>
      </c>
      <c r="B28429">
        <v>230000</v>
      </c>
      <c r="C28429">
        <v>2</v>
      </c>
      <c r="D28429">
        <v>1</v>
      </c>
      <c r="E28429">
        <v>2</v>
      </c>
      <c r="F28429">
        <v>29</v>
      </c>
      <c r="G28429">
        <v>2</v>
      </c>
      <c r="H28429">
        <v>-1</v>
      </c>
      <c r="I28429">
        <v>-1</v>
      </c>
      <c r="J28429">
        <v>-1</v>
      </c>
      <c r="K28429">
        <v>-1</v>
      </c>
      <c r="L28429">
        <v>-1</v>
      </c>
      <c r="M28429">
        <v>711</v>
      </c>
      <c r="N28429">
        <v>711</v>
      </c>
      <c r="O28429">
        <v>711</v>
      </c>
      <c r="P28429">
        <v>711</v>
      </c>
      <c r="Q28429">
        <v>711</v>
      </c>
      <c r="R28429">
        <v>291</v>
      </c>
      <c r="S28429">
        <v>711</v>
      </c>
      <c r="T28429">
        <v>711</v>
      </c>
      <c r="U28429">
        <v>711</v>
      </c>
      <c r="V28429">
        <v>711</v>
      </c>
      <c r="W28429">
        <v>291</v>
      </c>
      <c r="X28429">
        <v>1131</v>
      </c>
      <c r="Y28429">
        <v>0</v>
      </c>
    </row>
    <row r="28430" spans="1:25" x14ac:dyDescent="0.35">
      <c r="A28430">
        <v>28004</v>
      </c>
      <c r="B28430">
        <v>510000</v>
      </c>
      <c r="C28430">
        <v>2</v>
      </c>
      <c r="D28430">
        <v>1</v>
      </c>
      <c r="E28430">
        <v>2</v>
      </c>
      <c r="F28430">
        <v>30</v>
      </c>
      <c r="G28430">
        <v>-1</v>
      </c>
      <c r="H28430">
        <v>-1</v>
      </c>
      <c r="I28430">
        <v>-1</v>
      </c>
      <c r="J28430">
        <v>-1</v>
      </c>
      <c r="K28430">
        <v>0</v>
      </c>
      <c r="L28430">
        <v>0</v>
      </c>
      <c r="M28430">
        <v>71121</v>
      </c>
      <c r="N28430">
        <v>481382</v>
      </c>
      <c r="O28430">
        <v>559712</v>
      </c>
      <c r="P28430">
        <v>163628</v>
      </c>
      <c r="Q28430">
        <v>117475</v>
      </c>
      <c r="R28430">
        <v>116656</v>
      </c>
      <c r="S28430">
        <v>493358</v>
      </c>
      <c r="T28430">
        <v>1227082</v>
      </c>
      <c r="U28430">
        <v>164577</v>
      </c>
      <c r="V28430">
        <v>510</v>
      </c>
      <c r="W28430">
        <v>6239</v>
      </c>
      <c r="X28430">
        <v>4550</v>
      </c>
      <c r="Y28430">
        <v>0</v>
      </c>
    </row>
    <row r="28431" spans="1:25" x14ac:dyDescent="0.35">
      <c r="A28431">
        <v>28006</v>
      </c>
      <c r="B28431">
        <v>150000</v>
      </c>
      <c r="C28431">
        <v>2</v>
      </c>
      <c r="D28431">
        <v>1</v>
      </c>
      <c r="E28431">
        <v>2</v>
      </c>
      <c r="F28431">
        <v>27</v>
      </c>
      <c r="G28431">
        <v>0</v>
      </c>
      <c r="H28431">
        <v>0</v>
      </c>
      <c r="I28431">
        <v>0</v>
      </c>
      <c r="J28431">
        <v>0</v>
      </c>
      <c r="K28431">
        <v>0</v>
      </c>
      <c r="L28431">
        <v>0</v>
      </c>
      <c r="M28431">
        <v>51032</v>
      </c>
      <c r="N28431">
        <v>69242</v>
      </c>
      <c r="O28431">
        <v>65366</v>
      </c>
      <c r="P28431">
        <v>62283</v>
      </c>
      <c r="Q28431">
        <v>60942</v>
      </c>
      <c r="R28431">
        <v>55878</v>
      </c>
      <c r="S28431">
        <v>30000</v>
      </c>
      <c r="T28431">
        <v>20142</v>
      </c>
      <c r="U28431">
        <v>3759</v>
      </c>
      <c r="V28431">
        <v>7022</v>
      </c>
      <c r="W28431">
        <v>20000</v>
      </c>
      <c r="X28431">
        <v>10000</v>
      </c>
      <c r="Y28431">
        <v>0</v>
      </c>
    </row>
    <row r="28432" spans="1:25" x14ac:dyDescent="0.35">
      <c r="A28432">
        <v>28007</v>
      </c>
      <c r="B28432">
        <v>110000</v>
      </c>
      <c r="C28432">
        <v>2</v>
      </c>
      <c r="D28432">
        <v>2</v>
      </c>
      <c r="E28432">
        <v>2</v>
      </c>
      <c r="F28432">
        <v>24</v>
      </c>
      <c r="G28432">
        <v>0</v>
      </c>
      <c r="H28432">
        <v>0</v>
      </c>
      <c r="I28432">
        <v>0</v>
      </c>
      <c r="J28432">
        <v>0</v>
      </c>
      <c r="K28432">
        <v>0</v>
      </c>
      <c r="L28432">
        <v>0</v>
      </c>
      <c r="M28432">
        <v>6217</v>
      </c>
      <c r="N28432">
        <v>7947</v>
      </c>
      <c r="O28432">
        <v>9649</v>
      </c>
      <c r="P28432">
        <v>11472</v>
      </c>
      <c r="Q28432">
        <v>13267</v>
      </c>
      <c r="R28432">
        <v>15048</v>
      </c>
      <c r="S28432">
        <v>2000</v>
      </c>
      <c r="T28432">
        <v>2000</v>
      </c>
      <c r="U28432">
        <v>2000</v>
      </c>
      <c r="V28432">
        <v>2000</v>
      </c>
      <c r="W28432">
        <v>2000</v>
      </c>
      <c r="X28432">
        <v>0</v>
      </c>
      <c r="Y28432">
        <v>0</v>
      </c>
    </row>
    <row r="28433" spans="1:25" x14ac:dyDescent="0.35">
      <c r="A28433">
        <v>28008</v>
      </c>
      <c r="B28433">
        <v>250000</v>
      </c>
      <c r="C28433">
        <v>2</v>
      </c>
      <c r="D28433">
        <v>2</v>
      </c>
      <c r="E28433">
        <v>1</v>
      </c>
      <c r="F28433">
        <v>25</v>
      </c>
      <c r="G28433">
        <v>0</v>
      </c>
      <c r="H28433">
        <v>0</v>
      </c>
      <c r="I28433">
        <v>0</v>
      </c>
      <c r="J28433">
        <v>0</v>
      </c>
      <c r="K28433">
        <v>0</v>
      </c>
      <c r="L28433">
        <v>0</v>
      </c>
      <c r="M28433">
        <v>24920</v>
      </c>
      <c r="N28433">
        <v>26456</v>
      </c>
      <c r="O28433">
        <v>24196</v>
      </c>
      <c r="P28433">
        <v>22408</v>
      </c>
      <c r="Q28433">
        <v>20610</v>
      </c>
      <c r="R28433">
        <v>17978</v>
      </c>
      <c r="S28433">
        <v>2000</v>
      </c>
      <c r="T28433">
        <v>1790</v>
      </c>
      <c r="U28433">
        <v>1250</v>
      </c>
      <c r="V28433">
        <v>700</v>
      </c>
      <c r="W28433">
        <v>644</v>
      </c>
      <c r="X28433">
        <v>1000</v>
      </c>
      <c r="Y28433">
        <v>0</v>
      </c>
    </row>
    <row r="28434" spans="1:25" x14ac:dyDescent="0.35">
      <c r="A28434">
        <v>28009</v>
      </c>
      <c r="B28434">
        <v>240000</v>
      </c>
      <c r="C28434">
        <v>2</v>
      </c>
      <c r="D28434">
        <v>1</v>
      </c>
      <c r="E28434">
        <v>3</v>
      </c>
      <c r="F28434">
        <v>29</v>
      </c>
      <c r="G28434">
        <v>1</v>
      </c>
      <c r="H28434">
        <v>-2</v>
      </c>
      <c r="I28434">
        <v>-2</v>
      </c>
      <c r="J28434">
        <v>-2</v>
      </c>
      <c r="K28434">
        <v>-2</v>
      </c>
      <c r="L28434">
        <v>-2</v>
      </c>
      <c r="M28434">
        <v>0</v>
      </c>
      <c r="N28434">
        <v>0</v>
      </c>
      <c r="O28434">
        <v>0</v>
      </c>
      <c r="P28434">
        <v>0</v>
      </c>
      <c r="Q28434">
        <v>0</v>
      </c>
      <c r="R28434">
        <v>0</v>
      </c>
      <c r="S28434">
        <v>0</v>
      </c>
      <c r="T28434">
        <v>0</v>
      </c>
      <c r="U28434">
        <v>0</v>
      </c>
      <c r="V28434">
        <v>0</v>
      </c>
      <c r="W28434">
        <v>0</v>
      </c>
      <c r="X28434">
        <v>0</v>
      </c>
      <c r="Y28434">
        <v>0</v>
      </c>
    </row>
    <row r="28435" spans="1:25" x14ac:dyDescent="0.35">
      <c r="A28435">
        <v>28010</v>
      </c>
      <c r="B28435">
        <v>150000</v>
      </c>
      <c r="C28435">
        <v>2</v>
      </c>
      <c r="D28435">
        <v>1</v>
      </c>
      <c r="E28435">
        <v>2</v>
      </c>
      <c r="F28435">
        <v>28</v>
      </c>
      <c r="G28435">
        <v>-1</v>
      </c>
      <c r="H28435">
        <v>-1</v>
      </c>
      <c r="I28435">
        <v>-2</v>
      </c>
      <c r="J28435">
        <v>-2</v>
      </c>
      <c r="K28435">
        <v>-2</v>
      </c>
      <c r="L28435">
        <v>-2</v>
      </c>
      <c r="M28435">
        <v>3470</v>
      </c>
      <c r="N28435">
        <v>0</v>
      </c>
      <c r="O28435">
        <v>0</v>
      </c>
      <c r="P28435">
        <v>0</v>
      </c>
      <c r="Q28435">
        <v>0</v>
      </c>
      <c r="R28435">
        <v>0</v>
      </c>
      <c r="S28435">
        <v>0</v>
      </c>
      <c r="T28435">
        <v>0</v>
      </c>
      <c r="U28435">
        <v>0</v>
      </c>
      <c r="V28435">
        <v>0</v>
      </c>
      <c r="W28435">
        <v>0</v>
      </c>
      <c r="X28435">
        <v>0</v>
      </c>
      <c r="Y28435">
        <v>0</v>
      </c>
    </row>
    <row r="28436" spans="1:25" x14ac:dyDescent="0.35">
      <c r="A28436">
        <v>28011</v>
      </c>
      <c r="B28436">
        <v>420000</v>
      </c>
      <c r="C28436">
        <v>2</v>
      </c>
      <c r="D28436">
        <v>2</v>
      </c>
      <c r="E28436">
        <v>2</v>
      </c>
      <c r="F28436">
        <v>29</v>
      </c>
      <c r="G28436">
        <v>0</v>
      </c>
      <c r="H28436">
        <v>0</v>
      </c>
      <c r="I28436">
        <v>0</v>
      </c>
      <c r="J28436">
        <v>0</v>
      </c>
      <c r="K28436">
        <v>0</v>
      </c>
      <c r="L28436">
        <v>0</v>
      </c>
      <c r="M28436">
        <v>267050</v>
      </c>
      <c r="N28436">
        <v>272606</v>
      </c>
      <c r="O28436">
        <v>278407</v>
      </c>
      <c r="P28436">
        <v>284777</v>
      </c>
      <c r="Q28436">
        <v>301438</v>
      </c>
      <c r="R28436">
        <v>308571</v>
      </c>
      <c r="S28436">
        <v>10000</v>
      </c>
      <c r="T28436">
        <v>10200</v>
      </c>
      <c r="U28436">
        <v>11000</v>
      </c>
      <c r="V28436">
        <v>21500</v>
      </c>
      <c r="W28436">
        <v>12000</v>
      </c>
      <c r="X28436">
        <v>15000</v>
      </c>
      <c r="Y28436">
        <v>0</v>
      </c>
    </row>
    <row r="28437" spans="1:25" x14ac:dyDescent="0.35">
      <c r="A28437">
        <v>28012</v>
      </c>
      <c r="B28437">
        <v>170000</v>
      </c>
      <c r="C28437">
        <v>2</v>
      </c>
      <c r="D28437">
        <v>5</v>
      </c>
      <c r="E28437">
        <v>2</v>
      </c>
      <c r="F28437">
        <v>30</v>
      </c>
      <c r="G28437">
        <v>0</v>
      </c>
      <c r="H28437">
        <v>0</v>
      </c>
      <c r="I28437">
        <v>0</v>
      </c>
      <c r="J28437">
        <v>0</v>
      </c>
      <c r="K28437">
        <v>0</v>
      </c>
      <c r="L28437">
        <v>0</v>
      </c>
      <c r="M28437">
        <v>66805</v>
      </c>
      <c r="N28437">
        <v>51351</v>
      </c>
      <c r="O28437">
        <v>38816</v>
      </c>
      <c r="P28437">
        <v>32475</v>
      </c>
      <c r="Q28437">
        <v>24606</v>
      </c>
      <c r="R28437">
        <v>21988</v>
      </c>
      <c r="S28437">
        <v>5148</v>
      </c>
      <c r="T28437">
        <v>3000</v>
      </c>
      <c r="U28437">
        <v>1978</v>
      </c>
      <c r="V28437">
        <v>4700</v>
      </c>
      <c r="W28437">
        <v>1000</v>
      </c>
      <c r="X28437">
        <v>2000</v>
      </c>
      <c r="Y28437">
        <v>0</v>
      </c>
    </row>
    <row r="28438" spans="1:25" x14ac:dyDescent="0.35">
      <c r="A28438">
        <v>28013</v>
      </c>
      <c r="B28438">
        <v>220000</v>
      </c>
      <c r="C28438">
        <v>2</v>
      </c>
      <c r="D28438">
        <v>1</v>
      </c>
      <c r="E28438">
        <v>2</v>
      </c>
      <c r="F28438">
        <v>28</v>
      </c>
      <c r="G28438">
        <v>-1</v>
      </c>
      <c r="H28438">
        <v>0</v>
      </c>
      <c r="I28438">
        <v>-1</v>
      </c>
      <c r="J28438">
        <v>0</v>
      </c>
      <c r="K28438">
        <v>-1</v>
      </c>
      <c r="L28438">
        <v>-1</v>
      </c>
      <c r="M28438">
        <v>6601</v>
      </c>
      <c r="N28438">
        <v>8312</v>
      </c>
      <c r="O28438">
        <v>2102</v>
      </c>
      <c r="P28438">
        <v>4707</v>
      </c>
      <c r="Q28438">
        <v>7216</v>
      </c>
      <c r="R28438">
        <v>6565</v>
      </c>
      <c r="S28438">
        <v>5026</v>
      </c>
      <c r="T28438">
        <v>2102</v>
      </c>
      <c r="U28438">
        <v>4000</v>
      </c>
      <c r="V28438">
        <v>7216</v>
      </c>
      <c r="W28438">
        <v>6565</v>
      </c>
      <c r="X28438">
        <v>4757</v>
      </c>
      <c r="Y28438">
        <v>0</v>
      </c>
    </row>
    <row r="28439" spans="1:25" x14ac:dyDescent="0.35">
      <c r="A28439">
        <v>28014</v>
      </c>
      <c r="B28439">
        <v>160000</v>
      </c>
      <c r="C28439">
        <v>2</v>
      </c>
      <c r="D28439">
        <v>2</v>
      </c>
      <c r="E28439">
        <v>2</v>
      </c>
      <c r="F28439">
        <v>28</v>
      </c>
      <c r="G28439">
        <v>-2</v>
      </c>
      <c r="H28439">
        <v>-2</v>
      </c>
      <c r="I28439">
        <v>-2</v>
      </c>
      <c r="J28439">
        <v>-2</v>
      </c>
      <c r="K28439">
        <v>-2</v>
      </c>
      <c r="L28439">
        <v>-2</v>
      </c>
      <c r="M28439">
        <v>2191</v>
      </c>
      <c r="N28439">
        <v>645</v>
      </c>
      <c r="O28439">
        <v>2102</v>
      </c>
      <c r="P28439">
        <v>5477</v>
      </c>
      <c r="Q28439">
        <v>2258</v>
      </c>
      <c r="R28439">
        <v>1849</v>
      </c>
      <c r="S28439">
        <v>645</v>
      </c>
      <c r="T28439">
        <v>2118</v>
      </c>
      <c r="U28439">
        <v>5477</v>
      </c>
      <c r="V28439">
        <v>2276</v>
      </c>
      <c r="W28439">
        <v>1851</v>
      </c>
      <c r="X28439">
        <v>5543</v>
      </c>
      <c r="Y28439">
        <v>0</v>
      </c>
    </row>
    <row r="28440" spans="1:25" x14ac:dyDescent="0.35">
      <c r="A28440">
        <v>28015</v>
      </c>
      <c r="B28440">
        <v>150000</v>
      </c>
      <c r="C28440">
        <v>2</v>
      </c>
      <c r="D28440">
        <v>2</v>
      </c>
      <c r="E28440">
        <v>1</v>
      </c>
      <c r="F28440">
        <v>28</v>
      </c>
      <c r="G28440">
        <v>0</v>
      </c>
      <c r="H28440">
        <v>-1</v>
      </c>
      <c r="I28440">
        <v>-1</v>
      </c>
      <c r="J28440">
        <v>-1</v>
      </c>
      <c r="K28440">
        <v>0</v>
      </c>
      <c r="L28440">
        <v>0</v>
      </c>
      <c r="M28440">
        <v>5527</v>
      </c>
      <c r="N28440">
        <v>614</v>
      </c>
      <c r="O28440">
        <v>12515</v>
      </c>
      <c r="P28440">
        <v>10749</v>
      </c>
      <c r="Q28440">
        <v>7549</v>
      </c>
      <c r="R28440">
        <v>5749</v>
      </c>
      <c r="S28440">
        <v>1000</v>
      </c>
      <c r="T28440">
        <v>13000</v>
      </c>
      <c r="U28440">
        <v>12006</v>
      </c>
      <c r="V28440">
        <v>7000</v>
      </c>
      <c r="W28440">
        <v>0</v>
      </c>
      <c r="X28440">
        <v>0</v>
      </c>
      <c r="Y28440">
        <v>0</v>
      </c>
    </row>
    <row r="28441" spans="1:25" x14ac:dyDescent="0.35">
      <c r="A28441">
        <v>28018</v>
      </c>
      <c r="B28441">
        <v>240000</v>
      </c>
      <c r="C28441">
        <v>2</v>
      </c>
      <c r="D28441">
        <v>2</v>
      </c>
      <c r="E28441">
        <v>2</v>
      </c>
      <c r="F28441">
        <v>27</v>
      </c>
      <c r="G28441">
        <v>0</v>
      </c>
      <c r="H28441">
        <v>-1</v>
      </c>
      <c r="I28441">
        <v>0</v>
      </c>
      <c r="J28441">
        <v>-1</v>
      </c>
      <c r="K28441">
        <v>0</v>
      </c>
      <c r="L28441">
        <v>-1</v>
      </c>
      <c r="M28441">
        <v>30589</v>
      </c>
      <c r="N28441">
        <v>2225</v>
      </c>
      <c r="O28441">
        <v>3708</v>
      </c>
      <c r="P28441">
        <v>20694</v>
      </c>
      <c r="Q28441">
        <v>19771</v>
      </c>
      <c r="R28441">
        <v>38603</v>
      </c>
      <c r="S28441">
        <v>2239</v>
      </c>
      <c r="T28441">
        <v>3700</v>
      </c>
      <c r="U28441">
        <v>20739</v>
      </c>
      <c r="V28441">
        <v>10003</v>
      </c>
      <c r="W28441">
        <v>40115</v>
      </c>
      <c r="X28441">
        <v>8756</v>
      </c>
      <c r="Y28441">
        <v>0</v>
      </c>
    </row>
    <row r="28442" spans="1:25" x14ac:dyDescent="0.35">
      <c r="A28442">
        <v>28021</v>
      </c>
      <c r="B28442">
        <v>80000</v>
      </c>
      <c r="C28442">
        <v>2</v>
      </c>
      <c r="D28442">
        <v>2</v>
      </c>
      <c r="E28442">
        <v>1</v>
      </c>
      <c r="F28442">
        <v>29</v>
      </c>
      <c r="G28442">
        <v>2</v>
      </c>
      <c r="H28442">
        <v>0</v>
      </c>
      <c r="I28442">
        <v>0</v>
      </c>
      <c r="J28442">
        <v>0</v>
      </c>
      <c r="K28442">
        <v>0</v>
      </c>
      <c r="L28442">
        <v>0</v>
      </c>
      <c r="M28442">
        <v>80100</v>
      </c>
      <c r="N28442">
        <v>79368</v>
      </c>
      <c r="O28442">
        <v>81130</v>
      </c>
      <c r="P28442">
        <v>49407</v>
      </c>
      <c r="Q28442">
        <v>49067</v>
      </c>
      <c r="R28442">
        <v>50234</v>
      </c>
      <c r="S28442">
        <v>3500</v>
      </c>
      <c r="T28442">
        <v>3700</v>
      </c>
      <c r="U28442">
        <v>1800</v>
      </c>
      <c r="V28442">
        <v>1900</v>
      </c>
      <c r="W28442">
        <v>3000</v>
      </c>
      <c r="X28442">
        <v>2000</v>
      </c>
      <c r="Y28442">
        <v>0</v>
      </c>
    </row>
    <row r="28443" spans="1:25" x14ac:dyDescent="0.35">
      <c r="A28443">
        <v>28022</v>
      </c>
      <c r="B28443" s="1">
        <v>400000</v>
      </c>
      <c r="C28443">
        <v>2</v>
      </c>
      <c r="D28443">
        <v>1</v>
      </c>
      <c r="E28443">
        <v>2</v>
      </c>
      <c r="F28443">
        <v>29</v>
      </c>
      <c r="G28443">
        <v>-1</v>
      </c>
      <c r="H28443">
        <v>-1</v>
      </c>
      <c r="I28443">
        <v>0</v>
      </c>
      <c r="J28443">
        <v>0</v>
      </c>
      <c r="K28443">
        <v>0</v>
      </c>
      <c r="L28443">
        <v>0</v>
      </c>
      <c r="M28443">
        <v>5567</v>
      </c>
      <c r="N28443">
        <v>13011</v>
      </c>
      <c r="O28443">
        <v>22396</v>
      </c>
      <c r="P28443">
        <v>26359</v>
      </c>
      <c r="Q28443">
        <v>41627</v>
      </c>
      <c r="R28443">
        <v>16709</v>
      </c>
      <c r="S28443">
        <v>13011</v>
      </c>
      <c r="T28443">
        <v>10001</v>
      </c>
      <c r="U28443">
        <v>5023</v>
      </c>
      <c r="V28443">
        <v>20150</v>
      </c>
      <c r="W28443">
        <v>5082</v>
      </c>
      <c r="X28443">
        <v>4134</v>
      </c>
      <c r="Y28443">
        <v>0</v>
      </c>
    </row>
    <row r="28444" spans="1:25" x14ac:dyDescent="0.35">
      <c r="A28444">
        <v>28023</v>
      </c>
      <c r="B28444">
        <v>150000</v>
      </c>
      <c r="C28444">
        <v>2</v>
      </c>
      <c r="D28444">
        <v>2</v>
      </c>
      <c r="E28444">
        <v>2</v>
      </c>
      <c r="F28444">
        <v>27</v>
      </c>
      <c r="G28444">
        <v>0</v>
      </c>
      <c r="H28444">
        <v>0</v>
      </c>
      <c r="I28444">
        <v>0</v>
      </c>
      <c r="J28444">
        <v>0</v>
      </c>
      <c r="K28444">
        <v>0</v>
      </c>
      <c r="L28444">
        <v>0</v>
      </c>
      <c r="M28444">
        <v>88957</v>
      </c>
      <c r="N28444">
        <v>92548</v>
      </c>
      <c r="O28444">
        <v>82169</v>
      </c>
      <c r="P28444">
        <v>67958</v>
      </c>
      <c r="Q28444">
        <v>69310</v>
      </c>
      <c r="R28444">
        <v>70819</v>
      </c>
      <c r="S28444">
        <v>5500</v>
      </c>
      <c r="T28444">
        <v>2730</v>
      </c>
      <c r="U28444">
        <v>2468</v>
      </c>
      <c r="V28444">
        <v>2483</v>
      </c>
      <c r="W28444">
        <v>2628</v>
      </c>
      <c r="X28444">
        <v>10000</v>
      </c>
      <c r="Y28444">
        <v>0</v>
      </c>
    </row>
    <row r="28445" spans="1:25" x14ac:dyDescent="0.35">
      <c r="A28445">
        <v>28024</v>
      </c>
      <c r="B28445">
        <v>180000</v>
      </c>
      <c r="C28445">
        <v>2</v>
      </c>
      <c r="D28445">
        <v>2</v>
      </c>
      <c r="E28445">
        <v>1</v>
      </c>
      <c r="F28445">
        <v>32</v>
      </c>
      <c r="G28445">
        <v>0</v>
      </c>
      <c r="H28445">
        <v>0</v>
      </c>
      <c r="I28445">
        <v>0</v>
      </c>
      <c r="J28445">
        <v>0</v>
      </c>
      <c r="K28445">
        <v>0</v>
      </c>
      <c r="L28445">
        <v>0</v>
      </c>
      <c r="M28445">
        <v>95917</v>
      </c>
      <c r="N28445">
        <v>85902</v>
      </c>
      <c r="O28445">
        <v>77013</v>
      </c>
      <c r="P28445">
        <v>69551</v>
      </c>
      <c r="Q28445">
        <v>62960</v>
      </c>
      <c r="R28445">
        <v>59487</v>
      </c>
      <c r="S28445">
        <v>2986</v>
      </c>
      <c r="T28445">
        <v>3000</v>
      </c>
      <c r="U28445">
        <v>2367</v>
      </c>
      <c r="V28445">
        <v>3000</v>
      </c>
      <c r="W28445">
        <v>3554</v>
      </c>
      <c r="X28445">
        <v>5495</v>
      </c>
      <c r="Y28445">
        <v>0</v>
      </c>
    </row>
    <row r="28446" spans="1:25" x14ac:dyDescent="0.35">
      <c r="A28446">
        <v>28025</v>
      </c>
      <c r="B28446">
        <v>360000</v>
      </c>
      <c r="C28446">
        <v>2</v>
      </c>
      <c r="D28446">
        <v>3</v>
      </c>
      <c r="E28446">
        <v>1</v>
      </c>
      <c r="F28446">
        <v>32</v>
      </c>
      <c r="G28446">
        <v>0</v>
      </c>
      <c r="H28446">
        <v>0</v>
      </c>
      <c r="I28446">
        <v>0</v>
      </c>
      <c r="J28446">
        <v>0</v>
      </c>
      <c r="K28446">
        <v>0</v>
      </c>
      <c r="L28446">
        <v>0</v>
      </c>
      <c r="M28446">
        <v>227689</v>
      </c>
      <c r="N28446">
        <v>206249</v>
      </c>
      <c r="O28446">
        <v>182985</v>
      </c>
      <c r="P28446">
        <v>186047</v>
      </c>
      <c r="Q28446">
        <v>188389</v>
      </c>
      <c r="R28446">
        <v>191907</v>
      </c>
      <c r="S28446">
        <v>7142</v>
      </c>
      <c r="T28446">
        <v>8200</v>
      </c>
      <c r="U28446">
        <v>7600</v>
      </c>
      <c r="V28446">
        <v>6200</v>
      </c>
      <c r="W28446">
        <v>6000</v>
      </c>
      <c r="X28446">
        <v>7000</v>
      </c>
      <c r="Y28446">
        <v>0</v>
      </c>
    </row>
    <row r="28447" spans="1:25" x14ac:dyDescent="0.35">
      <c r="A28447">
        <v>28027</v>
      </c>
      <c r="B28447">
        <v>80000</v>
      </c>
      <c r="C28447">
        <v>2</v>
      </c>
      <c r="D28447">
        <v>2</v>
      </c>
      <c r="E28447">
        <v>2</v>
      </c>
      <c r="F28447">
        <v>30</v>
      </c>
      <c r="G28447">
        <v>0</v>
      </c>
      <c r="H28447">
        <v>0</v>
      </c>
      <c r="I28447">
        <v>2</v>
      </c>
      <c r="J28447">
        <v>0</v>
      </c>
      <c r="K28447">
        <v>0</v>
      </c>
      <c r="L28447">
        <v>0</v>
      </c>
      <c r="M28447">
        <v>80681</v>
      </c>
      <c r="N28447">
        <v>84064</v>
      </c>
      <c r="O28447">
        <v>79988</v>
      </c>
      <c r="P28447">
        <v>79291</v>
      </c>
      <c r="Q28447">
        <v>53876</v>
      </c>
      <c r="R28447">
        <v>49513</v>
      </c>
      <c r="S28447">
        <v>6900</v>
      </c>
      <c r="T28447">
        <v>0</v>
      </c>
      <c r="U28447">
        <v>4382</v>
      </c>
      <c r="V28447">
        <v>1822</v>
      </c>
      <c r="W28447">
        <v>2000</v>
      </c>
      <c r="X28447">
        <v>2000</v>
      </c>
      <c r="Y28447">
        <v>0</v>
      </c>
    </row>
    <row r="28448" spans="1:25" x14ac:dyDescent="0.35">
      <c r="A28448">
        <v>28028</v>
      </c>
      <c r="B28448">
        <v>240000</v>
      </c>
      <c r="C28448">
        <v>2</v>
      </c>
      <c r="D28448">
        <v>2</v>
      </c>
      <c r="E28448">
        <v>1</v>
      </c>
      <c r="F28448">
        <v>32</v>
      </c>
      <c r="G28448">
        <v>1</v>
      </c>
      <c r="H28448">
        <v>-2</v>
      </c>
      <c r="I28448">
        <v>-2</v>
      </c>
      <c r="J28448">
        <v>-1</v>
      </c>
      <c r="K28448">
        <v>-1</v>
      </c>
      <c r="L28448">
        <v>-1</v>
      </c>
      <c r="M28448">
        <v>0</v>
      </c>
      <c r="N28448">
        <v>0</v>
      </c>
      <c r="O28448">
        <v>0</v>
      </c>
      <c r="P28448">
        <v>262</v>
      </c>
      <c r="Q28448">
        <v>0</v>
      </c>
      <c r="R28448">
        <v>1389</v>
      </c>
      <c r="S28448">
        <v>0</v>
      </c>
      <c r="T28448">
        <v>0</v>
      </c>
      <c r="U28448">
        <v>262</v>
      </c>
      <c r="V28448">
        <v>0</v>
      </c>
      <c r="W28448">
        <v>1389</v>
      </c>
      <c r="X28448">
        <v>0</v>
      </c>
      <c r="Y28448">
        <v>0</v>
      </c>
    </row>
    <row r="28449" spans="1:25" x14ac:dyDescent="0.35">
      <c r="A28449">
        <v>28030</v>
      </c>
      <c r="B28449">
        <v>50000</v>
      </c>
      <c r="C28449">
        <v>2</v>
      </c>
      <c r="D28449">
        <v>2</v>
      </c>
      <c r="E28449">
        <v>1</v>
      </c>
      <c r="F28449">
        <v>34</v>
      </c>
      <c r="G28449">
        <v>-2</v>
      </c>
      <c r="H28449">
        <v>-1</v>
      </c>
      <c r="I28449">
        <v>0</v>
      </c>
      <c r="J28449">
        <v>0</v>
      </c>
      <c r="K28449">
        <v>0</v>
      </c>
      <c r="L28449">
        <v>0</v>
      </c>
      <c r="M28449">
        <v>50680</v>
      </c>
      <c r="N28449">
        <v>50655</v>
      </c>
      <c r="O28449">
        <v>50710</v>
      </c>
      <c r="P28449">
        <v>50503</v>
      </c>
      <c r="Q28449">
        <v>40140</v>
      </c>
      <c r="R28449">
        <v>-21364</v>
      </c>
      <c r="S28449">
        <v>50702</v>
      </c>
      <c r="T28449">
        <v>2033</v>
      </c>
      <c r="U28449">
        <v>1776</v>
      </c>
      <c r="V28449">
        <v>2000</v>
      </c>
      <c r="W28449">
        <v>29000</v>
      </c>
      <c r="X28449">
        <v>59901</v>
      </c>
      <c r="Y28449">
        <v>0</v>
      </c>
    </row>
    <row r="28450" spans="1:25" x14ac:dyDescent="0.35">
      <c r="A28450">
        <v>28032</v>
      </c>
      <c r="B28450" s="1">
        <v>200000</v>
      </c>
      <c r="C28450">
        <v>2</v>
      </c>
      <c r="D28450">
        <v>2</v>
      </c>
      <c r="E28450">
        <v>1</v>
      </c>
      <c r="F28450">
        <v>30</v>
      </c>
      <c r="G28450">
        <v>-2</v>
      </c>
      <c r="H28450">
        <v>-2</v>
      </c>
      <c r="I28450">
        <v>-2</v>
      </c>
      <c r="J28450">
        <v>-2</v>
      </c>
      <c r="K28450">
        <v>-2</v>
      </c>
      <c r="L28450">
        <v>-2</v>
      </c>
      <c r="M28450">
        <v>42488</v>
      </c>
      <c r="N28450">
        <v>0</v>
      </c>
      <c r="O28450">
        <v>0</v>
      </c>
      <c r="P28450">
        <v>0</v>
      </c>
      <c r="Q28450">
        <v>7637</v>
      </c>
      <c r="R28450">
        <v>21186</v>
      </c>
      <c r="S28450">
        <v>0</v>
      </c>
      <c r="T28450">
        <v>0</v>
      </c>
      <c r="U28450">
        <v>0</v>
      </c>
      <c r="V28450">
        <v>7637</v>
      </c>
      <c r="W28450">
        <v>21186</v>
      </c>
      <c r="X28450">
        <v>0</v>
      </c>
      <c r="Y28450">
        <v>0</v>
      </c>
    </row>
    <row r="28451" spans="1:25" x14ac:dyDescent="0.35">
      <c r="A28451">
        <v>28033</v>
      </c>
      <c r="B28451">
        <v>50000</v>
      </c>
      <c r="C28451">
        <v>2</v>
      </c>
      <c r="D28451">
        <v>1</v>
      </c>
      <c r="E28451">
        <v>2</v>
      </c>
      <c r="F28451">
        <v>29</v>
      </c>
      <c r="G28451">
        <v>2</v>
      </c>
      <c r="H28451">
        <v>0</v>
      </c>
      <c r="I28451">
        <v>0</v>
      </c>
      <c r="J28451">
        <v>2</v>
      </c>
      <c r="K28451">
        <v>0</v>
      </c>
      <c r="L28451">
        <v>0</v>
      </c>
      <c r="M28451">
        <v>50461</v>
      </c>
      <c r="N28451">
        <v>48340</v>
      </c>
      <c r="O28451">
        <v>51113</v>
      </c>
      <c r="P28451">
        <v>48114</v>
      </c>
      <c r="Q28451">
        <v>19400</v>
      </c>
      <c r="R28451">
        <v>19240</v>
      </c>
      <c r="S28451">
        <v>2100</v>
      </c>
      <c r="T28451">
        <v>4900</v>
      </c>
      <c r="U28451">
        <v>0</v>
      </c>
      <c r="V28451">
        <v>3000</v>
      </c>
      <c r="W28451">
        <v>2500</v>
      </c>
      <c r="X28451">
        <v>1000</v>
      </c>
      <c r="Y28451">
        <v>0</v>
      </c>
    </row>
    <row r="28452" spans="1:25" x14ac:dyDescent="0.35">
      <c r="A28452">
        <v>28034</v>
      </c>
      <c r="B28452">
        <v>140000</v>
      </c>
      <c r="C28452">
        <v>2</v>
      </c>
      <c r="D28452">
        <v>1</v>
      </c>
      <c r="E28452">
        <v>2</v>
      </c>
      <c r="F28452">
        <v>30</v>
      </c>
      <c r="G28452">
        <v>0</v>
      </c>
      <c r="H28452">
        <v>0</v>
      </c>
      <c r="I28452">
        <v>2</v>
      </c>
      <c r="J28452">
        <v>0</v>
      </c>
      <c r="K28452">
        <v>0</v>
      </c>
      <c r="L28452">
        <v>2</v>
      </c>
      <c r="M28452">
        <v>78095</v>
      </c>
      <c r="N28452">
        <v>84781</v>
      </c>
      <c r="O28452">
        <v>82558</v>
      </c>
      <c r="P28452">
        <v>80376</v>
      </c>
      <c r="Q28452">
        <v>85281</v>
      </c>
      <c r="R28452">
        <v>84688</v>
      </c>
      <c r="S28452">
        <v>8000</v>
      </c>
      <c r="T28452">
        <v>0</v>
      </c>
      <c r="U28452">
        <v>3500</v>
      </c>
      <c r="V28452">
        <v>5900</v>
      </c>
      <c r="W28452">
        <v>0</v>
      </c>
      <c r="X28452">
        <v>3000</v>
      </c>
      <c r="Y28452">
        <v>0</v>
      </c>
    </row>
    <row r="28453" spans="1:25" x14ac:dyDescent="0.35">
      <c r="A28453">
        <v>28035</v>
      </c>
      <c r="B28453">
        <v>310000</v>
      </c>
      <c r="C28453">
        <v>2</v>
      </c>
      <c r="D28453">
        <v>1</v>
      </c>
      <c r="E28453">
        <v>2</v>
      </c>
      <c r="F28453">
        <v>29</v>
      </c>
      <c r="G28453">
        <v>0</v>
      </c>
      <c r="H28453">
        <v>-1</v>
      </c>
      <c r="I28453">
        <v>0</v>
      </c>
      <c r="J28453">
        <v>-1</v>
      </c>
      <c r="K28453">
        <v>-1</v>
      </c>
      <c r="L28453">
        <v>-1</v>
      </c>
      <c r="M28453">
        <v>8454</v>
      </c>
      <c r="N28453">
        <v>14570</v>
      </c>
      <c r="O28453">
        <v>21897</v>
      </c>
      <c r="P28453">
        <v>4316</v>
      </c>
      <c r="Q28453">
        <v>771</v>
      </c>
      <c r="R28453">
        <v>2888</v>
      </c>
      <c r="S28453">
        <v>14581</v>
      </c>
      <c r="T28453">
        <v>11139</v>
      </c>
      <c r="U28453">
        <v>15347</v>
      </c>
      <c r="V28453">
        <v>793</v>
      </c>
      <c r="W28453">
        <v>7390</v>
      </c>
      <c r="X28453">
        <v>1436</v>
      </c>
      <c r="Y28453">
        <v>0</v>
      </c>
    </row>
    <row r="28454" spans="1:25" x14ac:dyDescent="0.35">
      <c r="A28454">
        <v>28036</v>
      </c>
      <c r="B28454">
        <v>430000</v>
      </c>
      <c r="C28454">
        <v>2</v>
      </c>
      <c r="D28454">
        <v>3</v>
      </c>
      <c r="E28454">
        <v>2</v>
      </c>
      <c r="F28454">
        <v>30</v>
      </c>
      <c r="G28454">
        <v>0</v>
      </c>
      <c r="H28454">
        <v>0</v>
      </c>
      <c r="I28454">
        <v>0</v>
      </c>
      <c r="J28454">
        <v>0</v>
      </c>
      <c r="K28454">
        <v>0</v>
      </c>
      <c r="L28454">
        <v>0</v>
      </c>
      <c r="M28454">
        <v>308741</v>
      </c>
      <c r="N28454">
        <v>304476</v>
      </c>
      <c r="O28454">
        <v>277823</v>
      </c>
      <c r="P28454">
        <v>251443</v>
      </c>
      <c r="Q28454">
        <v>236975</v>
      </c>
      <c r="R28454">
        <v>203526</v>
      </c>
      <c r="S28454">
        <v>12000</v>
      </c>
      <c r="T28454">
        <v>11000</v>
      </c>
      <c r="U28454">
        <v>11000</v>
      </c>
      <c r="V28454">
        <v>10000</v>
      </c>
      <c r="W28454">
        <v>8000</v>
      </c>
      <c r="X28454">
        <v>8000</v>
      </c>
      <c r="Y28454">
        <v>0</v>
      </c>
    </row>
    <row r="28455" spans="1:25" x14ac:dyDescent="0.35">
      <c r="A28455">
        <v>28037</v>
      </c>
      <c r="B28455" s="1">
        <v>100000</v>
      </c>
      <c r="C28455">
        <v>2</v>
      </c>
      <c r="D28455">
        <v>1</v>
      </c>
      <c r="E28455">
        <v>2</v>
      </c>
      <c r="F28455">
        <v>30</v>
      </c>
      <c r="G28455">
        <v>0</v>
      </c>
      <c r="H28455">
        <v>0</v>
      </c>
      <c r="I28455">
        <v>0</v>
      </c>
      <c r="J28455">
        <v>0</v>
      </c>
      <c r="K28455">
        <v>0</v>
      </c>
      <c r="L28455">
        <v>0</v>
      </c>
      <c r="M28455">
        <v>89242</v>
      </c>
      <c r="N28455">
        <v>91067</v>
      </c>
      <c r="O28455">
        <v>93409</v>
      </c>
      <c r="P28455">
        <v>95056</v>
      </c>
      <c r="Q28455">
        <v>75688</v>
      </c>
      <c r="R28455">
        <v>77330</v>
      </c>
      <c r="S28455">
        <v>4200</v>
      </c>
      <c r="T28455">
        <v>4700</v>
      </c>
      <c r="U28455">
        <v>4500</v>
      </c>
      <c r="V28455">
        <v>3000</v>
      </c>
      <c r="W28455">
        <v>2900</v>
      </c>
      <c r="X28455">
        <v>2901</v>
      </c>
      <c r="Y28455">
        <v>0</v>
      </c>
    </row>
    <row r="28456" spans="1:25" x14ac:dyDescent="0.35">
      <c r="A28456">
        <v>28038</v>
      </c>
      <c r="B28456" s="1">
        <v>500000</v>
      </c>
      <c r="C28456">
        <v>2</v>
      </c>
      <c r="D28456">
        <v>1</v>
      </c>
      <c r="E28456">
        <v>2</v>
      </c>
      <c r="F28456">
        <v>29</v>
      </c>
      <c r="G28456">
        <v>0</v>
      </c>
      <c r="H28456">
        <v>0</v>
      </c>
      <c r="I28456">
        <v>0</v>
      </c>
      <c r="J28456">
        <v>0</v>
      </c>
      <c r="K28456">
        <v>-1</v>
      </c>
      <c r="L28456">
        <v>-1</v>
      </c>
      <c r="M28456">
        <v>28555</v>
      </c>
      <c r="N28456">
        <v>33055</v>
      </c>
      <c r="O28456">
        <v>42392</v>
      </c>
      <c r="P28456">
        <v>36641</v>
      </c>
      <c r="Q28456">
        <v>12149</v>
      </c>
      <c r="R28456">
        <v>426518</v>
      </c>
      <c r="S28456">
        <v>5000</v>
      </c>
      <c r="T28456">
        <v>10000</v>
      </c>
      <c r="U28456">
        <v>5132</v>
      </c>
      <c r="V28456">
        <v>12159</v>
      </c>
      <c r="W28456">
        <v>426529</v>
      </c>
      <c r="X28456">
        <v>20016</v>
      </c>
      <c r="Y28456">
        <v>0</v>
      </c>
    </row>
    <row r="28457" spans="1:25" x14ac:dyDescent="0.35">
      <c r="A28457">
        <v>28040</v>
      </c>
      <c r="B28457">
        <v>140000</v>
      </c>
      <c r="C28457">
        <v>2</v>
      </c>
      <c r="D28457">
        <v>1</v>
      </c>
      <c r="E28457">
        <v>2</v>
      </c>
      <c r="F28457">
        <v>29</v>
      </c>
      <c r="G28457">
        <v>0</v>
      </c>
      <c r="H28457">
        <v>0</v>
      </c>
      <c r="I28457">
        <v>2</v>
      </c>
      <c r="J28457">
        <v>0</v>
      </c>
      <c r="K28457">
        <v>0</v>
      </c>
      <c r="L28457">
        <v>0</v>
      </c>
      <c r="M28457">
        <v>135436</v>
      </c>
      <c r="N28457">
        <v>144922</v>
      </c>
      <c r="O28457">
        <v>141289</v>
      </c>
      <c r="P28457">
        <v>137377</v>
      </c>
      <c r="Q28457">
        <v>93261</v>
      </c>
      <c r="R28457">
        <v>95368</v>
      </c>
      <c r="S28457">
        <v>13102</v>
      </c>
      <c r="T28457">
        <v>17</v>
      </c>
      <c r="U28457">
        <v>5547</v>
      </c>
      <c r="V28457">
        <v>3242</v>
      </c>
      <c r="W28457">
        <v>3512</v>
      </c>
      <c r="X28457">
        <v>3333</v>
      </c>
      <c r="Y28457">
        <v>0</v>
      </c>
    </row>
    <row r="28458" spans="1:25" x14ac:dyDescent="0.35">
      <c r="A28458">
        <v>28041</v>
      </c>
      <c r="B28458" s="1">
        <v>200000</v>
      </c>
      <c r="C28458">
        <v>2</v>
      </c>
      <c r="D28458">
        <v>2</v>
      </c>
      <c r="E28458">
        <v>1</v>
      </c>
      <c r="F28458">
        <v>30</v>
      </c>
      <c r="G28458">
        <v>-2</v>
      </c>
      <c r="H28458">
        <v>-1</v>
      </c>
      <c r="I28458">
        <v>2</v>
      </c>
      <c r="J28458">
        <v>-1</v>
      </c>
      <c r="K28458">
        <v>-1</v>
      </c>
      <c r="L28458">
        <v>-2</v>
      </c>
      <c r="M28458">
        <v>0</v>
      </c>
      <c r="N28458">
        <v>1541</v>
      </c>
      <c r="O28458">
        <v>811</v>
      </c>
      <c r="P28458">
        <v>2754</v>
      </c>
      <c r="Q28458">
        <v>17557</v>
      </c>
      <c r="R28458">
        <v>1144</v>
      </c>
      <c r="S28458">
        <v>1541</v>
      </c>
      <c r="T28458">
        <v>4</v>
      </c>
      <c r="U28458">
        <v>3071</v>
      </c>
      <c r="V28458">
        <v>17557</v>
      </c>
      <c r="W28458">
        <v>1144</v>
      </c>
      <c r="X28458">
        <v>1252</v>
      </c>
      <c r="Y28458">
        <v>0</v>
      </c>
    </row>
    <row r="28459" spans="1:25" x14ac:dyDescent="0.35">
      <c r="A28459">
        <v>28042</v>
      </c>
      <c r="B28459" s="1">
        <v>200000</v>
      </c>
      <c r="C28459">
        <v>2</v>
      </c>
      <c r="D28459">
        <v>1</v>
      </c>
      <c r="E28459">
        <v>2</v>
      </c>
      <c r="F28459">
        <v>28</v>
      </c>
      <c r="G28459">
        <v>-2</v>
      </c>
      <c r="H28459">
        <v>-1</v>
      </c>
      <c r="I28459">
        <v>0</v>
      </c>
      <c r="J28459">
        <v>0</v>
      </c>
      <c r="K28459">
        <v>0</v>
      </c>
      <c r="L28459">
        <v>0</v>
      </c>
      <c r="M28459">
        <v>466</v>
      </c>
      <c r="N28459">
        <v>161746</v>
      </c>
      <c r="O28459">
        <v>153377</v>
      </c>
      <c r="P28459">
        <v>134027</v>
      </c>
      <c r="Q28459">
        <v>135120</v>
      </c>
      <c r="R28459">
        <v>136512</v>
      </c>
      <c r="S28459">
        <v>161844</v>
      </c>
      <c r="T28459">
        <v>5228</v>
      </c>
      <c r="U28459">
        <v>5005</v>
      </c>
      <c r="V28459">
        <v>5004</v>
      </c>
      <c r="W28459">
        <v>5151</v>
      </c>
      <c r="X28459">
        <v>5253</v>
      </c>
      <c r="Y28459">
        <v>0</v>
      </c>
    </row>
    <row r="28460" spans="1:25" x14ac:dyDescent="0.35">
      <c r="A28460">
        <v>28043</v>
      </c>
      <c r="B28460" s="1">
        <v>100000</v>
      </c>
      <c r="C28460">
        <v>2</v>
      </c>
      <c r="D28460">
        <v>1</v>
      </c>
      <c r="E28460">
        <v>2</v>
      </c>
      <c r="F28460">
        <v>28</v>
      </c>
      <c r="G28460">
        <v>0</v>
      </c>
      <c r="H28460">
        <v>0</v>
      </c>
      <c r="I28460">
        <v>0</v>
      </c>
      <c r="J28460">
        <v>2</v>
      </c>
      <c r="K28460">
        <v>0</v>
      </c>
      <c r="L28460">
        <v>0</v>
      </c>
      <c r="M28460">
        <v>10886</v>
      </c>
      <c r="N28460">
        <v>11697</v>
      </c>
      <c r="O28460">
        <v>14479</v>
      </c>
      <c r="P28460">
        <v>10775</v>
      </c>
      <c r="Q28460">
        <v>10998</v>
      </c>
      <c r="R28460">
        <v>12655</v>
      </c>
      <c r="S28460">
        <v>1300</v>
      </c>
      <c r="T28460">
        <v>3005</v>
      </c>
      <c r="U28460">
        <v>0</v>
      </c>
      <c r="V28460">
        <v>700</v>
      </c>
      <c r="W28460">
        <v>2000</v>
      </c>
      <c r="X28460">
        <v>1500</v>
      </c>
      <c r="Y28460">
        <v>0</v>
      </c>
    </row>
    <row r="28461" spans="1:25" x14ac:dyDescent="0.35">
      <c r="A28461">
        <v>28044</v>
      </c>
      <c r="B28461">
        <v>180000</v>
      </c>
      <c r="C28461">
        <v>2</v>
      </c>
      <c r="D28461">
        <v>4</v>
      </c>
      <c r="E28461">
        <v>1</v>
      </c>
      <c r="F28461">
        <v>28</v>
      </c>
      <c r="G28461">
        <v>2</v>
      </c>
      <c r="H28461">
        <v>0</v>
      </c>
      <c r="I28461">
        <v>0</v>
      </c>
      <c r="J28461">
        <v>0</v>
      </c>
      <c r="K28461">
        <v>0</v>
      </c>
      <c r="L28461">
        <v>0</v>
      </c>
      <c r="M28461">
        <v>117328</v>
      </c>
      <c r="N28461">
        <v>115140</v>
      </c>
      <c r="O28461">
        <v>73730</v>
      </c>
      <c r="P28461">
        <v>64600</v>
      </c>
      <c r="Q28461">
        <v>2500</v>
      </c>
      <c r="R28461">
        <v>0</v>
      </c>
      <c r="S28461">
        <v>4117</v>
      </c>
      <c r="T28461">
        <v>3504</v>
      </c>
      <c r="U28461">
        <v>3000</v>
      </c>
      <c r="V28461">
        <v>0</v>
      </c>
      <c r="W28461">
        <v>0</v>
      </c>
      <c r="X28461">
        <v>0</v>
      </c>
      <c r="Y28461">
        <v>0</v>
      </c>
    </row>
    <row r="28462" spans="1:25" x14ac:dyDescent="0.35">
      <c r="A28462">
        <v>28045</v>
      </c>
      <c r="B28462">
        <v>190000</v>
      </c>
      <c r="C28462">
        <v>2</v>
      </c>
      <c r="D28462">
        <v>1</v>
      </c>
      <c r="E28462">
        <v>2</v>
      </c>
      <c r="F28462">
        <v>28</v>
      </c>
      <c r="G28462">
        <v>0</v>
      </c>
      <c r="H28462">
        <v>0</v>
      </c>
      <c r="I28462">
        <v>0</v>
      </c>
      <c r="J28462">
        <v>0</v>
      </c>
      <c r="K28462">
        <v>0</v>
      </c>
      <c r="L28462">
        <v>0</v>
      </c>
      <c r="M28462">
        <v>141693</v>
      </c>
      <c r="N28462">
        <v>143464</v>
      </c>
      <c r="O28462">
        <v>146943</v>
      </c>
      <c r="P28462">
        <v>151905</v>
      </c>
      <c r="Q28462">
        <v>153538</v>
      </c>
      <c r="R28462">
        <v>156664</v>
      </c>
      <c r="S28462">
        <v>5618</v>
      </c>
      <c r="T28462">
        <v>5795</v>
      </c>
      <c r="U28462">
        <v>7408</v>
      </c>
      <c r="V28462">
        <v>5645</v>
      </c>
      <c r="W28462">
        <v>5753</v>
      </c>
      <c r="X28462">
        <v>6370</v>
      </c>
      <c r="Y28462">
        <v>0</v>
      </c>
    </row>
    <row r="28463" spans="1:25" x14ac:dyDescent="0.35">
      <c r="A28463">
        <v>28046</v>
      </c>
      <c r="B28463">
        <v>50000</v>
      </c>
      <c r="C28463">
        <v>2</v>
      </c>
      <c r="D28463">
        <v>1</v>
      </c>
      <c r="E28463">
        <v>2</v>
      </c>
      <c r="F28463">
        <v>28</v>
      </c>
      <c r="G28463">
        <v>0</v>
      </c>
      <c r="H28463">
        <v>0</v>
      </c>
      <c r="I28463">
        <v>0</v>
      </c>
      <c r="J28463">
        <v>0</v>
      </c>
      <c r="K28463">
        <v>0</v>
      </c>
      <c r="L28463">
        <v>0</v>
      </c>
      <c r="M28463">
        <v>48782</v>
      </c>
      <c r="N28463">
        <v>47708</v>
      </c>
      <c r="O28463">
        <v>49846</v>
      </c>
      <c r="P28463">
        <v>49303</v>
      </c>
      <c r="Q28463">
        <v>29722</v>
      </c>
      <c r="R28463">
        <v>29624</v>
      </c>
      <c r="S28463">
        <v>2100</v>
      </c>
      <c r="T28463">
        <v>3600</v>
      </c>
      <c r="U28463">
        <v>2146</v>
      </c>
      <c r="V28463">
        <v>1004</v>
      </c>
      <c r="W28463">
        <v>1100</v>
      </c>
      <c r="X28463">
        <v>1294</v>
      </c>
      <c r="Y28463">
        <v>0</v>
      </c>
    </row>
    <row r="28464" spans="1:25" x14ac:dyDescent="0.35">
      <c r="A28464">
        <v>28047</v>
      </c>
      <c r="B28464">
        <v>440000</v>
      </c>
      <c r="C28464">
        <v>2</v>
      </c>
      <c r="D28464">
        <v>1</v>
      </c>
      <c r="E28464">
        <v>1</v>
      </c>
      <c r="F28464">
        <v>31</v>
      </c>
      <c r="G28464">
        <v>0</v>
      </c>
      <c r="H28464">
        <v>-1</v>
      </c>
      <c r="I28464">
        <v>-1</v>
      </c>
      <c r="J28464">
        <v>-1</v>
      </c>
      <c r="K28464">
        <v>-1</v>
      </c>
      <c r="L28464">
        <v>-2</v>
      </c>
      <c r="M28464">
        <v>232526</v>
      </c>
      <c r="N28464">
        <v>1025</v>
      </c>
      <c r="O28464">
        <v>0</v>
      </c>
      <c r="P28464">
        <v>26549</v>
      </c>
      <c r="Q28464">
        <v>0</v>
      </c>
      <c r="R28464">
        <v>1000</v>
      </c>
      <c r="S28464">
        <v>1025</v>
      </c>
      <c r="T28464">
        <v>0</v>
      </c>
      <c r="U28464">
        <v>26549</v>
      </c>
      <c r="V28464">
        <v>0</v>
      </c>
      <c r="W28464">
        <v>1000</v>
      </c>
      <c r="X28464">
        <v>150</v>
      </c>
      <c r="Y28464">
        <v>0</v>
      </c>
    </row>
    <row r="28465" spans="1:25" x14ac:dyDescent="0.35">
      <c r="A28465">
        <v>28048</v>
      </c>
      <c r="B28465">
        <v>30000</v>
      </c>
      <c r="C28465">
        <v>2</v>
      </c>
      <c r="D28465">
        <v>2</v>
      </c>
      <c r="E28465">
        <v>1</v>
      </c>
      <c r="F28465">
        <v>30</v>
      </c>
      <c r="G28465">
        <v>-1</v>
      </c>
      <c r="H28465">
        <v>2</v>
      </c>
      <c r="I28465">
        <v>-1</v>
      </c>
      <c r="J28465">
        <v>-1</v>
      </c>
      <c r="K28465">
        <v>-1</v>
      </c>
      <c r="L28465">
        <v>-1</v>
      </c>
      <c r="M28465">
        <v>4994</v>
      </c>
      <c r="N28465">
        <v>886</v>
      </c>
      <c r="O28465">
        <v>937</v>
      </c>
      <c r="P28465">
        <v>0</v>
      </c>
      <c r="Q28465">
        <v>1083</v>
      </c>
      <c r="R28465">
        <v>3395</v>
      </c>
      <c r="S28465">
        <v>0</v>
      </c>
      <c r="T28465">
        <v>1000</v>
      </c>
      <c r="U28465">
        <v>398</v>
      </c>
      <c r="V28465">
        <v>1083</v>
      </c>
      <c r="W28465">
        <v>3395</v>
      </c>
      <c r="X28465">
        <v>7383</v>
      </c>
      <c r="Y28465">
        <v>0</v>
      </c>
    </row>
    <row r="28466" spans="1:25" x14ac:dyDescent="0.35">
      <c r="A28466">
        <v>28049</v>
      </c>
      <c r="B28466">
        <v>180000</v>
      </c>
      <c r="C28466">
        <v>2</v>
      </c>
      <c r="D28466">
        <v>2</v>
      </c>
      <c r="E28466">
        <v>2</v>
      </c>
      <c r="F28466">
        <v>29</v>
      </c>
      <c r="G28466">
        <v>-1</v>
      </c>
      <c r="H28466">
        <v>-1</v>
      </c>
      <c r="I28466">
        <v>-2</v>
      </c>
      <c r="J28466">
        <v>-2</v>
      </c>
      <c r="K28466">
        <v>-2</v>
      </c>
      <c r="L28466">
        <v>-2</v>
      </c>
      <c r="M28466">
        <v>4184</v>
      </c>
      <c r="N28466">
        <v>0</v>
      </c>
      <c r="O28466">
        <v>0</v>
      </c>
      <c r="P28466">
        <v>0</v>
      </c>
      <c r="Q28466">
        <v>0</v>
      </c>
      <c r="R28466">
        <v>0</v>
      </c>
      <c r="S28466">
        <v>0</v>
      </c>
      <c r="T28466">
        <v>0</v>
      </c>
      <c r="U28466">
        <v>0</v>
      </c>
      <c r="V28466">
        <v>0</v>
      </c>
      <c r="W28466">
        <v>0</v>
      </c>
      <c r="X28466">
        <v>0</v>
      </c>
      <c r="Y28466">
        <v>0</v>
      </c>
    </row>
    <row r="28467" spans="1:25" x14ac:dyDescent="0.35">
      <c r="A28467">
        <v>28051</v>
      </c>
      <c r="B28467">
        <v>390000</v>
      </c>
      <c r="C28467">
        <v>2</v>
      </c>
      <c r="D28467">
        <v>1</v>
      </c>
      <c r="E28467">
        <v>2</v>
      </c>
      <c r="F28467">
        <v>29</v>
      </c>
      <c r="G28467">
        <v>0</v>
      </c>
      <c r="H28467">
        <v>0</v>
      </c>
      <c r="I28467">
        <v>0</v>
      </c>
      <c r="J28467">
        <v>0</v>
      </c>
      <c r="K28467">
        <v>0</v>
      </c>
      <c r="L28467">
        <v>0</v>
      </c>
      <c r="M28467">
        <v>89953</v>
      </c>
      <c r="N28467">
        <v>107947</v>
      </c>
      <c r="O28467">
        <v>60313</v>
      </c>
      <c r="P28467">
        <v>55769</v>
      </c>
      <c r="Q28467">
        <v>65835</v>
      </c>
      <c r="R28467">
        <v>72177</v>
      </c>
      <c r="S28467">
        <v>25000</v>
      </c>
      <c r="T28467">
        <v>35127</v>
      </c>
      <c r="U28467">
        <v>20000</v>
      </c>
      <c r="V28467">
        <v>12000</v>
      </c>
      <c r="W28467">
        <v>7500</v>
      </c>
      <c r="X28467">
        <v>15000</v>
      </c>
      <c r="Y28467">
        <v>0</v>
      </c>
    </row>
    <row r="28468" spans="1:25" x14ac:dyDescent="0.35">
      <c r="A28468">
        <v>28052</v>
      </c>
      <c r="B28468">
        <v>30000</v>
      </c>
      <c r="C28468">
        <v>2</v>
      </c>
      <c r="D28468">
        <v>2</v>
      </c>
      <c r="E28468">
        <v>1</v>
      </c>
      <c r="F28468">
        <v>31</v>
      </c>
      <c r="G28468">
        <v>0</v>
      </c>
      <c r="H28468">
        <v>0</v>
      </c>
      <c r="I28468">
        <v>0</v>
      </c>
      <c r="J28468">
        <v>0</v>
      </c>
      <c r="K28468">
        <v>0</v>
      </c>
      <c r="L28468">
        <v>0</v>
      </c>
      <c r="M28468">
        <v>16207</v>
      </c>
      <c r="N28468">
        <v>16735</v>
      </c>
      <c r="O28468">
        <v>18253</v>
      </c>
      <c r="P28468">
        <v>19646</v>
      </c>
      <c r="Q28468">
        <v>21238</v>
      </c>
      <c r="R28468">
        <v>23843</v>
      </c>
      <c r="S28468">
        <v>4000</v>
      </c>
      <c r="T28468">
        <v>5000</v>
      </c>
      <c r="U28468">
        <v>5000</v>
      </c>
      <c r="V28468">
        <v>5000</v>
      </c>
      <c r="W28468">
        <v>5000</v>
      </c>
      <c r="X28468">
        <v>5006</v>
      </c>
      <c r="Y28468">
        <v>0</v>
      </c>
    </row>
    <row r="28469" spans="1:25" x14ac:dyDescent="0.35">
      <c r="A28469">
        <v>28054</v>
      </c>
      <c r="B28469">
        <v>270000</v>
      </c>
      <c r="C28469">
        <v>2</v>
      </c>
      <c r="D28469">
        <v>2</v>
      </c>
      <c r="E28469">
        <v>2</v>
      </c>
      <c r="F28469">
        <v>32</v>
      </c>
      <c r="G28469">
        <v>0</v>
      </c>
      <c r="H28469">
        <v>0</v>
      </c>
      <c r="I28469">
        <v>0</v>
      </c>
      <c r="J28469">
        <v>0</v>
      </c>
      <c r="K28469">
        <v>0</v>
      </c>
      <c r="L28469">
        <v>0</v>
      </c>
      <c r="M28469">
        <v>59710</v>
      </c>
      <c r="N28469">
        <v>49986</v>
      </c>
      <c r="O28469">
        <v>104390</v>
      </c>
      <c r="P28469">
        <v>94856</v>
      </c>
      <c r="Q28469">
        <v>86461</v>
      </c>
      <c r="R28469">
        <v>83650</v>
      </c>
      <c r="S28469">
        <v>1808</v>
      </c>
      <c r="T28469">
        <v>69563</v>
      </c>
      <c r="U28469">
        <v>2891</v>
      </c>
      <c r="V28469">
        <v>2689</v>
      </c>
      <c r="W28469">
        <v>3012</v>
      </c>
      <c r="X28469">
        <v>2771</v>
      </c>
      <c r="Y28469">
        <v>0</v>
      </c>
    </row>
    <row r="28470" spans="1:25" x14ac:dyDescent="0.35">
      <c r="A28470">
        <v>28056</v>
      </c>
      <c r="B28470">
        <v>50000</v>
      </c>
      <c r="C28470">
        <v>2</v>
      </c>
      <c r="D28470">
        <v>2</v>
      </c>
      <c r="E28470">
        <v>1</v>
      </c>
      <c r="F28470">
        <v>34</v>
      </c>
      <c r="G28470">
        <v>0</v>
      </c>
      <c r="H28470">
        <v>0</v>
      </c>
      <c r="I28470">
        <v>0</v>
      </c>
      <c r="J28470">
        <v>2</v>
      </c>
      <c r="K28470">
        <v>2</v>
      </c>
      <c r="L28470">
        <v>2</v>
      </c>
      <c r="M28470">
        <v>45974</v>
      </c>
      <c r="N28470">
        <v>47504</v>
      </c>
      <c r="O28470">
        <v>45206</v>
      </c>
      <c r="P28470">
        <v>35892</v>
      </c>
      <c r="Q28470">
        <v>22989</v>
      </c>
      <c r="R28470">
        <v>22483</v>
      </c>
      <c r="S28470">
        <v>2374</v>
      </c>
      <c r="T28470">
        <v>4656</v>
      </c>
      <c r="U28470">
        <v>25</v>
      </c>
      <c r="V28470">
        <v>2869</v>
      </c>
      <c r="W28470">
        <v>0</v>
      </c>
      <c r="X28470">
        <v>814</v>
      </c>
      <c r="Y28470">
        <v>0</v>
      </c>
    </row>
    <row r="28471" spans="1:25" x14ac:dyDescent="0.35">
      <c r="A28471">
        <v>28057</v>
      </c>
      <c r="B28471">
        <v>60000</v>
      </c>
      <c r="C28471">
        <v>2</v>
      </c>
      <c r="D28471">
        <v>1</v>
      </c>
      <c r="E28471">
        <v>2</v>
      </c>
      <c r="F28471">
        <v>33</v>
      </c>
      <c r="G28471">
        <v>1</v>
      </c>
      <c r="H28471">
        <v>2</v>
      </c>
      <c r="I28471">
        <v>0</v>
      </c>
      <c r="J28471">
        <v>0</v>
      </c>
      <c r="K28471">
        <v>0</v>
      </c>
      <c r="L28471">
        <v>0</v>
      </c>
      <c r="M28471">
        <v>11776</v>
      </c>
      <c r="N28471">
        <v>11295</v>
      </c>
      <c r="O28471">
        <v>12799</v>
      </c>
      <c r="P28471">
        <v>14272</v>
      </c>
      <c r="Q28471">
        <v>15225</v>
      </c>
      <c r="R28471">
        <v>16320</v>
      </c>
      <c r="S28471">
        <v>0</v>
      </c>
      <c r="T28471">
        <v>2000</v>
      </c>
      <c r="U28471">
        <v>2000</v>
      </c>
      <c r="V28471">
        <v>1500</v>
      </c>
      <c r="W28471">
        <v>1500</v>
      </c>
      <c r="X28471">
        <v>1500</v>
      </c>
      <c r="Y28471">
        <v>0</v>
      </c>
    </row>
    <row r="28472" spans="1:25" x14ac:dyDescent="0.35">
      <c r="A28472">
        <v>28059</v>
      </c>
      <c r="B28472">
        <v>20000</v>
      </c>
      <c r="C28472">
        <v>2</v>
      </c>
      <c r="D28472">
        <v>3</v>
      </c>
      <c r="E28472">
        <v>2</v>
      </c>
      <c r="F28472">
        <v>40</v>
      </c>
      <c r="G28472">
        <v>0</v>
      </c>
      <c r="H28472">
        <v>0</v>
      </c>
      <c r="I28472">
        <v>0</v>
      </c>
      <c r="J28472">
        <v>0</v>
      </c>
      <c r="K28472">
        <v>0</v>
      </c>
      <c r="L28472">
        <v>-1</v>
      </c>
      <c r="M28472">
        <v>19088</v>
      </c>
      <c r="N28472">
        <v>13828</v>
      </c>
      <c r="O28472">
        <v>9290</v>
      </c>
      <c r="P28472">
        <v>6636</v>
      </c>
      <c r="Q28472">
        <v>2941</v>
      </c>
      <c r="R28472">
        <v>642</v>
      </c>
      <c r="S28472">
        <v>1248</v>
      </c>
      <c r="T28472">
        <v>1200</v>
      </c>
      <c r="U28472">
        <v>1156</v>
      </c>
      <c r="V28472">
        <v>1000</v>
      </c>
      <c r="W28472">
        <v>700</v>
      </c>
      <c r="X28472">
        <v>4600</v>
      </c>
      <c r="Y28472">
        <v>0</v>
      </c>
    </row>
    <row r="28473" spans="1:25" x14ac:dyDescent="0.35">
      <c r="A28473">
        <v>28061</v>
      </c>
      <c r="B28473">
        <v>50000</v>
      </c>
      <c r="C28473">
        <v>2</v>
      </c>
      <c r="D28473">
        <v>2</v>
      </c>
      <c r="E28473">
        <v>1</v>
      </c>
      <c r="F28473">
        <v>47</v>
      </c>
      <c r="G28473">
        <v>0</v>
      </c>
      <c r="H28473">
        <v>0</v>
      </c>
      <c r="I28473">
        <v>0</v>
      </c>
      <c r="J28473">
        <v>0</v>
      </c>
      <c r="K28473">
        <v>0</v>
      </c>
      <c r="L28473">
        <v>0</v>
      </c>
      <c r="M28473">
        <v>48433</v>
      </c>
      <c r="N28473">
        <v>49664</v>
      </c>
      <c r="O28473">
        <v>49405</v>
      </c>
      <c r="P28473">
        <v>47522</v>
      </c>
      <c r="Q28473">
        <v>28711</v>
      </c>
      <c r="R28473">
        <v>28060</v>
      </c>
      <c r="S28473">
        <v>3500</v>
      </c>
      <c r="T28473">
        <v>2013</v>
      </c>
      <c r="U28473">
        <v>1863</v>
      </c>
      <c r="V28473">
        <v>1006</v>
      </c>
      <c r="W28473">
        <v>1300</v>
      </c>
      <c r="X28473">
        <v>2500</v>
      </c>
      <c r="Y28473">
        <v>0</v>
      </c>
    </row>
    <row r="28474" spans="1:25" x14ac:dyDescent="0.35">
      <c r="A28474">
        <v>28063</v>
      </c>
      <c r="B28474" s="1">
        <v>400000</v>
      </c>
      <c r="C28474">
        <v>2</v>
      </c>
      <c r="D28474">
        <v>1</v>
      </c>
      <c r="E28474">
        <v>2</v>
      </c>
      <c r="F28474">
        <v>36</v>
      </c>
      <c r="G28474">
        <v>-1</v>
      </c>
      <c r="H28474">
        <v>-1</v>
      </c>
      <c r="I28474">
        <v>-1</v>
      </c>
      <c r="J28474">
        <v>-1</v>
      </c>
      <c r="K28474">
        <v>0</v>
      </c>
      <c r="L28474">
        <v>-1</v>
      </c>
      <c r="M28474">
        <v>845</v>
      </c>
      <c r="N28474">
        <v>1423</v>
      </c>
      <c r="O28474">
        <v>6649</v>
      </c>
      <c r="P28474">
        <v>3051</v>
      </c>
      <c r="Q28474">
        <v>1926</v>
      </c>
      <c r="R28474">
        <v>51669</v>
      </c>
      <c r="S28474">
        <v>1428</v>
      </c>
      <c r="T28474">
        <v>6676</v>
      </c>
      <c r="U28474">
        <v>3051</v>
      </c>
      <c r="V28474">
        <v>5</v>
      </c>
      <c r="W28474">
        <v>51965</v>
      </c>
      <c r="X28474">
        <v>5038</v>
      </c>
      <c r="Y28474">
        <v>0</v>
      </c>
    </row>
    <row r="28475" spans="1:25" x14ac:dyDescent="0.35">
      <c r="A28475">
        <v>28064</v>
      </c>
      <c r="B28475">
        <v>50000</v>
      </c>
      <c r="C28475">
        <v>2</v>
      </c>
      <c r="D28475">
        <v>3</v>
      </c>
      <c r="E28475">
        <v>1</v>
      </c>
      <c r="F28475">
        <v>44</v>
      </c>
      <c r="G28475">
        <v>0</v>
      </c>
      <c r="H28475">
        <v>0</v>
      </c>
      <c r="I28475">
        <v>2</v>
      </c>
      <c r="J28475">
        <v>0</v>
      </c>
      <c r="K28475">
        <v>0</v>
      </c>
      <c r="L28475">
        <v>0</v>
      </c>
      <c r="M28475">
        <v>13881</v>
      </c>
      <c r="N28475">
        <v>11494</v>
      </c>
      <c r="O28475">
        <v>5847</v>
      </c>
      <c r="P28475">
        <v>4871</v>
      </c>
      <c r="Q28475">
        <v>3007</v>
      </c>
      <c r="R28475">
        <v>2136</v>
      </c>
      <c r="S28475">
        <v>3483</v>
      </c>
      <c r="T28475">
        <v>0</v>
      </c>
      <c r="U28475">
        <v>1000</v>
      </c>
      <c r="V28475">
        <v>0</v>
      </c>
      <c r="W28475">
        <v>993</v>
      </c>
      <c r="X28475">
        <v>0</v>
      </c>
      <c r="Y28475">
        <v>0</v>
      </c>
    </row>
    <row r="28476" spans="1:25" x14ac:dyDescent="0.35">
      <c r="A28476">
        <v>28065</v>
      </c>
      <c r="B28476">
        <v>80000</v>
      </c>
      <c r="C28476">
        <v>2</v>
      </c>
      <c r="D28476">
        <v>2</v>
      </c>
      <c r="E28476">
        <v>1</v>
      </c>
      <c r="F28476">
        <v>36</v>
      </c>
      <c r="G28476">
        <v>0</v>
      </c>
      <c r="H28476">
        <v>0</v>
      </c>
      <c r="I28476">
        <v>0</v>
      </c>
      <c r="J28476">
        <v>0</v>
      </c>
      <c r="K28476">
        <v>0</v>
      </c>
      <c r="L28476">
        <v>0</v>
      </c>
      <c r="M28476">
        <v>74652</v>
      </c>
      <c r="N28476">
        <v>76506</v>
      </c>
      <c r="O28476">
        <v>78173</v>
      </c>
      <c r="P28476">
        <v>79220</v>
      </c>
      <c r="Q28476">
        <v>81351</v>
      </c>
      <c r="R28476">
        <v>48056</v>
      </c>
      <c r="S28476">
        <v>3700</v>
      </c>
      <c r="T28476">
        <v>3500</v>
      </c>
      <c r="U28476">
        <v>3000</v>
      </c>
      <c r="V28476">
        <v>3368</v>
      </c>
      <c r="W28476">
        <v>1023</v>
      </c>
      <c r="X28476">
        <v>1500</v>
      </c>
      <c r="Y28476">
        <v>0</v>
      </c>
    </row>
    <row r="28477" spans="1:25" x14ac:dyDescent="0.35">
      <c r="A28477">
        <v>28067</v>
      </c>
      <c r="B28477">
        <v>230000</v>
      </c>
      <c r="C28477">
        <v>2</v>
      </c>
      <c r="D28477">
        <v>3</v>
      </c>
      <c r="E28477">
        <v>1</v>
      </c>
      <c r="F28477">
        <v>33</v>
      </c>
      <c r="G28477">
        <v>0</v>
      </c>
      <c r="H28477">
        <v>0</v>
      </c>
      <c r="I28477">
        <v>0</v>
      </c>
      <c r="J28477">
        <v>0</v>
      </c>
      <c r="K28477">
        <v>0</v>
      </c>
      <c r="L28477">
        <v>0</v>
      </c>
      <c r="M28477">
        <v>233314</v>
      </c>
      <c r="N28477">
        <v>222220</v>
      </c>
      <c r="O28477">
        <v>210778</v>
      </c>
      <c r="P28477">
        <v>211132</v>
      </c>
      <c r="Q28477">
        <v>179564</v>
      </c>
      <c r="R28477">
        <v>176949</v>
      </c>
      <c r="S28477">
        <v>8005</v>
      </c>
      <c r="T28477">
        <v>10002</v>
      </c>
      <c r="U28477">
        <v>15037</v>
      </c>
      <c r="V28477">
        <v>6500</v>
      </c>
      <c r="W28477">
        <v>16002</v>
      </c>
      <c r="X28477">
        <v>8002</v>
      </c>
      <c r="Y28477">
        <v>0</v>
      </c>
    </row>
    <row r="28478" spans="1:25" x14ac:dyDescent="0.35">
      <c r="A28478">
        <v>28068</v>
      </c>
      <c r="B28478">
        <v>210000</v>
      </c>
      <c r="C28478">
        <v>2</v>
      </c>
      <c r="D28478">
        <v>1</v>
      </c>
      <c r="E28478">
        <v>2</v>
      </c>
      <c r="F28478">
        <v>31</v>
      </c>
      <c r="G28478">
        <v>0</v>
      </c>
      <c r="H28478">
        <v>0</v>
      </c>
      <c r="I28478">
        <v>0</v>
      </c>
      <c r="J28478">
        <v>-1</v>
      </c>
      <c r="K28478">
        <v>0</v>
      </c>
      <c r="L28478">
        <v>0</v>
      </c>
      <c r="M28478">
        <v>9604</v>
      </c>
      <c r="N28478">
        <v>10970</v>
      </c>
      <c r="O28478">
        <v>1230</v>
      </c>
      <c r="P28478">
        <v>24531</v>
      </c>
      <c r="Q28478">
        <v>24287</v>
      </c>
      <c r="R28478">
        <v>22683</v>
      </c>
      <c r="S28478">
        <v>5056</v>
      </c>
      <c r="T28478">
        <v>1230</v>
      </c>
      <c r="U28478">
        <v>24531</v>
      </c>
      <c r="V28478">
        <v>1003</v>
      </c>
      <c r="W28478">
        <v>479</v>
      </c>
      <c r="X28478">
        <v>8080</v>
      </c>
      <c r="Y28478">
        <v>0</v>
      </c>
    </row>
    <row r="28479" spans="1:25" x14ac:dyDescent="0.35">
      <c r="A28479">
        <v>28069</v>
      </c>
      <c r="B28479" s="1">
        <v>100000</v>
      </c>
      <c r="C28479">
        <v>2</v>
      </c>
      <c r="D28479">
        <v>2</v>
      </c>
      <c r="E28479">
        <v>2</v>
      </c>
      <c r="F28479">
        <v>40</v>
      </c>
      <c r="G28479">
        <v>0</v>
      </c>
      <c r="H28479">
        <v>0</v>
      </c>
      <c r="I28479">
        <v>0</v>
      </c>
      <c r="J28479">
        <v>0</v>
      </c>
      <c r="K28479">
        <v>0</v>
      </c>
      <c r="L28479">
        <v>0</v>
      </c>
      <c r="M28479">
        <v>92393</v>
      </c>
      <c r="N28479">
        <v>85345</v>
      </c>
      <c r="O28479">
        <v>76109</v>
      </c>
      <c r="P28479">
        <v>77068</v>
      </c>
      <c r="Q28479">
        <v>77868</v>
      </c>
      <c r="R28479">
        <v>75954</v>
      </c>
      <c r="S28479">
        <v>3500</v>
      </c>
      <c r="T28479">
        <v>3500</v>
      </c>
      <c r="U28479">
        <v>3300</v>
      </c>
      <c r="V28479">
        <v>3000</v>
      </c>
      <c r="W28479">
        <v>3000</v>
      </c>
      <c r="X28479">
        <v>3000</v>
      </c>
      <c r="Y28479">
        <v>0</v>
      </c>
    </row>
    <row r="28480" spans="1:25" x14ac:dyDescent="0.35">
      <c r="A28480">
        <v>28070</v>
      </c>
      <c r="B28480">
        <v>210000</v>
      </c>
      <c r="C28480">
        <v>2</v>
      </c>
      <c r="D28480">
        <v>2</v>
      </c>
      <c r="E28480">
        <v>1</v>
      </c>
      <c r="F28480">
        <v>44</v>
      </c>
      <c r="G28480">
        <v>0</v>
      </c>
      <c r="H28480">
        <v>0</v>
      </c>
      <c r="I28480">
        <v>0</v>
      </c>
      <c r="J28480">
        <v>0</v>
      </c>
      <c r="K28480">
        <v>0</v>
      </c>
      <c r="L28480">
        <v>0</v>
      </c>
      <c r="M28480">
        <v>124146</v>
      </c>
      <c r="N28480">
        <v>127341</v>
      </c>
      <c r="O28480">
        <v>92812</v>
      </c>
      <c r="P28480">
        <v>89878</v>
      </c>
      <c r="Q28480">
        <v>80812</v>
      </c>
      <c r="R28480">
        <v>139202</v>
      </c>
      <c r="S28480">
        <v>6000</v>
      </c>
      <c r="T28480">
        <v>6000</v>
      </c>
      <c r="U28480">
        <v>6000</v>
      </c>
      <c r="V28480">
        <v>5000</v>
      </c>
      <c r="W28480">
        <v>60000</v>
      </c>
      <c r="X28480">
        <v>7000</v>
      </c>
      <c r="Y28480">
        <v>0</v>
      </c>
    </row>
    <row r="28481" spans="1:25" x14ac:dyDescent="0.35">
      <c r="A28481">
        <v>28071</v>
      </c>
      <c r="B28481">
        <v>140000</v>
      </c>
      <c r="C28481">
        <v>2</v>
      </c>
      <c r="D28481">
        <v>1</v>
      </c>
      <c r="E28481">
        <v>1</v>
      </c>
      <c r="F28481">
        <v>35</v>
      </c>
      <c r="G28481">
        <v>0</v>
      </c>
      <c r="H28481">
        <v>0</v>
      </c>
      <c r="I28481">
        <v>0</v>
      </c>
      <c r="J28481">
        <v>0</v>
      </c>
      <c r="K28481">
        <v>0</v>
      </c>
      <c r="L28481">
        <v>0</v>
      </c>
      <c r="M28481">
        <v>92924</v>
      </c>
      <c r="N28481">
        <v>88331</v>
      </c>
      <c r="O28481">
        <v>83421</v>
      </c>
      <c r="P28481">
        <v>79088</v>
      </c>
      <c r="Q28481">
        <v>73360</v>
      </c>
      <c r="R28481">
        <v>67700</v>
      </c>
      <c r="S28481">
        <v>4691</v>
      </c>
      <c r="T28481">
        <v>4251</v>
      </c>
      <c r="U28481">
        <v>4500</v>
      </c>
      <c r="V28481">
        <v>3000</v>
      </c>
      <c r="W28481">
        <v>2500</v>
      </c>
      <c r="X28481">
        <v>2300</v>
      </c>
      <c r="Y28481">
        <v>0</v>
      </c>
    </row>
    <row r="28482" spans="1:25" x14ac:dyDescent="0.35">
      <c r="A28482">
        <v>28072</v>
      </c>
      <c r="B28482">
        <v>150000</v>
      </c>
      <c r="C28482">
        <v>2</v>
      </c>
      <c r="D28482">
        <v>2</v>
      </c>
      <c r="E28482">
        <v>1</v>
      </c>
      <c r="F28482">
        <v>47</v>
      </c>
      <c r="G28482">
        <v>-2</v>
      </c>
      <c r="H28482">
        <v>-2</v>
      </c>
      <c r="I28482">
        <v>-2</v>
      </c>
      <c r="J28482">
        <v>-2</v>
      </c>
      <c r="K28482">
        <v>-2</v>
      </c>
      <c r="L28482">
        <v>-2</v>
      </c>
      <c r="M28482">
        <v>0</v>
      </c>
      <c r="N28482">
        <v>0</v>
      </c>
      <c r="O28482">
        <v>0</v>
      </c>
      <c r="P28482">
        <v>0</v>
      </c>
      <c r="Q28482">
        <v>0</v>
      </c>
      <c r="R28482">
        <v>0</v>
      </c>
      <c r="S28482">
        <v>0</v>
      </c>
      <c r="T28482">
        <v>0</v>
      </c>
      <c r="U28482">
        <v>0</v>
      </c>
      <c r="V28482">
        <v>0</v>
      </c>
      <c r="W28482">
        <v>0</v>
      </c>
      <c r="X28482">
        <v>0</v>
      </c>
      <c r="Y28482">
        <v>0</v>
      </c>
    </row>
    <row r="28483" spans="1:25" x14ac:dyDescent="0.35">
      <c r="A28483">
        <v>28073</v>
      </c>
      <c r="B28483">
        <v>40000</v>
      </c>
      <c r="C28483">
        <v>2</v>
      </c>
      <c r="D28483">
        <v>5</v>
      </c>
      <c r="E28483">
        <v>1</v>
      </c>
      <c r="F28483">
        <v>48</v>
      </c>
      <c r="G28483">
        <v>0</v>
      </c>
      <c r="H28483">
        <v>0</v>
      </c>
      <c r="I28483">
        <v>0</v>
      </c>
      <c r="J28483">
        <v>0</v>
      </c>
      <c r="K28483">
        <v>0</v>
      </c>
      <c r="L28483">
        <v>0</v>
      </c>
      <c r="M28483">
        <v>36581</v>
      </c>
      <c r="N28483">
        <v>37896</v>
      </c>
      <c r="O28483">
        <v>40262</v>
      </c>
      <c r="P28483">
        <v>40370</v>
      </c>
      <c r="Q28483">
        <v>39970</v>
      </c>
      <c r="R28483">
        <v>39970</v>
      </c>
      <c r="S28483">
        <v>1926</v>
      </c>
      <c r="T28483">
        <v>3292</v>
      </c>
      <c r="U28483">
        <v>1400</v>
      </c>
      <c r="V28483">
        <v>0</v>
      </c>
      <c r="W28483">
        <v>0</v>
      </c>
      <c r="X28483">
        <v>0</v>
      </c>
      <c r="Y28483">
        <v>0</v>
      </c>
    </row>
    <row r="28484" spans="1:25" x14ac:dyDescent="0.35">
      <c r="A28484">
        <v>28075</v>
      </c>
      <c r="B28484">
        <v>50000</v>
      </c>
      <c r="C28484">
        <v>2</v>
      </c>
      <c r="D28484">
        <v>2</v>
      </c>
      <c r="E28484">
        <v>2</v>
      </c>
      <c r="F28484">
        <v>26</v>
      </c>
      <c r="G28484">
        <v>0</v>
      </c>
      <c r="H28484">
        <v>0</v>
      </c>
      <c r="I28484">
        <v>0</v>
      </c>
      <c r="J28484">
        <v>0</v>
      </c>
      <c r="K28484">
        <v>0</v>
      </c>
      <c r="L28484">
        <v>0</v>
      </c>
      <c r="M28484">
        <v>49296</v>
      </c>
      <c r="N28484">
        <v>39427</v>
      </c>
      <c r="O28484">
        <v>35674</v>
      </c>
      <c r="P28484">
        <v>31113</v>
      </c>
      <c r="Q28484">
        <v>31734</v>
      </c>
      <c r="R28484">
        <v>32488</v>
      </c>
      <c r="S28484">
        <v>1614</v>
      </c>
      <c r="T28484">
        <v>1546</v>
      </c>
      <c r="U28484">
        <v>1461</v>
      </c>
      <c r="V28484">
        <v>1082</v>
      </c>
      <c r="W28484">
        <v>1210</v>
      </c>
      <c r="X28484">
        <v>1203</v>
      </c>
      <c r="Y28484">
        <v>0</v>
      </c>
    </row>
    <row r="28485" spans="1:25" x14ac:dyDescent="0.35">
      <c r="A28485">
        <v>28076</v>
      </c>
      <c r="B28485">
        <v>360000</v>
      </c>
      <c r="C28485">
        <v>2</v>
      </c>
      <c r="D28485">
        <v>1</v>
      </c>
      <c r="E28485">
        <v>2</v>
      </c>
      <c r="F28485">
        <v>26</v>
      </c>
      <c r="G28485">
        <v>-1</v>
      </c>
      <c r="H28485">
        <v>-1</v>
      </c>
      <c r="I28485">
        <v>-1</v>
      </c>
      <c r="J28485">
        <v>-1</v>
      </c>
      <c r="K28485">
        <v>-1</v>
      </c>
      <c r="L28485">
        <v>-1</v>
      </c>
      <c r="M28485">
        <v>273</v>
      </c>
      <c r="N28485">
        <v>3558</v>
      </c>
      <c r="O28485">
        <v>1489</v>
      </c>
      <c r="P28485">
        <v>-356</v>
      </c>
      <c r="Q28485">
        <v>9824</v>
      </c>
      <c r="R28485">
        <v>2010</v>
      </c>
      <c r="S28485">
        <v>3558</v>
      </c>
      <c r="T28485">
        <v>1489</v>
      </c>
      <c r="U28485">
        <v>0</v>
      </c>
      <c r="V28485">
        <v>10560</v>
      </c>
      <c r="W28485">
        <v>2010</v>
      </c>
      <c r="X28485">
        <v>1491</v>
      </c>
      <c r="Y28485">
        <v>0</v>
      </c>
    </row>
    <row r="28486" spans="1:25" x14ac:dyDescent="0.35">
      <c r="A28486">
        <v>28078</v>
      </c>
      <c r="B28486">
        <v>230000</v>
      </c>
      <c r="C28486">
        <v>2</v>
      </c>
      <c r="D28486">
        <v>1</v>
      </c>
      <c r="E28486">
        <v>2</v>
      </c>
      <c r="F28486">
        <v>46</v>
      </c>
      <c r="G28486">
        <v>-1</v>
      </c>
      <c r="H28486">
        <v>-1</v>
      </c>
      <c r="I28486">
        <v>-1</v>
      </c>
      <c r="J28486">
        <v>-1</v>
      </c>
      <c r="K28486">
        <v>-1</v>
      </c>
      <c r="L28486">
        <v>-1</v>
      </c>
      <c r="M28486">
        <v>699</v>
      </c>
      <c r="N28486">
        <v>699</v>
      </c>
      <c r="O28486">
        <v>699</v>
      </c>
      <c r="P28486">
        <v>999</v>
      </c>
      <c r="Q28486">
        <v>1149</v>
      </c>
      <c r="R28486">
        <v>849</v>
      </c>
      <c r="S28486">
        <v>699</v>
      </c>
      <c r="T28486">
        <v>699</v>
      </c>
      <c r="U28486">
        <v>999</v>
      </c>
      <c r="V28486">
        <v>1149</v>
      </c>
      <c r="W28486">
        <v>849</v>
      </c>
      <c r="X28486">
        <v>999</v>
      </c>
      <c r="Y28486">
        <v>0</v>
      </c>
    </row>
    <row r="28487" spans="1:25" x14ac:dyDescent="0.35">
      <c r="A28487">
        <v>28080</v>
      </c>
      <c r="B28487">
        <v>150000</v>
      </c>
      <c r="C28487">
        <v>2</v>
      </c>
      <c r="D28487">
        <v>2</v>
      </c>
      <c r="E28487">
        <v>3</v>
      </c>
      <c r="F28487">
        <v>48</v>
      </c>
      <c r="G28487">
        <v>0</v>
      </c>
      <c r="H28487">
        <v>0</v>
      </c>
      <c r="I28487">
        <v>0</v>
      </c>
      <c r="J28487">
        <v>0</v>
      </c>
      <c r="K28487">
        <v>0</v>
      </c>
      <c r="L28487">
        <v>-2</v>
      </c>
      <c r="M28487">
        <v>3611</v>
      </c>
      <c r="N28487">
        <v>5153</v>
      </c>
      <c r="O28487">
        <v>6158</v>
      </c>
      <c r="P28487">
        <v>4626</v>
      </c>
      <c r="Q28487">
        <v>0</v>
      </c>
      <c r="R28487">
        <v>0</v>
      </c>
      <c r="S28487">
        <v>2000</v>
      </c>
      <c r="T28487">
        <v>1523</v>
      </c>
      <c r="U28487">
        <v>2000</v>
      </c>
      <c r="V28487">
        <v>0</v>
      </c>
      <c r="W28487">
        <v>0</v>
      </c>
      <c r="X28487">
        <v>0</v>
      </c>
      <c r="Y28487">
        <v>0</v>
      </c>
    </row>
    <row r="28488" spans="1:25" x14ac:dyDescent="0.35">
      <c r="A28488">
        <v>28081</v>
      </c>
      <c r="B28488">
        <v>20000</v>
      </c>
      <c r="C28488">
        <v>2</v>
      </c>
      <c r="D28488">
        <v>3</v>
      </c>
      <c r="E28488">
        <v>1</v>
      </c>
      <c r="F28488">
        <v>35</v>
      </c>
      <c r="G28488">
        <v>0</v>
      </c>
      <c r="H28488">
        <v>0</v>
      </c>
      <c r="I28488">
        <v>0</v>
      </c>
      <c r="J28488">
        <v>0</v>
      </c>
      <c r="K28488">
        <v>0</v>
      </c>
      <c r="L28488">
        <v>2</v>
      </c>
      <c r="M28488">
        <v>7196</v>
      </c>
      <c r="N28488">
        <v>6780</v>
      </c>
      <c r="O28488">
        <v>7399</v>
      </c>
      <c r="P28488">
        <v>8574</v>
      </c>
      <c r="Q28488">
        <v>7833</v>
      </c>
      <c r="R28488">
        <v>6342</v>
      </c>
      <c r="S28488">
        <v>1120</v>
      </c>
      <c r="T28488">
        <v>2000</v>
      </c>
      <c r="U28488">
        <v>2580</v>
      </c>
      <c r="V28488">
        <v>600</v>
      </c>
      <c r="W28488">
        <v>0</v>
      </c>
      <c r="X28488">
        <v>1000</v>
      </c>
      <c r="Y28488">
        <v>0</v>
      </c>
    </row>
    <row r="28489" spans="1:25" x14ac:dyDescent="0.35">
      <c r="A28489">
        <v>28083</v>
      </c>
      <c r="B28489">
        <v>140000</v>
      </c>
      <c r="C28489">
        <v>2</v>
      </c>
      <c r="D28489">
        <v>1</v>
      </c>
      <c r="E28489">
        <v>1</v>
      </c>
      <c r="F28489">
        <v>41</v>
      </c>
      <c r="G28489">
        <v>0</v>
      </c>
      <c r="H28489">
        <v>0</v>
      </c>
      <c r="I28489">
        <v>0</v>
      </c>
      <c r="J28489">
        <v>0</v>
      </c>
      <c r="K28489">
        <v>0</v>
      </c>
      <c r="L28489">
        <v>0</v>
      </c>
      <c r="M28489">
        <v>80603</v>
      </c>
      <c r="N28489">
        <v>80193</v>
      </c>
      <c r="O28489">
        <v>73318</v>
      </c>
      <c r="P28489">
        <v>70523</v>
      </c>
      <c r="Q28489">
        <v>55318</v>
      </c>
      <c r="R28489">
        <v>50236</v>
      </c>
      <c r="S28489">
        <v>3000</v>
      </c>
      <c r="T28489">
        <v>3336</v>
      </c>
      <c r="U28489">
        <v>2372</v>
      </c>
      <c r="V28489">
        <v>1453</v>
      </c>
      <c r="W28489">
        <v>1536</v>
      </c>
      <c r="X28489">
        <v>1300</v>
      </c>
      <c r="Y28489">
        <v>0</v>
      </c>
    </row>
    <row r="28490" spans="1:25" x14ac:dyDescent="0.35">
      <c r="A28490">
        <v>28084</v>
      </c>
      <c r="B28490">
        <v>150000</v>
      </c>
      <c r="C28490">
        <v>2</v>
      </c>
      <c r="D28490">
        <v>2</v>
      </c>
      <c r="E28490">
        <v>1</v>
      </c>
      <c r="F28490">
        <v>41</v>
      </c>
      <c r="G28490">
        <v>-1</v>
      </c>
      <c r="H28490">
        <v>-1</v>
      </c>
      <c r="I28490">
        <v>-2</v>
      </c>
      <c r="J28490">
        <v>-1</v>
      </c>
      <c r="K28490">
        <v>0</v>
      </c>
      <c r="L28490">
        <v>0</v>
      </c>
      <c r="M28490">
        <v>1650</v>
      </c>
      <c r="N28490">
        <v>0</v>
      </c>
      <c r="O28490">
        <v>0</v>
      </c>
      <c r="P28490">
        <v>6784</v>
      </c>
      <c r="Q28490">
        <v>6923</v>
      </c>
      <c r="R28490">
        <v>14116</v>
      </c>
      <c r="S28490">
        <v>0</v>
      </c>
      <c r="T28490">
        <v>0</v>
      </c>
      <c r="U28490">
        <v>6784</v>
      </c>
      <c r="V28490">
        <v>159</v>
      </c>
      <c r="W28490">
        <v>167</v>
      </c>
      <c r="X28490">
        <v>760</v>
      </c>
      <c r="Y28490">
        <v>0</v>
      </c>
    </row>
    <row r="28491" spans="1:25" x14ac:dyDescent="0.35">
      <c r="A28491">
        <v>28085</v>
      </c>
      <c r="B28491">
        <v>290000</v>
      </c>
      <c r="C28491">
        <v>2</v>
      </c>
      <c r="D28491">
        <v>2</v>
      </c>
      <c r="E28491">
        <v>2</v>
      </c>
      <c r="F28491">
        <v>36</v>
      </c>
      <c r="G28491">
        <v>0</v>
      </c>
      <c r="H28491">
        <v>0</v>
      </c>
      <c r="I28491">
        <v>0</v>
      </c>
      <c r="J28491">
        <v>0</v>
      </c>
      <c r="K28491">
        <v>2</v>
      </c>
      <c r="L28491">
        <v>0</v>
      </c>
      <c r="M28491">
        <v>110695</v>
      </c>
      <c r="N28491">
        <v>108583</v>
      </c>
      <c r="O28491">
        <v>70642</v>
      </c>
      <c r="P28491">
        <v>71008</v>
      </c>
      <c r="Q28491">
        <v>65455</v>
      </c>
      <c r="R28491">
        <v>63421</v>
      </c>
      <c r="S28491">
        <v>3260</v>
      </c>
      <c r="T28491">
        <v>5000</v>
      </c>
      <c r="U28491">
        <v>4706</v>
      </c>
      <c r="V28491">
        <v>0</v>
      </c>
      <c r="W28491">
        <v>2007</v>
      </c>
      <c r="X28491">
        <v>2482</v>
      </c>
      <c r="Y28491">
        <v>0</v>
      </c>
    </row>
    <row r="28492" spans="1:25" x14ac:dyDescent="0.35">
      <c r="A28492">
        <v>28086</v>
      </c>
      <c r="B28492">
        <v>170000</v>
      </c>
      <c r="C28492">
        <v>2</v>
      </c>
      <c r="D28492">
        <v>2</v>
      </c>
      <c r="E28492">
        <v>1</v>
      </c>
      <c r="F28492">
        <v>36</v>
      </c>
      <c r="G28492">
        <v>-1</v>
      </c>
      <c r="H28492">
        <v>-1</v>
      </c>
      <c r="I28492">
        <v>-1</v>
      </c>
      <c r="J28492">
        <v>-1</v>
      </c>
      <c r="K28492">
        <v>-1</v>
      </c>
      <c r="L28492">
        <v>-1</v>
      </c>
      <c r="M28492">
        <v>813</v>
      </c>
      <c r="N28492">
        <v>2080</v>
      </c>
      <c r="O28492">
        <v>5425</v>
      </c>
      <c r="P28492">
        <v>115</v>
      </c>
      <c r="Q28492">
        <v>505</v>
      </c>
      <c r="R28492">
        <v>1012</v>
      </c>
      <c r="S28492">
        <v>2085</v>
      </c>
      <c r="T28492">
        <v>5425</v>
      </c>
      <c r="U28492">
        <v>115</v>
      </c>
      <c r="V28492">
        <v>505</v>
      </c>
      <c r="W28492">
        <v>1012</v>
      </c>
      <c r="X28492">
        <v>1560</v>
      </c>
      <c r="Y28492">
        <v>0</v>
      </c>
    </row>
    <row r="28493" spans="1:25" x14ac:dyDescent="0.35">
      <c r="A28493">
        <v>28087</v>
      </c>
      <c r="B28493">
        <v>420000</v>
      </c>
      <c r="C28493">
        <v>2</v>
      </c>
      <c r="D28493">
        <v>3</v>
      </c>
      <c r="E28493">
        <v>1</v>
      </c>
      <c r="F28493">
        <v>39</v>
      </c>
      <c r="G28493">
        <v>-2</v>
      </c>
      <c r="H28493">
        <v>-2</v>
      </c>
      <c r="I28493">
        <v>-2</v>
      </c>
      <c r="J28493">
        <v>-2</v>
      </c>
      <c r="K28493">
        <v>-2</v>
      </c>
      <c r="L28493">
        <v>-2</v>
      </c>
      <c r="M28493">
        <v>2476</v>
      </c>
      <c r="N28493">
        <v>3570</v>
      </c>
      <c r="O28493">
        <v>11343</v>
      </c>
      <c r="P28493">
        <v>5216</v>
      </c>
      <c r="Q28493">
        <v>23001</v>
      </c>
      <c r="R28493">
        <v>2439</v>
      </c>
      <c r="S28493">
        <v>3634</v>
      </c>
      <c r="T28493">
        <v>11353</v>
      </c>
      <c r="U28493">
        <v>5255</v>
      </c>
      <c r="V28493">
        <v>23001</v>
      </c>
      <c r="W28493">
        <v>2439</v>
      </c>
      <c r="X28493">
        <v>0</v>
      </c>
      <c r="Y28493">
        <v>0</v>
      </c>
    </row>
    <row r="28494" spans="1:25" x14ac:dyDescent="0.35">
      <c r="A28494">
        <v>28088</v>
      </c>
      <c r="B28494">
        <v>120000</v>
      </c>
      <c r="C28494">
        <v>2</v>
      </c>
      <c r="D28494">
        <v>2</v>
      </c>
      <c r="E28494">
        <v>2</v>
      </c>
      <c r="F28494">
        <v>33</v>
      </c>
      <c r="G28494">
        <v>-1</v>
      </c>
      <c r="H28494">
        <v>-1</v>
      </c>
      <c r="I28494">
        <v>-1</v>
      </c>
      <c r="J28494">
        <v>-1</v>
      </c>
      <c r="K28494">
        <v>-1</v>
      </c>
      <c r="L28494">
        <v>-1</v>
      </c>
      <c r="M28494">
        <v>508</v>
      </c>
      <c r="N28494">
        <v>607</v>
      </c>
      <c r="O28494">
        <v>611</v>
      </c>
      <c r="P28494">
        <v>593</v>
      </c>
      <c r="Q28494">
        <v>653</v>
      </c>
      <c r="R28494">
        <v>587</v>
      </c>
      <c r="S28494">
        <v>700</v>
      </c>
      <c r="T28494">
        <v>611</v>
      </c>
      <c r="U28494">
        <v>593</v>
      </c>
      <c r="V28494">
        <v>653</v>
      </c>
      <c r="W28494">
        <v>587</v>
      </c>
      <c r="X28494">
        <v>916</v>
      </c>
      <c r="Y28494">
        <v>0</v>
      </c>
    </row>
    <row r="28495" spans="1:25" x14ac:dyDescent="0.35">
      <c r="A28495">
        <v>28089</v>
      </c>
      <c r="B28495">
        <v>150000</v>
      </c>
      <c r="C28495">
        <v>2</v>
      </c>
      <c r="D28495">
        <v>2</v>
      </c>
      <c r="E28495">
        <v>1</v>
      </c>
      <c r="F28495">
        <v>40</v>
      </c>
      <c r="G28495">
        <v>-2</v>
      </c>
      <c r="H28495">
        <v>-2</v>
      </c>
      <c r="I28495">
        <v>-2</v>
      </c>
      <c r="J28495">
        <v>-2</v>
      </c>
      <c r="K28495">
        <v>-2</v>
      </c>
      <c r="L28495">
        <v>-2</v>
      </c>
      <c r="M28495">
        <v>3042</v>
      </c>
      <c r="N28495">
        <v>41036</v>
      </c>
      <c r="O28495">
        <v>16465</v>
      </c>
      <c r="P28495">
        <v>40215</v>
      </c>
      <c r="Q28495">
        <v>5024</v>
      </c>
      <c r="R28495">
        <v>19924</v>
      </c>
      <c r="S28495">
        <v>41243</v>
      </c>
      <c r="T28495">
        <v>16548</v>
      </c>
      <c r="U28495">
        <v>40442</v>
      </c>
      <c r="V28495">
        <v>5049</v>
      </c>
      <c r="W28495">
        <v>20023</v>
      </c>
      <c r="X28495">
        <v>6035</v>
      </c>
      <c r="Y28495">
        <v>0</v>
      </c>
    </row>
    <row r="28496" spans="1:25" x14ac:dyDescent="0.35">
      <c r="A28496">
        <v>28090</v>
      </c>
      <c r="B28496">
        <v>80000</v>
      </c>
      <c r="C28496">
        <v>2</v>
      </c>
      <c r="D28496">
        <v>1</v>
      </c>
      <c r="E28496">
        <v>1</v>
      </c>
      <c r="F28496">
        <v>45</v>
      </c>
      <c r="G28496">
        <v>0</v>
      </c>
      <c r="H28496">
        <v>0</v>
      </c>
      <c r="I28496">
        <v>0</v>
      </c>
      <c r="J28496">
        <v>0</v>
      </c>
      <c r="K28496">
        <v>0</v>
      </c>
      <c r="L28496">
        <v>0</v>
      </c>
      <c r="M28496">
        <v>77402</v>
      </c>
      <c r="N28496">
        <v>78997</v>
      </c>
      <c r="O28496">
        <v>79821</v>
      </c>
      <c r="P28496">
        <v>79308</v>
      </c>
      <c r="Q28496">
        <v>52172</v>
      </c>
      <c r="R28496">
        <v>50266</v>
      </c>
      <c r="S28496">
        <v>2900</v>
      </c>
      <c r="T28496">
        <v>3600</v>
      </c>
      <c r="U28496">
        <v>10002</v>
      </c>
      <c r="V28496">
        <v>1754</v>
      </c>
      <c r="W28496">
        <v>1765</v>
      </c>
      <c r="X28496">
        <v>3795</v>
      </c>
      <c r="Y28496">
        <v>0</v>
      </c>
    </row>
    <row r="28497" spans="1:25" x14ac:dyDescent="0.35">
      <c r="A28497">
        <v>28091</v>
      </c>
      <c r="B28497" s="1">
        <v>100000</v>
      </c>
      <c r="C28497">
        <v>2</v>
      </c>
      <c r="D28497">
        <v>2</v>
      </c>
      <c r="E28497">
        <v>1</v>
      </c>
      <c r="F28497">
        <v>48</v>
      </c>
      <c r="G28497">
        <v>0</v>
      </c>
      <c r="H28497">
        <v>0</v>
      </c>
      <c r="I28497">
        <v>0</v>
      </c>
      <c r="J28497">
        <v>0</v>
      </c>
      <c r="K28497">
        <v>0</v>
      </c>
      <c r="L28497">
        <v>0</v>
      </c>
      <c r="M28497">
        <v>109033</v>
      </c>
      <c r="N28497">
        <v>97041</v>
      </c>
      <c r="O28497">
        <v>80993</v>
      </c>
      <c r="P28497">
        <v>72751</v>
      </c>
      <c r="Q28497">
        <v>67146</v>
      </c>
      <c r="R28497">
        <v>68490</v>
      </c>
      <c r="S28497">
        <v>3641</v>
      </c>
      <c r="T28497">
        <v>3782</v>
      </c>
      <c r="U28497">
        <v>5000</v>
      </c>
      <c r="V28497">
        <v>5000</v>
      </c>
      <c r="W28497">
        <v>3000</v>
      </c>
      <c r="X28497">
        <v>3000</v>
      </c>
      <c r="Y28497">
        <v>0</v>
      </c>
    </row>
    <row r="28498" spans="1:25" x14ac:dyDescent="0.35">
      <c r="A28498">
        <v>28093</v>
      </c>
      <c r="B28498">
        <v>130000</v>
      </c>
      <c r="C28498">
        <v>2</v>
      </c>
      <c r="D28498">
        <v>3</v>
      </c>
      <c r="E28498">
        <v>2</v>
      </c>
      <c r="F28498">
        <v>46</v>
      </c>
      <c r="G28498">
        <v>0</v>
      </c>
      <c r="H28498">
        <v>0</v>
      </c>
      <c r="I28498">
        <v>0</v>
      </c>
      <c r="J28498">
        <v>0</v>
      </c>
      <c r="K28498">
        <v>0</v>
      </c>
      <c r="L28498">
        <v>0</v>
      </c>
      <c r="M28498">
        <v>131996</v>
      </c>
      <c r="N28498">
        <v>132177</v>
      </c>
      <c r="O28498">
        <v>132927</v>
      </c>
      <c r="P28498">
        <v>131866</v>
      </c>
      <c r="Q28498">
        <v>130707</v>
      </c>
      <c r="R28498">
        <v>129174</v>
      </c>
      <c r="S28498">
        <v>5000</v>
      </c>
      <c r="T28498">
        <v>5000</v>
      </c>
      <c r="U28498">
        <v>4600</v>
      </c>
      <c r="V28498">
        <v>5000</v>
      </c>
      <c r="W28498">
        <v>4614</v>
      </c>
      <c r="X28498">
        <v>5139</v>
      </c>
      <c r="Y28498">
        <v>0</v>
      </c>
    </row>
    <row r="28499" spans="1:25" x14ac:dyDescent="0.35">
      <c r="A28499">
        <v>28094</v>
      </c>
      <c r="B28499" s="1">
        <v>100000</v>
      </c>
      <c r="C28499">
        <v>2</v>
      </c>
      <c r="D28499">
        <v>2</v>
      </c>
      <c r="E28499">
        <v>2</v>
      </c>
      <c r="F28499">
        <v>41</v>
      </c>
      <c r="G28499">
        <v>0</v>
      </c>
      <c r="H28499">
        <v>0</v>
      </c>
      <c r="I28499">
        <v>0</v>
      </c>
      <c r="J28499">
        <v>0</v>
      </c>
      <c r="K28499">
        <v>0</v>
      </c>
      <c r="L28499">
        <v>0</v>
      </c>
      <c r="M28499">
        <v>96509</v>
      </c>
      <c r="N28499">
        <v>97042</v>
      </c>
      <c r="O28499">
        <v>98054</v>
      </c>
      <c r="P28499">
        <v>92466</v>
      </c>
      <c r="Q28499">
        <v>67337</v>
      </c>
      <c r="R28499">
        <v>67093</v>
      </c>
      <c r="S28499">
        <v>4500</v>
      </c>
      <c r="T28499">
        <v>5000</v>
      </c>
      <c r="U28499">
        <v>4000</v>
      </c>
      <c r="V28499">
        <v>5000</v>
      </c>
      <c r="W28499">
        <v>3000</v>
      </c>
      <c r="X28499">
        <v>4000</v>
      </c>
      <c r="Y28499">
        <v>0</v>
      </c>
    </row>
    <row r="28500" spans="1:25" x14ac:dyDescent="0.35">
      <c r="A28500">
        <v>28095</v>
      </c>
      <c r="B28500" s="1">
        <v>300000</v>
      </c>
      <c r="C28500">
        <v>2</v>
      </c>
      <c r="D28500">
        <v>3</v>
      </c>
      <c r="E28500">
        <v>1</v>
      </c>
      <c r="F28500">
        <v>46</v>
      </c>
      <c r="G28500">
        <v>0</v>
      </c>
      <c r="H28500">
        <v>0</v>
      </c>
      <c r="I28500">
        <v>0</v>
      </c>
      <c r="J28500">
        <v>-1</v>
      </c>
      <c r="K28500">
        <v>0</v>
      </c>
      <c r="L28500">
        <v>0</v>
      </c>
      <c r="M28500">
        <v>147289</v>
      </c>
      <c r="N28500">
        <v>150201</v>
      </c>
      <c r="O28500">
        <v>-3699</v>
      </c>
      <c r="P28500">
        <v>4142</v>
      </c>
      <c r="Q28500">
        <v>1700</v>
      </c>
      <c r="R28500">
        <v>0</v>
      </c>
      <c r="S28500">
        <v>10000</v>
      </c>
      <c r="T28500">
        <v>0</v>
      </c>
      <c r="U28500">
        <v>10005</v>
      </c>
      <c r="V28500">
        <v>0</v>
      </c>
      <c r="W28500">
        <v>0</v>
      </c>
      <c r="X28500">
        <v>0</v>
      </c>
      <c r="Y28500">
        <v>0</v>
      </c>
    </row>
    <row r="28501" spans="1:25" x14ac:dyDescent="0.35">
      <c r="A28501">
        <v>28096</v>
      </c>
      <c r="B28501">
        <v>150000</v>
      </c>
      <c r="C28501">
        <v>2</v>
      </c>
      <c r="D28501">
        <v>2</v>
      </c>
      <c r="E28501">
        <v>2</v>
      </c>
      <c r="F28501">
        <v>41</v>
      </c>
      <c r="G28501">
        <v>-1</v>
      </c>
      <c r="H28501">
        <v>-1</v>
      </c>
      <c r="I28501">
        <v>-1</v>
      </c>
      <c r="J28501">
        <v>-1</v>
      </c>
      <c r="K28501">
        <v>-1</v>
      </c>
      <c r="L28501">
        <v>-1</v>
      </c>
      <c r="M28501">
        <v>316</v>
      </c>
      <c r="N28501">
        <v>316</v>
      </c>
      <c r="O28501">
        <v>316</v>
      </c>
      <c r="P28501">
        <v>316</v>
      </c>
      <c r="Q28501">
        <v>466</v>
      </c>
      <c r="R28501">
        <v>8057</v>
      </c>
      <c r="S28501">
        <v>316</v>
      </c>
      <c r="T28501">
        <v>316</v>
      </c>
      <c r="U28501">
        <v>316</v>
      </c>
      <c r="V28501">
        <v>466</v>
      </c>
      <c r="W28501">
        <v>8057</v>
      </c>
      <c r="X28501">
        <v>316</v>
      </c>
      <c r="Y28501">
        <v>0</v>
      </c>
    </row>
    <row r="28502" spans="1:25" x14ac:dyDescent="0.35">
      <c r="A28502">
        <v>28098</v>
      </c>
      <c r="B28502">
        <v>350000</v>
      </c>
      <c r="C28502">
        <v>2</v>
      </c>
      <c r="D28502">
        <v>1</v>
      </c>
      <c r="E28502">
        <v>1</v>
      </c>
      <c r="F28502">
        <v>37</v>
      </c>
      <c r="G28502">
        <v>-2</v>
      </c>
      <c r="H28502">
        <v>-2</v>
      </c>
      <c r="I28502">
        <v>-2</v>
      </c>
      <c r="J28502">
        <v>-2</v>
      </c>
      <c r="K28502">
        <v>-2</v>
      </c>
      <c r="L28502">
        <v>-2</v>
      </c>
      <c r="M28502">
        <v>6185</v>
      </c>
      <c r="N28502">
        <v>27821</v>
      </c>
      <c r="O28502">
        <v>36140</v>
      </c>
      <c r="P28502">
        <v>34022</v>
      </c>
      <c r="Q28502">
        <v>26366</v>
      </c>
      <c r="R28502">
        <v>67650</v>
      </c>
      <c r="S28502">
        <v>27821</v>
      </c>
      <c r="T28502">
        <v>36532</v>
      </c>
      <c r="U28502">
        <v>34022</v>
      </c>
      <c r="V28502">
        <v>20000</v>
      </c>
      <c r="W28502">
        <v>117650</v>
      </c>
      <c r="X28502">
        <v>74086</v>
      </c>
      <c r="Y28502">
        <v>0</v>
      </c>
    </row>
    <row r="28503" spans="1:25" x14ac:dyDescent="0.35">
      <c r="A28503">
        <v>28099</v>
      </c>
      <c r="B28503">
        <v>170000</v>
      </c>
      <c r="C28503">
        <v>2</v>
      </c>
      <c r="D28503">
        <v>2</v>
      </c>
      <c r="E28503">
        <v>2</v>
      </c>
      <c r="F28503">
        <v>45</v>
      </c>
      <c r="G28503">
        <v>-1</v>
      </c>
      <c r="H28503">
        <v>-1</v>
      </c>
      <c r="I28503">
        <v>-1</v>
      </c>
      <c r="J28503">
        <v>-1</v>
      </c>
      <c r="K28503">
        <v>0</v>
      </c>
      <c r="L28503">
        <v>-1</v>
      </c>
      <c r="M28503">
        <v>1638</v>
      </c>
      <c r="N28503">
        <v>1638</v>
      </c>
      <c r="O28503">
        <v>1638</v>
      </c>
      <c r="P28503">
        <v>3276</v>
      </c>
      <c r="Q28503">
        <v>1638</v>
      </c>
      <c r="R28503">
        <v>1638</v>
      </c>
      <c r="S28503">
        <v>1638</v>
      </c>
      <c r="T28503">
        <v>1638</v>
      </c>
      <c r="U28503">
        <v>3276</v>
      </c>
      <c r="V28503">
        <v>0</v>
      </c>
      <c r="W28503">
        <v>1638</v>
      </c>
      <c r="X28503">
        <v>1638</v>
      </c>
      <c r="Y28503">
        <v>0</v>
      </c>
    </row>
    <row r="28504" spans="1:25" x14ac:dyDescent="0.35">
      <c r="A28504">
        <v>28101</v>
      </c>
      <c r="B28504">
        <v>210000</v>
      </c>
      <c r="C28504">
        <v>2</v>
      </c>
      <c r="D28504">
        <v>1</v>
      </c>
      <c r="E28504">
        <v>2</v>
      </c>
      <c r="F28504">
        <v>29</v>
      </c>
      <c r="G28504">
        <v>-1</v>
      </c>
      <c r="H28504">
        <v>-1</v>
      </c>
      <c r="I28504">
        <v>-1</v>
      </c>
      <c r="J28504">
        <v>-1</v>
      </c>
      <c r="K28504">
        <v>-1</v>
      </c>
      <c r="L28504">
        <v>-1</v>
      </c>
      <c r="M28504">
        <v>18662</v>
      </c>
      <c r="N28504">
        <v>6220</v>
      </c>
      <c r="O28504">
        <v>199</v>
      </c>
      <c r="P28504">
        <v>0</v>
      </c>
      <c r="Q28504">
        <v>10024</v>
      </c>
      <c r="R28504">
        <v>-18</v>
      </c>
      <c r="S28504">
        <v>6224</v>
      </c>
      <c r="T28504">
        <v>199</v>
      </c>
      <c r="U28504">
        <v>200</v>
      </c>
      <c r="V28504">
        <v>10024</v>
      </c>
      <c r="W28504">
        <v>0</v>
      </c>
      <c r="X28504">
        <v>0</v>
      </c>
      <c r="Y28504">
        <v>0</v>
      </c>
    </row>
    <row r="28505" spans="1:25" x14ac:dyDescent="0.35">
      <c r="A28505">
        <v>28102</v>
      </c>
      <c r="B28505" s="1">
        <v>200000</v>
      </c>
      <c r="C28505">
        <v>2</v>
      </c>
      <c r="D28505">
        <v>1</v>
      </c>
      <c r="E28505">
        <v>2</v>
      </c>
      <c r="F28505">
        <v>30</v>
      </c>
      <c r="G28505">
        <v>0</v>
      </c>
      <c r="H28505">
        <v>0</v>
      </c>
      <c r="I28505">
        <v>0</v>
      </c>
      <c r="J28505">
        <v>0</v>
      </c>
      <c r="K28505">
        <v>2</v>
      </c>
      <c r="L28505">
        <v>0</v>
      </c>
      <c r="M28505">
        <v>89874</v>
      </c>
      <c r="N28505">
        <v>92567</v>
      </c>
      <c r="O28505">
        <v>96064</v>
      </c>
      <c r="P28505">
        <v>103511</v>
      </c>
      <c r="Q28505">
        <v>100951</v>
      </c>
      <c r="R28505">
        <v>103364</v>
      </c>
      <c r="S28505">
        <v>4200</v>
      </c>
      <c r="T28505">
        <v>5000</v>
      </c>
      <c r="U28505">
        <v>9054</v>
      </c>
      <c r="V28505">
        <v>0</v>
      </c>
      <c r="W28505">
        <v>4200</v>
      </c>
      <c r="X28505">
        <v>4000</v>
      </c>
      <c r="Y28505">
        <v>0</v>
      </c>
    </row>
    <row r="28506" spans="1:25" x14ac:dyDescent="0.35">
      <c r="A28506">
        <v>28105</v>
      </c>
      <c r="B28506">
        <v>50000</v>
      </c>
      <c r="C28506">
        <v>2</v>
      </c>
      <c r="D28506">
        <v>2</v>
      </c>
      <c r="E28506">
        <v>2</v>
      </c>
      <c r="F28506">
        <v>35</v>
      </c>
      <c r="G28506">
        <v>1</v>
      </c>
      <c r="H28506">
        <v>2</v>
      </c>
      <c r="I28506">
        <v>0</v>
      </c>
      <c r="J28506">
        <v>0</v>
      </c>
      <c r="K28506">
        <v>-1</v>
      </c>
      <c r="L28506">
        <v>0</v>
      </c>
      <c r="M28506">
        <v>31507</v>
      </c>
      <c r="N28506">
        <v>30705</v>
      </c>
      <c r="O28506">
        <v>33467</v>
      </c>
      <c r="P28506">
        <v>12870</v>
      </c>
      <c r="Q28506">
        <v>3325</v>
      </c>
      <c r="R28506">
        <v>5103</v>
      </c>
      <c r="S28506">
        <v>0</v>
      </c>
      <c r="T28506">
        <v>3467</v>
      </c>
      <c r="U28506">
        <v>1229</v>
      </c>
      <c r="V28506">
        <v>3325</v>
      </c>
      <c r="W28506">
        <v>2000</v>
      </c>
      <c r="X28506">
        <v>2167</v>
      </c>
      <c r="Y28506">
        <v>0</v>
      </c>
    </row>
    <row r="28507" spans="1:25" x14ac:dyDescent="0.35">
      <c r="A28507">
        <v>28106</v>
      </c>
      <c r="B28507">
        <v>180000</v>
      </c>
      <c r="C28507">
        <v>2</v>
      </c>
      <c r="D28507">
        <v>1</v>
      </c>
      <c r="E28507">
        <v>1</v>
      </c>
      <c r="F28507">
        <v>39</v>
      </c>
      <c r="G28507">
        <v>-1</v>
      </c>
      <c r="H28507">
        <v>-1</v>
      </c>
      <c r="I28507">
        <v>-1</v>
      </c>
      <c r="J28507">
        <v>-1</v>
      </c>
      <c r="K28507">
        <v>-1</v>
      </c>
      <c r="L28507">
        <v>-1</v>
      </c>
      <c r="M28507">
        <v>892</v>
      </c>
      <c r="N28507">
        <v>6809</v>
      </c>
      <c r="O28507">
        <v>18390</v>
      </c>
      <c r="P28507">
        <v>13999</v>
      </c>
      <c r="Q28507">
        <v>933</v>
      </c>
      <c r="R28507">
        <v>933</v>
      </c>
      <c r="S28507">
        <v>6846</v>
      </c>
      <c r="T28507">
        <v>18399</v>
      </c>
      <c r="U28507">
        <v>13999</v>
      </c>
      <c r="V28507">
        <v>933</v>
      </c>
      <c r="W28507">
        <v>933</v>
      </c>
      <c r="X28507">
        <v>993</v>
      </c>
      <c r="Y28507">
        <v>0</v>
      </c>
    </row>
    <row r="28508" spans="1:25" x14ac:dyDescent="0.35">
      <c r="A28508">
        <v>28107</v>
      </c>
      <c r="B28508" s="1">
        <v>500000</v>
      </c>
      <c r="C28508">
        <v>2</v>
      </c>
      <c r="D28508">
        <v>1</v>
      </c>
      <c r="E28508">
        <v>2</v>
      </c>
      <c r="F28508">
        <v>44</v>
      </c>
      <c r="G28508">
        <v>-2</v>
      </c>
      <c r="H28508">
        <v>-2</v>
      </c>
      <c r="I28508">
        <v>-2</v>
      </c>
      <c r="J28508">
        <v>-2</v>
      </c>
      <c r="K28508">
        <v>-2</v>
      </c>
      <c r="L28508">
        <v>-2</v>
      </c>
      <c r="M28508">
        <v>29996</v>
      </c>
      <c r="N28508">
        <v>10625</v>
      </c>
      <c r="O28508">
        <v>14567</v>
      </c>
      <c r="P28508">
        <v>0</v>
      </c>
      <c r="Q28508">
        <v>3808</v>
      </c>
      <c r="R28508">
        <v>6751</v>
      </c>
      <c r="S28508">
        <v>10625</v>
      </c>
      <c r="T28508">
        <v>14573</v>
      </c>
      <c r="U28508">
        <v>0</v>
      </c>
      <c r="V28508">
        <v>3808</v>
      </c>
      <c r="W28508">
        <v>6751</v>
      </c>
      <c r="X28508">
        <v>0</v>
      </c>
      <c r="Y28508">
        <v>0</v>
      </c>
    </row>
    <row r="28509" spans="1:25" x14ac:dyDescent="0.35">
      <c r="A28509">
        <v>28108</v>
      </c>
      <c r="B28509">
        <v>160000</v>
      </c>
      <c r="C28509">
        <v>2</v>
      </c>
      <c r="D28509">
        <v>2</v>
      </c>
      <c r="E28509">
        <v>2</v>
      </c>
      <c r="F28509">
        <v>45</v>
      </c>
      <c r="G28509">
        <v>1</v>
      </c>
      <c r="H28509">
        <v>-2</v>
      </c>
      <c r="I28509">
        <v>-2</v>
      </c>
      <c r="J28509">
        <v>-2</v>
      </c>
      <c r="K28509">
        <v>-2</v>
      </c>
      <c r="L28509">
        <v>-1</v>
      </c>
      <c r="M28509">
        <v>0</v>
      </c>
      <c r="N28509">
        <v>0</v>
      </c>
      <c r="O28509">
        <v>0</v>
      </c>
      <c r="P28509">
        <v>0</v>
      </c>
      <c r="Q28509">
        <v>0</v>
      </c>
      <c r="R28509">
        <v>388</v>
      </c>
      <c r="S28509">
        <v>0</v>
      </c>
      <c r="T28509">
        <v>0</v>
      </c>
      <c r="U28509">
        <v>0</v>
      </c>
      <c r="V28509">
        <v>0</v>
      </c>
      <c r="W28509">
        <v>388</v>
      </c>
      <c r="X28509">
        <v>3099</v>
      </c>
      <c r="Y28509">
        <v>0</v>
      </c>
    </row>
    <row r="28510" spans="1:25" x14ac:dyDescent="0.35">
      <c r="A28510">
        <v>28111</v>
      </c>
      <c r="B28510">
        <v>220000</v>
      </c>
      <c r="C28510">
        <v>2</v>
      </c>
      <c r="D28510">
        <v>4</v>
      </c>
      <c r="E28510">
        <v>1</v>
      </c>
      <c r="F28510">
        <v>35</v>
      </c>
      <c r="G28510">
        <v>-1</v>
      </c>
      <c r="H28510">
        <v>-1</v>
      </c>
      <c r="I28510">
        <v>-1</v>
      </c>
      <c r="J28510">
        <v>-1</v>
      </c>
      <c r="K28510">
        <v>-1</v>
      </c>
      <c r="L28510">
        <v>-1</v>
      </c>
      <c r="M28510">
        <v>1849</v>
      </c>
      <c r="N28510">
        <v>326</v>
      </c>
      <c r="O28510">
        <v>12681</v>
      </c>
      <c r="P28510">
        <v>84674</v>
      </c>
      <c r="Q28510">
        <v>35326</v>
      </c>
      <c r="R28510">
        <v>1026</v>
      </c>
      <c r="S28510">
        <v>326</v>
      </c>
      <c r="T28510">
        <v>12681</v>
      </c>
      <c r="U28510">
        <v>84674</v>
      </c>
      <c r="V28510">
        <v>35326</v>
      </c>
      <c r="W28510">
        <v>1026</v>
      </c>
      <c r="X28510">
        <v>3088</v>
      </c>
      <c r="Y28510">
        <v>0</v>
      </c>
    </row>
    <row r="28511" spans="1:25" x14ac:dyDescent="0.35">
      <c r="A28511">
        <v>28112</v>
      </c>
      <c r="B28511">
        <v>210000</v>
      </c>
      <c r="C28511">
        <v>2</v>
      </c>
      <c r="D28511">
        <v>2</v>
      </c>
      <c r="E28511">
        <v>1</v>
      </c>
      <c r="F28511">
        <v>36</v>
      </c>
      <c r="G28511">
        <v>0</v>
      </c>
      <c r="H28511">
        <v>0</v>
      </c>
      <c r="I28511">
        <v>0</v>
      </c>
      <c r="J28511">
        <v>0</v>
      </c>
      <c r="K28511">
        <v>0</v>
      </c>
      <c r="L28511">
        <v>0</v>
      </c>
      <c r="M28511">
        <v>13460</v>
      </c>
      <c r="N28511">
        <v>14765</v>
      </c>
      <c r="O28511">
        <v>14939</v>
      </c>
      <c r="P28511">
        <v>15748</v>
      </c>
      <c r="Q28511">
        <v>16069</v>
      </c>
      <c r="R28511">
        <v>13780</v>
      </c>
      <c r="S28511">
        <v>1534</v>
      </c>
      <c r="T28511">
        <v>1307</v>
      </c>
      <c r="U28511">
        <v>1116</v>
      </c>
      <c r="V28511">
        <v>437</v>
      </c>
      <c r="W28511">
        <v>399</v>
      </c>
      <c r="X28511">
        <v>276</v>
      </c>
      <c r="Y28511">
        <v>0</v>
      </c>
    </row>
    <row r="28512" spans="1:25" x14ac:dyDescent="0.35">
      <c r="A28512">
        <v>28113</v>
      </c>
      <c r="B28512">
        <v>480000</v>
      </c>
      <c r="C28512">
        <v>2</v>
      </c>
      <c r="D28512">
        <v>2</v>
      </c>
      <c r="E28512">
        <v>2</v>
      </c>
      <c r="F28512">
        <v>38</v>
      </c>
      <c r="G28512">
        <v>-2</v>
      </c>
      <c r="H28512">
        <v>-2</v>
      </c>
      <c r="I28512">
        <v>-1</v>
      </c>
      <c r="J28512">
        <v>0</v>
      </c>
      <c r="K28512">
        <v>0</v>
      </c>
      <c r="L28512">
        <v>0</v>
      </c>
      <c r="M28512">
        <v>5619</v>
      </c>
      <c r="N28512">
        <v>7600</v>
      </c>
      <c r="O28512">
        <v>123988</v>
      </c>
      <c r="P28512">
        <v>177054</v>
      </c>
      <c r="Q28512">
        <v>273429</v>
      </c>
      <c r="R28512">
        <v>293157</v>
      </c>
      <c r="S28512">
        <v>7600</v>
      </c>
      <c r="T28512">
        <v>123988</v>
      </c>
      <c r="U28512">
        <v>60000</v>
      </c>
      <c r="V28512" s="1">
        <v>100000</v>
      </c>
      <c r="W28512">
        <v>24250</v>
      </c>
      <c r="X28512">
        <v>12735</v>
      </c>
      <c r="Y28512">
        <v>0</v>
      </c>
    </row>
    <row r="28513" spans="1:25" x14ac:dyDescent="0.35">
      <c r="A28513">
        <v>28114</v>
      </c>
      <c r="B28513">
        <v>140000</v>
      </c>
      <c r="C28513">
        <v>2</v>
      </c>
      <c r="D28513">
        <v>3</v>
      </c>
      <c r="E28513">
        <v>2</v>
      </c>
      <c r="F28513">
        <v>43</v>
      </c>
      <c r="G28513">
        <v>0</v>
      </c>
      <c r="H28513">
        <v>0</v>
      </c>
      <c r="I28513">
        <v>0</v>
      </c>
      <c r="J28513">
        <v>0</v>
      </c>
      <c r="K28513">
        <v>0</v>
      </c>
      <c r="L28513">
        <v>0</v>
      </c>
      <c r="M28513">
        <v>140832</v>
      </c>
      <c r="N28513">
        <v>131883</v>
      </c>
      <c r="O28513">
        <v>123504</v>
      </c>
      <c r="P28513">
        <v>126441</v>
      </c>
      <c r="Q28513">
        <v>129345</v>
      </c>
      <c r="R28513">
        <v>137539</v>
      </c>
      <c r="S28513">
        <v>5006</v>
      </c>
      <c r="T28513">
        <v>4500</v>
      </c>
      <c r="U28513">
        <v>5000</v>
      </c>
      <c r="V28513">
        <v>5000</v>
      </c>
      <c r="W28513">
        <v>10490</v>
      </c>
      <c r="X28513">
        <v>5000</v>
      </c>
      <c r="Y28513">
        <v>0</v>
      </c>
    </row>
    <row r="28514" spans="1:25" x14ac:dyDescent="0.35">
      <c r="A28514">
        <v>28115</v>
      </c>
      <c r="B28514">
        <v>150000</v>
      </c>
      <c r="C28514">
        <v>2</v>
      </c>
      <c r="D28514">
        <v>2</v>
      </c>
      <c r="E28514">
        <v>1</v>
      </c>
      <c r="F28514">
        <v>38</v>
      </c>
      <c r="G28514">
        <v>0</v>
      </c>
      <c r="H28514">
        <v>0</v>
      </c>
      <c r="I28514">
        <v>0</v>
      </c>
      <c r="J28514">
        <v>0</v>
      </c>
      <c r="K28514">
        <v>0</v>
      </c>
      <c r="L28514">
        <v>0</v>
      </c>
      <c r="M28514">
        <v>149957</v>
      </c>
      <c r="N28514">
        <v>152224</v>
      </c>
      <c r="O28514">
        <v>152208</v>
      </c>
      <c r="P28514">
        <v>116763</v>
      </c>
      <c r="Q28514">
        <v>72325</v>
      </c>
      <c r="R28514">
        <v>73273</v>
      </c>
      <c r="S28514">
        <v>6000</v>
      </c>
      <c r="T28514">
        <v>5440</v>
      </c>
      <c r="U28514">
        <v>4000</v>
      </c>
      <c r="V28514">
        <v>3000</v>
      </c>
      <c r="W28514">
        <v>3000</v>
      </c>
      <c r="X28514">
        <v>3000</v>
      </c>
      <c r="Y28514">
        <v>0</v>
      </c>
    </row>
    <row r="28515" spans="1:25" x14ac:dyDescent="0.35">
      <c r="A28515">
        <v>28117</v>
      </c>
      <c r="B28515">
        <v>350000</v>
      </c>
      <c r="C28515">
        <v>2</v>
      </c>
      <c r="D28515">
        <v>1</v>
      </c>
      <c r="E28515">
        <v>1</v>
      </c>
      <c r="F28515">
        <v>41</v>
      </c>
      <c r="G28515">
        <v>0</v>
      </c>
      <c r="H28515">
        <v>0</v>
      </c>
      <c r="I28515">
        <v>0</v>
      </c>
      <c r="J28515">
        <v>0</v>
      </c>
      <c r="K28515">
        <v>0</v>
      </c>
      <c r="L28515">
        <v>0</v>
      </c>
      <c r="M28515">
        <v>15407</v>
      </c>
      <c r="N28515">
        <v>17826</v>
      </c>
      <c r="O28515">
        <v>23489</v>
      </c>
      <c r="P28515">
        <v>29037</v>
      </c>
      <c r="Q28515">
        <v>36213</v>
      </c>
      <c r="R28515">
        <v>38163</v>
      </c>
      <c r="S28515">
        <v>3000</v>
      </c>
      <c r="T28515">
        <v>6000</v>
      </c>
      <c r="U28515">
        <v>6000</v>
      </c>
      <c r="V28515">
        <v>8027</v>
      </c>
      <c r="W28515">
        <v>8000</v>
      </c>
      <c r="X28515">
        <v>8000</v>
      </c>
      <c r="Y28515">
        <v>0</v>
      </c>
    </row>
    <row r="28516" spans="1:25" x14ac:dyDescent="0.35">
      <c r="A28516">
        <v>28118</v>
      </c>
      <c r="B28516">
        <v>150000</v>
      </c>
      <c r="C28516">
        <v>2</v>
      </c>
      <c r="D28516">
        <v>2</v>
      </c>
      <c r="E28516">
        <v>2</v>
      </c>
      <c r="F28516">
        <v>43</v>
      </c>
      <c r="G28516">
        <v>0</v>
      </c>
      <c r="H28516">
        <v>0</v>
      </c>
      <c r="I28516">
        <v>0</v>
      </c>
      <c r="J28516">
        <v>0</v>
      </c>
      <c r="K28516">
        <v>0</v>
      </c>
      <c r="L28516">
        <v>0</v>
      </c>
      <c r="M28516">
        <v>111024</v>
      </c>
      <c r="N28516">
        <v>111486</v>
      </c>
      <c r="O28516">
        <v>12596</v>
      </c>
      <c r="P28516">
        <v>13610</v>
      </c>
      <c r="Q28516">
        <v>14381</v>
      </c>
      <c r="R28516">
        <v>15147</v>
      </c>
      <c r="S28516">
        <v>2720</v>
      </c>
      <c r="T28516">
        <v>1500</v>
      </c>
      <c r="U28516">
        <v>1229</v>
      </c>
      <c r="V28516">
        <v>1000</v>
      </c>
      <c r="W28516">
        <v>1000</v>
      </c>
      <c r="X28516">
        <v>1000</v>
      </c>
      <c r="Y28516">
        <v>0</v>
      </c>
    </row>
    <row r="28517" spans="1:25" x14ac:dyDescent="0.35">
      <c r="A28517">
        <v>28120</v>
      </c>
      <c r="B28517">
        <v>80000</v>
      </c>
      <c r="C28517">
        <v>2</v>
      </c>
      <c r="D28517">
        <v>1</v>
      </c>
      <c r="E28517">
        <v>1</v>
      </c>
      <c r="F28517">
        <v>41</v>
      </c>
      <c r="G28517">
        <v>0</v>
      </c>
      <c r="H28517">
        <v>0</v>
      </c>
      <c r="I28517">
        <v>0</v>
      </c>
      <c r="J28517">
        <v>0</v>
      </c>
      <c r="K28517">
        <v>-2</v>
      </c>
      <c r="L28517">
        <v>-2</v>
      </c>
      <c r="M28517">
        <v>11987</v>
      </c>
      <c r="N28517">
        <v>13007</v>
      </c>
      <c r="O28517">
        <v>3537</v>
      </c>
      <c r="P28517">
        <v>0</v>
      </c>
      <c r="Q28517">
        <v>0</v>
      </c>
      <c r="R28517">
        <v>0</v>
      </c>
      <c r="S28517">
        <v>1325</v>
      </c>
      <c r="T28517">
        <v>1000</v>
      </c>
      <c r="U28517">
        <v>0</v>
      </c>
      <c r="V28517">
        <v>0</v>
      </c>
      <c r="W28517">
        <v>0</v>
      </c>
      <c r="X28517">
        <v>0</v>
      </c>
      <c r="Y28517">
        <v>0</v>
      </c>
    </row>
    <row r="28518" spans="1:25" x14ac:dyDescent="0.35">
      <c r="A28518">
        <v>28121</v>
      </c>
      <c r="B28518">
        <v>180000</v>
      </c>
      <c r="C28518">
        <v>2</v>
      </c>
      <c r="D28518">
        <v>1</v>
      </c>
      <c r="E28518">
        <v>1</v>
      </c>
      <c r="F28518">
        <v>44</v>
      </c>
      <c r="G28518">
        <v>0</v>
      </c>
      <c r="H28518">
        <v>0</v>
      </c>
      <c r="I28518">
        <v>0</v>
      </c>
      <c r="J28518">
        <v>0</v>
      </c>
      <c r="K28518">
        <v>0</v>
      </c>
      <c r="L28518">
        <v>0</v>
      </c>
      <c r="M28518">
        <v>138701</v>
      </c>
      <c r="N28518">
        <v>140009</v>
      </c>
      <c r="O28518">
        <v>143053</v>
      </c>
      <c r="P28518">
        <v>145695</v>
      </c>
      <c r="Q28518">
        <v>143705</v>
      </c>
      <c r="R28518">
        <v>133883</v>
      </c>
      <c r="S28518">
        <v>5100</v>
      </c>
      <c r="T28518">
        <v>5297</v>
      </c>
      <c r="U28518">
        <v>5128</v>
      </c>
      <c r="V28518">
        <v>4869</v>
      </c>
      <c r="W28518">
        <v>4960</v>
      </c>
      <c r="X28518">
        <v>5177</v>
      </c>
      <c r="Y28518">
        <v>0</v>
      </c>
    </row>
    <row r="28519" spans="1:25" x14ac:dyDescent="0.35">
      <c r="A28519">
        <v>28122</v>
      </c>
      <c r="B28519">
        <v>290000</v>
      </c>
      <c r="C28519">
        <v>2</v>
      </c>
      <c r="D28519">
        <v>2</v>
      </c>
      <c r="E28519">
        <v>1</v>
      </c>
      <c r="F28519">
        <v>39</v>
      </c>
      <c r="G28519">
        <v>1</v>
      </c>
      <c r="H28519">
        <v>-2</v>
      </c>
      <c r="I28519">
        <v>-2</v>
      </c>
      <c r="J28519">
        <v>-2</v>
      </c>
      <c r="K28519">
        <v>-2</v>
      </c>
      <c r="L28519">
        <v>-2</v>
      </c>
      <c r="M28519">
        <v>-70</v>
      </c>
      <c r="N28519">
        <v>9540</v>
      </c>
      <c r="O28519">
        <v>390</v>
      </c>
      <c r="P28519">
        <v>3184</v>
      </c>
      <c r="Q28519">
        <v>390</v>
      </c>
      <c r="R28519">
        <v>390</v>
      </c>
      <c r="S28519">
        <v>10000</v>
      </c>
      <c r="T28519">
        <v>800</v>
      </c>
      <c r="U28519">
        <v>3184</v>
      </c>
      <c r="V28519">
        <v>390</v>
      </c>
      <c r="W28519">
        <v>390</v>
      </c>
      <c r="X28519">
        <v>6617</v>
      </c>
      <c r="Y28519">
        <v>0</v>
      </c>
    </row>
    <row r="28520" spans="1:25" x14ac:dyDescent="0.35">
      <c r="A28520">
        <v>28123</v>
      </c>
      <c r="B28520" s="1">
        <v>300000</v>
      </c>
      <c r="C28520">
        <v>2</v>
      </c>
      <c r="D28520">
        <v>1</v>
      </c>
      <c r="E28520">
        <v>1</v>
      </c>
      <c r="F28520">
        <v>37</v>
      </c>
      <c r="G28520">
        <v>0</v>
      </c>
      <c r="H28520">
        <v>-1</v>
      </c>
      <c r="I28520">
        <v>-1</v>
      </c>
      <c r="J28520">
        <v>-1</v>
      </c>
      <c r="K28520">
        <v>-2</v>
      </c>
      <c r="L28520">
        <v>-1</v>
      </c>
      <c r="M28520">
        <v>4476</v>
      </c>
      <c r="N28520">
        <v>2521</v>
      </c>
      <c r="O28520">
        <v>3529</v>
      </c>
      <c r="P28520">
        <v>-5364</v>
      </c>
      <c r="Q28520">
        <v>-8943</v>
      </c>
      <c r="R28520">
        <v>4057</v>
      </c>
      <c r="S28520">
        <v>3017</v>
      </c>
      <c r="T28520">
        <v>4506</v>
      </c>
      <c r="U28520">
        <v>0</v>
      </c>
      <c r="V28520">
        <v>0</v>
      </c>
      <c r="W28520">
        <v>14000</v>
      </c>
      <c r="X28520">
        <v>12000</v>
      </c>
      <c r="Y28520">
        <v>0</v>
      </c>
    </row>
    <row r="28521" spans="1:25" x14ac:dyDescent="0.35">
      <c r="A28521">
        <v>28125</v>
      </c>
      <c r="B28521">
        <v>230000</v>
      </c>
      <c r="C28521">
        <v>2</v>
      </c>
      <c r="D28521">
        <v>2</v>
      </c>
      <c r="E28521">
        <v>1</v>
      </c>
      <c r="F28521">
        <v>39</v>
      </c>
      <c r="G28521">
        <v>-2</v>
      </c>
      <c r="H28521">
        <v>-2</v>
      </c>
      <c r="I28521">
        <v>-2</v>
      </c>
      <c r="J28521">
        <v>-2</v>
      </c>
      <c r="K28521">
        <v>-2</v>
      </c>
      <c r="L28521">
        <v>-2</v>
      </c>
      <c r="M28521">
        <v>0</v>
      </c>
      <c r="N28521">
        <v>0</v>
      </c>
      <c r="O28521">
        <v>1052</v>
      </c>
      <c r="P28521">
        <v>0</v>
      </c>
      <c r="Q28521">
        <v>1931</v>
      </c>
      <c r="R28521">
        <v>0</v>
      </c>
      <c r="S28521">
        <v>0</v>
      </c>
      <c r="T28521">
        <v>1052</v>
      </c>
      <c r="U28521">
        <v>0</v>
      </c>
      <c r="V28521">
        <v>1931</v>
      </c>
      <c r="W28521">
        <v>0</v>
      </c>
      <c r="X28521">
        <v>3915</v>
      </c>
      <c r="Y28521">
        <v>0</v>
      </c>
    </row>
    <row r="28522" spans="1:25" x14ac:dyDescent="0.35">
      <c r="A28522">
        <v>28126</v>
      </c>
      <c r="B28522">
        <v>20000</v>
      </c>
      <c r="C28522">
        <v>2</v>
      </c>
      <c r="D28522">
        <v>2</v>
      </c>
      <c r="E28522">
        <v>1</v>
      </c>
      <c r="F28522">
        <v>43</v>
      </c>
      <c r="G28522">
        <v>1</v>
      </c>
      <c r="H28522">
        <v>2</v>
      </c>
      <c r="I28522">
        <v>0</v>
      </c>
      <c r="J28522">
        <v>0</v>
      </c>
      <c r="K28522">
        <v>0</v>
      </c>
      <c r="L28522">
        <v>0</v>
      </c>
      <c r="M28522">
        <v>17188</v>
      </c>
      <c r="N28522">
        <v>16619</v>
      </c>
      <c r="O28522">
        <v>17341</v>
      </c>
      <c r="P28522">
        <v>18352</v>
      </c>
      <c r="Q28522">
        <v>18716</v>
      </c>
      <c r="R28522">
        <v>19109</v>
      </c>
      <c r="S28522">
        <v>0</v>
      </c>
      <c r="T28522">
        <v>1294</v>
      </c>
      <c r="U28522">
        <v>1305</v>
      </c>
      <c r="V28522">
        <v>669</v>
      </c>
      <c r="W28522">
        <v>694</v>
      </c>
      <c r="X28522">
        <v>697</v>
      </c>
      <c r="Y28522">
        <v>0</v>
      </c>
    </row>
    <row r="28523" spans="1:25" x14ac:dyDescent="0.35">
      <c r="A28523">
        <v>28128</v>
      </c>
      <c r="B28523" s="1">
        <v>200000</v>
      </c>
      <c r="C28523">
        <v>2</v>
      </c>
      <c r="D28523">
        <v>1</v>
      </c>
      <c r="E28523">
        <v>1</v>
      </c>
      <c r="F28523">
        <v>40</v>
      </c>
      <c r="G28523">
        <v>-2</v>
      </c>
      <c r="H28523">
        <v>-2</v>
      </c>
      <c r="I28523">
        <v>-2</v>
      </c>
      <c r="J28523">
        <v>-2</v>
      </c>
      <c r="K28523">
        <v>-2</v>
      </c>
      <c r="L28523">
        <v>-2</v>
      </c>
      <c r="M28523">
        <v>-50</v>
      </c>
      <c r="N28523">
        <v>-50</v>
      </c>
      <c r="O28523">
        <v>-50</v>
      </c>
      <c r="P28523">
        <v>-50</v>
      </c>
      <c r="Q28523">
        <v>-50</v>
      </c>
      <c r="R28523">
        <v>-50</v>
      </c>
      <c r="S28523">
        <v>0</v>
      </c>
      <c r="T28523">
        <v>0</v>
      </c>
      <c r="U28523">
        <v>0</v>
      </c>
      <c r="V28523">
        <v>0</v>
      </c>
      <c r="W28523">
        <v>0</v>
      </c>
      <c r="X28523">
        <v>2877</v>
      </c>
      <c r="Y28523">
        <v>0</v>
      </c>
    </row>
    <row r="28524" spans="1:25" x14ac:dyDescent="0.35">
      <c r="A28524">
        <v>28129</v>
      </c>
      <c r="B28524" s="1">
        <v>500000</v>
      </c>
      <c r="C28524">
        <v>2</v>
      </c>
      <c r="D28524">
        <v>1</v>
      </c>
      <c r="E28524">
        <v>2</v>
      </c>
      <c r="F28524">
        <v>35</v>
      </c>
      <c r="G28524">
        <v>-1</v>
      </c>
      <c r="H28524">
        <v>-1</v>
      </c>
      <c r="I28524">
        <v>-1</v>
      </c>
      <c r="J28524">
        <v>-1</v>
      </c>
      <c r="K28524">
        <v>0</v>
      </c>
      <c r="L28524">
        <v>0</v>
      </c>
      <c r="M28524">
        <v>33214</v>
      </c>
      <c r="N28524">
        <v>18521</v>
      </c>
      <c r="O28524">
        <v>22802</v>
      </c>
      <c r="P28524">
        <v>22518</v>
      </c>
      <c r="Q28524">
        <v>25733</v>
      </c>
      <c r="R28524">
        <v>19715</v>
      </c>
      <c r="S28524">
        <v>18694</v>
      </c>
      <c r="T28524">
        <v>22948</v>
      </c>
      <c r="U28524">
        <v>22571</v>
      </c>
      <c r="V28524">
        <v>14067</v>
      </c>
      <c r="W28524">
        <v>7598</v>
      </c>
      <c r="X28524">
        <v>4042</v>
      </c>
      <c r="Y28524">
        <v>0</v>
      </c>
    </row>
    <row r="28525" spans="1:25" x14ac:dyDescent="0.35">
      <c r="A28525">
        <v>28130</v>
      </c>
      <c r="B28525">
        <v>10000</v>
      </c>
      <c r="C28525">
        <v>2</v>
      </c>
      <c r="D28525">
        <v>3</v>
      </c>
      <c r="E28525">
        <v>1</v>
      </c>
      <c r="F28525">
        <v>49</v>
      </c>
      <c r="G28525">
        <v>0</v>
      </c>
      <c r="H28525">
        <v>0</v>
      </c>
      <c r="I28525">
        <v>0</v>
      </c>
      <c r="J28525">
        <v>0</v>
      </c>
      <c r="K28525">
        <v>0</v>
      </c>
      <c r="L28525">
        <v>0</v>
      </c>
      <c r="M28525">
        <v>9807</v>
      </c>
      <c r="N28525">
        <v>9976</v>
      </c>
      <c r="O28525">
        <v>7538</v>
      </c>
      <c r="P28525">
        <v>9322</v>
      </c>
      <c r="Q28525">
        <v>9567</v>
      </c>
      <c r="R28525">
        <v>9766</v>
      </c>
      <c r="S28525">
        <v>2114</v>
      </c>
      <c r="T28525">
        <v>1131</v>
      </c>
      <c r="U28525">
        <v>2155</v>
      </c>
      <c r="V28525">
        <v>1400</v>
      </c>
      <c r="W28525">
        <v>1354</v>
      </c>
      <c r="X28525">
        <v>428</v>
      </c>
      <c r="Y28525">
        <v>0</v>
      </c>
    </row>
    <row r="28526" spans="1:25" x14ac:dyDescent="0.35">
      <c r="A28526">
        <v>28131</v>
      </c>
      <c r="B28526" s="1">
        <v>100000</v>
      </c>
      <c r="C28526">
        <v>2</v>
      </c>
      <c r="D28526">
        <v>3</v>
      </c>
      <c r="E28526">
        <v>1</v>
      </c>
      <c r="F28526">
        <v>42</v>
      </c>
      <c r="G28526">
        <v>0</v>
      </c>
      <c r="H28526">
        <v>0</v>
      </c>
      <c r="I28526">
        <v>0</v>
      </c>
      <c r="J28526">
        <v>0</v>
      </c>
      <c r="K28526">
        <v>0</v>
      </c>
      <c r="L28526">
        <v>0</v>
      </c>
      <c r="M28526">
        <v>58543</v>
      </c>
      <c r="N28526">
        <v>54902</v>
      </c>
      <c r="O28526">
        <v>54590</v>
      </c>
      <c r="P28526">
        <v>53037</v>
      </c>
      <c r="Q28526">
        <v>54100</v>
      </c>
      <c r="R28526">
        <v>53889</v>
      </c>
      <c r="S28526">
        <v>2004</v>
      </c>
      <c r="T28526">
        <v>1966</v>
      </c>
      <c r="U28526">
        <v>1884</v>
      </c>
      <c r="V28526">
        <v>1903</v>
      </c>
      <c r="W28526">
        <v>1940</v>
      </c>
      <c r="X28526">
        <v>2000</v>
      </c>
      <c r="Y28526">
        <v>0</v>
      </c>
    </row>
    <row r="28527" spans="1:25" x14ac:dyDescent="0.35">
      <c r="A28527">
        <v>28132</v>
      </c>
      <c r="B28527">
        <v>250000</v>
      </c>
      <c r="C28527">
        <v>2</v>
      </c>
      <c r="D28527">
        <v>2</v>
      </c>
      <c r="E28527">
        <v>1</v>
      </c>
      <c r="F28527">
        <v>28</v>
      </c>
      <c r="G28527">
        <v>-2</v>
      </c>
      <c r="H28527">
        <v>-2</v>
      </c>
      <c r="I28527">
        <v>-2</v>
      </c>
      <c r="J28527">
        <v>-2</v>
      </c>
      <c r="K28527">
        <v>-2</v>
      </c>
      <c r="L28527">
        <v>-2</v>
      </c>
      <c r="M28527">
        <v>0</v>
      </c>
      <c r="N28527">
        <v>0</v>
      </c>
      <c r="O28527">
        <v>0</v>
      </c>
      <c r="P28527">
        <v>0</v>
      </c>
      <c r="Q28527">
        <v>4501</v>
      </c>
      <c r="R28527">
        <v>282</v>
      </c>
      <c r="S28527">
        <v>0</v>
      </c>
      <c r="T28527">
        <v>0</v>
      </c>
      <c r="U28527">
        <v>0</v>
      </c>
      <c r="V28527">
        <v>4501</v>
      </c>
      <c r="W28527">
        <v>282</v>
      </c>
      <c r="X28527">
        <v>10351</v>
      </c>
      <c r="Y28527">
        <v>0</v>
      </c>
    </row>
    <row r="28528" spans="1:25" x14ac:dyDescent="0.35">
      <c r="A28528">
        <v>28133</v>
      </c>
      <c r="B28528">
        <v>540000</v>
      </c>
      <c r="C28528">
        <v>2</v>
      </c>
      <c r="D28528">
        <v>3</v>
      </c>
      <c r="E28528">
        <v>2</v>
      </c>
      <c r="F28528">
        <v>38</v>
      </c>
      <c r="G28528">
        <v>1</v>
      </c>
      <c r="H28528">
        <v>-2</v>
      </c>
      <c r="I28528">
        <v>-2</v>
      </c>
      <c r="J28528">
        <v>-2</v>
      </c>
      <c r="K28528">
        <v>-2</v>
      </c>
      <c r="L28528">
        <v>-2</v>
      </c>
      <c r="M28528">
        <v>736</v>
      </c>
      <c r="N28528">
        <v>736</v>
      </c>
      <c r="O28528">
        <v>736</v>
      </c>
      <c r="P28528">
        <v>736</v>
      </c>
      <c r="Q28528">
        <v>0</v>
      </c>
      <c r="R28528">
        <v>-736</v>
      </c>
      <c r="S28528">
        <v>736</v>
      </c>
      <c r="T28528">
        <v>736</v>
      </c>
      <c r="U28528">
        <v>736</v>
      </c>
      <c r="V28528">
        <v>0</v>
      </c>
      <c r="W28528">
        <v>0</v>
      </c>
      <c r="X28528">
        <v>2965</v>
      </c>
      <c r="Y28528">
        <v>0</v>
      </c>
    </row>
    <row r="28529" spans="1:25" x14ac:dyDescent="0.35">
      <c r="A28529">
        <v>28134</v>
      </c>
      <c r="B28529">
        <v>50000</v>
      </c>
      <c r="C28529">
        <v>2</v>
      </c>
      <c r="D28529">
        <v>2</v>
      </c>
      <c r="E28529">
        <v>1</v>
      </c>
      <c r="F28529">
        <v>39</v>
      </c>
      <c r="G28529">
        <v>0</v>
      </c>
      <c r="H28529">
        <v>0</v>
      </c>
      <c r="I28529">
        <v>0</v>
      </c>
      <c r="J28529">
        <v>0</v>
      </c>
      <c r="K28529">
        <v>0</v>
      </c>
      <c r="L28529">
        <v>0</v>
      </c>
      <c r="M28529">
        <v>37503</v>
      </c>
      <c r="N28529">
        <v>33505</v>
      </c>
      <c r="O28529">
        <v>25626</v>
      </c>
      <c r="P28529">
        <v>26444</v>
      </c>
      <c r="Q28529">
        <v>19422</v>
      </c>
      <c r="R28529">
        <v>19438</v>
      </c>
      <c r="S28529">
        <v>1399</v>
      </c>
      <c r="T28529">
        <v>1480</v>
      </c>
      <c r="U28529">
        <v>1298</v>
      </c>
      <c r="V28529">
        <v>677</v>
      </c>
      <c r="W28529">
        <v>700</v>
      </c>
      <c r="X28529">
        <v>1000</v>
      </c>
      <c r="Y28529">
        <v>0</v>
      </c>
    </row>
    <row r="28530" spans="1:25" x14ac:dyDescent="0.35">
      <c r="A28530">
        <v>28135</v>
      </c>
      <c r="B28530">
        <v>550000</v>
      </c>
      <c r="C28530">
        <v>2</v>
      </c>
      <c r="D28530">
        <v>1</v>
      </c>
      <c r="E28530">
        <v>2</v>
      </c>
      <c r="F28530">
        <v>44</v>
      </c>
      <c r="G28530">
        <v>0</v>
      </c>
      <c r="H28530">
        <v>-1</v>
      </c>
      <c r="I28530">
        <v>-1</v>
      </c>
      <c r="J28530">
        <v>0</v>
      </c>
      <c r="K28530">
        <v>0</v>
      </c>
      <c r="L28530">
        <v>-1</v>
      </c>
      <c r="M28530">
        <v>27093</v>
      </c>
      <c r="N28530">
        <v>30805</v>
      </c>
      <c r="O28530">
        <v>7451</v>
      </c>
      <c r="P28530">
        <v>16111</v>
      </c>
      <c r="Q28530">
        <v>22819</v>
      </c>
      <c r="R28530">
        <v>80846</v>
      </c>
      <c r="S28530">
        <v>30820</v>
      </c>
      <c r="T28530">
        <v>7851</v>
      </c>
      <c r="U28530">
        <v>19751</v>
      </c>
      <c r="V28530">
        <v>29700</v>
      </c>
      <c r="W28530">
        <v>80987</v>
      </c>
      <c r="X28530">
        <v>36158</v>
      </c>
      <c r="Y28530">
        <v>0</v>
      </c>
    </row>
    <row r="28531" spans="1:25" x14ac:dyDescent="0.35">
      <c r="A28531">
        <v>28136</v>
      </c>
      <c r="B28531" s="1">
        <v>200000</v>
      </c>
      <c r="C28531">
        <v>2</v>
      </c>
      <c r="D28531">
        <v>3</v>
      </c>
      <c r="E28531">
        <v>1</v>
      </c>
      <c r="F28531">
        <v>42</v>
      </c>
      <c r="G28531">
        <v>-1</v>
      </c>
      <c r="H28531">
        <v>-1</v>
      </c>
      <c r="I28531">
        <v>-1</v>
      </c>
      <c r="J28531">
        <v>-1</v>
      </c>
      <c r="K28531">
        <v>-1</v>
      </c>
      <c r="L28531">
        <v>-1</v>
      </c>
      <c r="M28531">
        <v>2213</v>
      </c>
      <c r="N28531">
        <v>5283</v>
      </c>
      <c r="O28531">
        <v>1863</v>
      </c>
      <c r="P28531">
        <v>9323</v>
      </c>
      <c r="Q28531">
        <v>1612</v>
      </c>
      <c r="R28531">
        <v>1619</v>
      </c>
      <c r="S28531">
        <v>5286</v>
      </c>
      <c r="T28531">
        <v>1863</v>
      </c>
      <c r="U28531">
        <v>9323</v>
      </c>
      <c r="V28531">
        <v>1612</v>
      </c>
      <c r="W28531">
        <v>2054</v>
      </c>
      <c r="X28531">
        <v>5808</v>
      </c>
      <c r="Y28531">
        <v>0</v>
      </c>
    </row>
    <row r="28532" spans="1:25" x14ac:dyDescent="0.35">
      <c r="A28532">
        <v>28137</v>
      </c>
      <c r="B28532">
        <v>50000</v>
      </c>
      <c r="C28532">
        <v>2</v>
      </c>
      <c r="D28532">
        <v>3</v>
      </c>
      <c r="E28532">
        <v>1</v>
      </c>
      <c r="F28532">
        <v>44</v>
      </c>
      <c r="G28532">
        <v>0</v>
      </c>
      <c r="H28532">
        <v>0</v>
      </c>
      <c r="I28532">
        <v>0</v>
      </c>
      <c r="J28532">
        <v>0</v>
      </c>
      <c r="K28532">
        <v>0</v>
      </c>
      <c r="L28532">
        <v>0</v>
      </c>
      <c r="M28532">
        <v>46363</v>
      </c>
      <c r="N28532">
        <v>47356</v>
      </c>
      <c r="O28532">
        <v>48905</v>
      </c>
      <c r="P28532">
        <v>49794</v>
      </c>
      <c r="Q28532">
        <v>8820</v>
      </c>
      <c r="R28532">
        <v>9000</v>
      </c>
      <c r="S28532">
        <v>1762</v>
      </c>
      <c r="T28532">
        <v>2311</v>
      </c>
      <c r="U28532">
        <v>2200</v>
      </c>
      <c r="V28532">
        <v>176</v>
      </c>
      <c r="W28532">
        <v>180</v>
      </c>
      <c r="X28532">
        <v>9769</v>
      </c>
      <c r="Y28532">
        <v>0</v>
      </c>
    </row>
    <row r="28533" spans="1:25" x14ac:dyDescent="0.35">
      <c r="A28533">
        <v>28138</v>
      </c>
      <c r="B28533">
        <v>230000</v>
      </c>
      <c r="C28533">
        <v>2</v>
      </c>
      <c r="D28533">
        <v>3</v>
      </c>
      <c r="E28533">
        <v>1</v>
      </c>
      <c r="F28533">
        <v>36</v>
      </c>
      <c r="G28533">
        <v>1</v>
      </c>
      <c r="H28533">
        <v>2</v>
      </c>
      <c r="I28533">
        <v>0</v>
      </c>
      <c r="J28533">
        <v>0</v>
      </c>
      <c r="K28533">
        <v>0</v>
      </c>
      <c r="L28533">
        <v>0</v>
      </c>
      <c r="M28533">
        <v>232115</v>
      </c>
      <c r="N28533">
        <v>225086</v>
      </c>
      <c r="O28533">
        <v>222286</v>
      </c>
      <c r="P28533">
        <v>222884</v>
      </c>
      <c r="Q28533">
        <v>220876</v>
      </c>
      <c r="R28533">
        <v>221496</v>
      </c>
      <c r="S28533">
        <v>22</v>
      </c>
      <c r="T28533">
        <v>9005</v>
      </c>
      <c r="U28533">
        <v>9037</v>
      </c>
      <c r="V28533">
        <v>7519</v>
      </c>
      <c r="W28533">
        <v>8018</v>
      </c>
      <c r="X28533">
        <v>8100</v>
      </c>
      <c r="Y28533">
        <v>0</v>
      </c>
    </row>
    <row r="28534" spans="1:25" x14ac:dyDescent="0.35">
      <c r="A28534">
        <v>28139</v>
      </c>
      <c r="B28534">
        <v>330000</v>
      </c>
      <c r="C28534">
        <v>2</v>
      </c>
      <c r="D28534">
        <v>3</v>
      </c>
      <c r="E28534">
        <v>1</v>
      </c>
      <c r="F28534">
        <v>45</v>
      </c>
      <c r="G28534">
        <v>0</v>
      </c>
      <c r="H28534">
        <v>0</v>
      </c>
      <c r="I28534">
        <v>0</v>
      </c>
      <c r="J28534">
        <v>0</v>
      </c>
      <c r="K28534">
        <v>0</v>
      </c>
      <c r="L28534">
        <v>0</v>
      </c>
      <c r="M28534">
        <v>33369</v>
      </c>
      <c r="N28534">
        <v>34509</v>
      </c>
      <c r="O28534">
        <v>35406</v>
      </c>
      <c r="P28534">
        <v>34770</v>
      </c>
      <c r="Q28534">
        <v>35468</v>
      </c>
      <c r="R28534">
        <v>36211</v>
      </c>
      <c r="S28534">
        <v>2000</v>
      </c>
      <c r="T28534">
        <v>1470</v>
      </c>
      <c r="U28534">
        <v>1374</v>
      </c>
      <c r="V28534">
        <v>1072</v>
      </c>
      <c r="W28534">
        <v>1113</v>
      </c>
      <c r="X28534">
        <v>2000</v>
      </c>
      <c r="Y28534">
        <v>0</v>
      </c>
    </row>
    <row r="28535" spans="1:25" x14ac:dyDescent="0.35">
      <c r="A28535">
        <v>28140</v>
      </c>
      <c r="B28535">
        <v>520000</v>
      </c>
      <c r="C28535">
        <v>2</v>
      </c>
      <c r="D28535">
        <v>1</v>
      </c>
      <c r="E28535">
        <v>1</v>
      </c>
      <c r="F28535">
        <v>37</v>
      </c>
      <c r="G28535">
        <v>-2</v>
      </c>
      <c r="H28535">
        <v>-2</v>
      </c>
      <c r="I28535">
        <v>-2</v>
      </c>
      <c r="J28535">
        <v>-2</v>
      </c>
      <c r="K28535">
        <v>-2</v>
      </c>
      <c r="L28535">
        <v>-2</v>
      </c>
      <c r="M28535">
        <v>4439</v>
      </c>
      <c r="N28535">
        <v>3487</v>
      </c>
      <c r="O28535">
        <v>7491</v>
      </c>
      <c r="P28535">
        <v>2310</v>
      </c>
      <c r="Q28535">
        <v>12000</v>
      </c>
      <c r="R28535">
        <v>0</v>
      </c>
      <c r="S28535">
        <v>3913</v>
      </c>
      <c r="T28535">
        <v>7494</v>
      </c>
      <c r="U28535">
        <v>2310</v>
      </c>
      <c r="V28535">
        <v>12000</v>
      </c>
      <c r="W28535">
        <v>0</v>
      </c>
      <c r="X28535">
        <v>0</v>
      </c>
      <c r="Y28535">
        <v>0</v>
      </c>
    </row>
    <row r="28536" spans="1:25" x14ac:dyDescent="0.35">
      <c r="A28536">
        <v>28141</v>
      </c>
      <c r="B28536">
        <v>180000</v>
      </c>
      <c r="C28536">
        <v>2</v>
      </c>
      <c r="D28536">
        <v>1</v>
      </c>
      <c r="E28536">
        <v>2</v>
      </c>
      <c r="F28536">
        <v>44</v>
      </c>
      <c r="G28536">
        <v>-2</v>
      </c>
      <c r="H28536">
        <v>-2</v>
      </c>
      <c r="I28536">
        <v>-2</v>
      </c>
      <c r="J28536">
        <v>-2</v>
      </c>
      <c r="K28536">
        <v>-2</v>
      </c>
      <c r="L28536">
        <v>-2</v>
      </c>
      <c r="M28536">
        <v>16891</v>
      </c>
      <c r="N28536">
        <v>0</v>
      </c>
      <c r="O28536">
        <v>521</v>
      </c>
      <c r="P28536">
        <v>0</v>
      </c>
      <c r="Q28536">
        <v>0</v>
      </c>
      <c r="R28536">
        <v>0</v>
      </c>
      <c r="S28536">
        <v>0</v>
      </c>
      <c r="T28536">
        <v>521</v>
      </c>
      <c r="U28536">
        <v>0</v>
      </c>
      <c r="V28536">
        <v>0</v>
      </c>
      <c r="W28536">
        <v>0</v>
      </c>
      <c r="X28536">
        <v>10622</v>
      </c>
      <c r="Y28536">
        <v>0</v>
      </c>
    </row>
    <row r="28537" spans="1:25" x14ac:dyDescent="0.35">
      <c r="A28537">
        <v>28142</v>
      </c>
      <c r="B28537" s="1">
        <v>200000</v>
      </c>
      <c r="C28537">
        <v>2</v>
      </c>
      <c r="D28537">
        <v>3</v>
      </c>
      <c r="E28537">
        <v>1</v>
      </c>
      <c r="F28537">
        <v>36</v>
      </c>
      <c r="G28537">
        <v>0</v>
      </c>
      <c r="H28537">
        <v>0</v>
      </c>
      <c r="I28537">
        <v>0</v>
      </c>
      <c r="J28537">
        <v>0</v>
      </c>
      <c r="K28537">
        <v>0</v>
      </c>
      <c r="L28537">
        <v>0</v>
      </c>
      <c r="M28537">
        <v>167385</v>
      </c>
      <c r="N28537">
        <v>171476</v>
      </c>
      <c r="O28537">
        <v>175956</v>
      </c>
      <c r="P28537">
        <v>171340</v>
      </c>
      <c r="Q28537">
        <v>177236</v>
      </c>
      <c r="R28537">
        <v>181978</v>
      </c>
      <c r="S28537">
        <v>8000</v>
      </c>
      <c r="T28537">
        <v>8045</v>
      </c>
      <c r="U28537">
        <v>8000</v>
      </c>
      <c r="V28537">
        <v>8000</v>
      </c>
      <c r="W28537">
        <v>7000</v>
      </c>
      <c r="X28537">
        <v>18000</v>
      </c>
      <c r="Y28537">
        <v>0</v>
      </c>
    </row>
    <row r="28538" spans="1:25" x14ac:dyDescent="0.35">
      <c r="A28538">
        <v>28143</v>
      </c>
      <c r="B28538">
        <v>430000</v>
      </c>
      <c r="C28538">
        <v>2</v>
      </c>
      <c r="D28538">
        <v>5</v>
      </c>
      <c r="E28538">
        <v>2</v>
      </c>
      <c r="F28538">
        <v>44</v>
      </c>
      <c r="G28538">
        <v>0</v>
      </c>
      <c r="H28538">
        <v>0</v>
      </c>
      <c r="I28538">
        <v>0</v>
      </c>
      <c r="J28538">
        <v>0</v>
      </c>
      <c r="K28538">
        <v>0</v>
      </c>
      <c r="L28538">
        <v>0</v>
      </c>
      <c r="M28538">
        <v>626648</v>
      </c>
      <c r="N28538">
        <v>586825</v>
      </c>
      <c r="O28538">
        <v>547667</v>
      </c>
      <c r="P28538">
        <v>504474</v>
      </c>
      <c r="Q28538">
        <v>462640</v>
      </c>
      <c r="R28538">
        <v>420585</v>
      </c>
      <c r="S28538">
        <v>20659</v>
      </c>
      <c r="T28538">
        <v>20421</v>
      </c>
      <c r="U28538">
        <v>16943</v>
      </c>
      <c r="V28538">
        <v>15634</v>
      </c>
      <c r="W28538">
        <v>14933</v>
      </c>
      <c r="X28538">
        <v>15131</v>
      </c>
      <c r="Y28538">
        <v>0</v>
      </c>
    </row>
    <row r="28539" spans="1:25" x14ac:dyDescent="0.35">
      <c r="A28539">
        <v>28144</v>
      </c>
      <c r="B28539">
        <v>220000</v>
      </c>
      <c r="C28539">
        <v>2</v>
      </c>
      <c r="D28539">
        <v>1</v>
      </c>
      <c r="E28539">
        <v>1</v>
      </c>
      <c r="F28539">
        <v>46</v>
      </c>
      <c r="G28539">
        <v>3</v>
      </c>
      <c r="H28539">
        <v>2</v>
      </c>
      <c r="I28539">
        <v>2</v>
      </c>
      <c r="J28539">
        <v>0</v>
      </c>
      <c r="K28539">
        <v>0</v>
      </c>
      <c r="L28539">
        <v>0</v>
      </c>
      <c r="M28539">
        <v>249449</v>
      </c>
      <c r="N28539">
        <v>243517</v>
      </c>
      <c r="O28539">
        <v>228368</v>
      </c>
      <c r="P28539">
        <v>224414</v>
      </c>
      <c r="Q28539">
        <v>196229</v>
      </c>
      <c r="R28539">
        <v>190050</v>
      </c>
      <c r="S28539">
        <v>9501</v>
      </c>
      <c r="T28539">
        <v>0</v>
      </c>
      <c r="U28539">
        <v>10000</v>
      </c>
      <c r="V28539">
        <v>7200</v>
      </c>
      <c r="W28539">
        <v>7001</v>
      </c>
      <c r="X28539">
        <v>6900</v>
      </c>
      <c r="Y28539">
        <v>0</v>
      </c>
    </row>
    <row r="28540" spans="1:25" x14ac:dyDescent="0.35">
      <c r="A28540">
        <v>28145</v>
      </c>
      <c r="B28540">
        <v>210000</v>
      </c>
      <c r="C28540">
        <v>2</v>
      </c>
      <c r="D28540">
        <v>2</v>
      </c>
      <c r="E28540">
        <v>2</v>
      </c>
      <c r="F28540">
        <v>41</v>
      </c>
      <c r="G28540">
        <v>-2</v>
      </c>
      <c r="H28540">
        <v>-2</v>
      </c>
      <c r="I28540">
        <v>-2</v>
      </c>
      <c r="J28540">
        <v>-2</v>
      </c>
      <c r="K28540">
        <v>-2</v>
      </c>
      <c r="L28540">
        <v>-2</v>
      </c>
      <c r="M28540">
        <v>0</v>
      </c>
      <c r="N28540">
        <v>8333</v>
      </c>
      <c r="O28540">
        <v>0</v>
      </c>
      <c r="P28540">
        <v>0</v>
      </c>
      <c r="Q28540">
        <v>0</v>
      </c>
      <c r="R28540">
        <v>0</v>
      </c>
      <c r="S28540">
        <v>8333</v>
      </c>
      <c r="T28540">
        <v>0</v>
      </c>
      <c r="U28540">
        <v>0</v>
      </c>
      <c r="V28540">
        <v>0</v>
      </c>
      <c r="W28540">
        <v>0</v>
      </c>
      <c r="X28540">
        <v>0</v>
      </c>
      <c r="Y28540">
        <v>0</v>
      </c>
    </row>
    <row r="28541" spans="1:25" x14ac:dyDescent="0.35">
      <c r="A28541">
        <v>28146</v>
      </c>
      <c r="B28541">
        <v>360000</v>
      </c>
      <c r="C28541">
        <v>2</v>
      </c>
      <c r="D28541">
        <v>2</v>
      </c>
      <c r="E28541">
        <v>1</v>
      </c>
      <c r="F28541">
        <v>47</v>
      </c>
      <c r="G28541">
        <v>-1</v>
      </c>
      <c r="H28541">
        <v>0</v>
      </c>
      <c r="I28541">
        <v>0</v>
      </c>
      <c r="J28541">
        <v>-1</v>
      </c>
      <c r="K28541">
        <v>-1</v>
      </c>
      <c r="L28541">
        <v>-1</v>
      </c>
      <c r="M28541">
        <v>71006</v>
      </c>
      <c r="N28541">
        <v>37066</v>
      </c>
      <c r="O28541">
        <v>49018</v>
      </c>
      <c r="P28541">
        <v>32760</v>
      </c>
      <c r="Q28541">
        <v>31489</v>
      </c>
      <c r="R28541">
        <v>22316</v>
      </c>
      <c r="S28541">
        <v>36448</v>
      </c>
      <c r="T28541">
        <v>48833</v>
      </c>
      <c r="U28541">
        <v>32928</v>
      </c>
      <c r="V28541">
        <v>31646</v>
      </c>
      <c r="W28541">
        <v>22428</v>
      </c>
      <c r="X28541">
        <v>37984</v>
      </c>
      <c r="Y28541">
        <v>0</v>
      </c>
    </row>
    <row r="28542" spans="1:25" x14ac:dyDescent="0.35">
      <c r="A28542">
        <v>28147</v>
      </c>
      <c r="B28542" s="1">
        <v>200000</v>
      </c>
      <c r="C28542">
        <v>2</v>
      </c>
      <c r="D28542">
        <v>2</v>
      </c>
      <c r="E28542">
        <v>1</v>
      </c>
      <c r="F28542">
        <v>48</v>
      </c>
      <c r="G28542">
        <v>-2</v>
      </c>
      <c r="H28542">
        <v>-2</v>
      </c>
      <c r="I28542">
        <v>-1</v>
      </c>
      <c r="J28542">
        <v>-1</v>
      </c>
      <c r="K28542">
        <v>0</v>
      </c>
      <c r="L28542">
        <v>0</v>
      </c>
      <c r="M28542">
        <v>2233</v>
      </c>
      <c r="N28542">
        <v>6731</v>
      </c>
      <c r="O28542">
        <v>1374</v>
      </c>
      <c r="P28542">
        <v>24836</v>
      </c>
      <c r="Q28542">
        <v>23348</v>
      </c>
      <c r="R28542">
        <v>7058</v>
      </c>
      <c r="S28542">
        <v>6734</v>
      </c>
      <c r="T28542">
        <v>1374</v>
      </c>
      <c r="U28542">
        <v>74836</v>
      </c>
      <c r="V28542">
        <v>0</v>
      </c>
      <c r="W28542">
        <v>250</v>
      </c>
      <c r="X28542">
        <v>55892</v>
      </c>
      <c r="Y28542">
        <v>0</v>
      </c>
    </row>
    <row r="28543" spans="1:25" x14ac:dyDescent="0.35">
      <c r="A28543">
        <v>28148</v>
      </c>
      <c r="B28543">
        <v>150000</v>
      </c>
      <c r="C28543">
        <v>2</v>
      </c>
      <c r="D28543">
        <v>1</v>
      </c>
      <c r="E28543">
        <v>1</v>
      </c>
      <c r="F28543">
        <v>36</v>
      </c>
      <c r="G28543">
        <v>0</v>
      </c>
      <c r="H28543">
        <v>0</v>
      </c>
      <c r="I28543">
        <v>0</v>
      </c>
      <c r="J28543">
        <v>0</v>
      </c>
      <c r="K28543">
        <v>0</v>
      </c>
      <c r="L28543">
        <v>0</v>
      </c>
      <c r="M28543">
        <v>38298</v>
      </c>
      <c r="N28543">
        <v>39292</v>
      </c>
      <c r="O28543">
        <v>40357</v>
      </c>
      <c r="P28543">
        <v>41284</v>
      </c>
      <c r="Q28543">
        <v>42105</v>
      </c>
      <c r="R28543">
        <v>43146</v>
      </c>
      <c r="S28543">
        <v>1635</v>
      </c>
      <c r="T28543">
        <v>1700</v>
      </c>
      <c r="U28543">
        <v>1600</v>
      </c>
      <c r="V28543">
        <v>1507</v>
      </c>
      <c r="W28543">
        <v>1719</v>
      </c>
      <c r="X28543">
        <v>2000</v>
      </c>
      <c r="Y28543">
        <v>0</v>
      </c>
    </row>
    <row r="28544" spans="1:25" x14ac:dyDescent="0.35">
      <c r="A28544">
        <v>28149</v>
      </c>
      <c r="B28544">
        <v>170000</v>
      </c>
      <c r="C28544">
        <v>2</v>
      </c>
      <c r="D28544">
        <v>3</v>
      </c>
      <c r="E28544">
        <v>2</v>
      </c>
      <c r="F28544">
        <v>47</v>
      </c>
      <c r="G28544">
        <v>-1</v>
      </c>
      <c r="H28544">
        <v>-1</v>
      </c>
      <c r="I28544">
        <v>-1</v>
      </c>
      <c r="J28544">
        <v>-1</v>
      </c>
      <c r="K28544">
        <v>-1</v>
      </c>
      <c r="L28544">
        <v>-1</v>
      </c>
      <c r="M28544">
        <v>16089</v>
      </c>
      <c r="N28544">
        <v>5454</v>
      </c>
      <c r="O28544">
        <v>8846</v>
      </c>
      <c r="P28544">
        <v>920</v>
      </c>
      <c r="Q28544">
        <v>380</v>
      </c>
      <c r="R28544">
        <v>4765</v>
      </c>
      <c r="S28544">
        <v>5455</v>
      </c>
      <c r="T28544">
        <v>8866</v>
      </c>
      <c r="U28544">
        <v>921</v>
      </c>
      <c r="V28544">
        <v>381</v>
      </c>
      <c r="W28544">
        <v>4801</v>
      </c>
      <c r="X28544">
        <v>1632</v>
      </c>
      <c r="Y28544">
        <v>0</v>
      </c>
    </row>
    <row r="28545" spans="1:25" x14ac:dyDescent="0.35">
      <c r="A28545">
        <v>28150</v>
      </c>
      <c r="B28545">
        <v>50000</v>
      </c>
      <c r="C28545">
        <v>2</v>
      </c>
      <c r="D28545">
        <v>3</v>
      </c>
      <c r="E28545">
        <v>1</v>
      </c>
      <c r="F28545">
        <v>49</v>
      </c>
      <c r="G28545">
        <v>2</v>
      </c>
      <c r="H28545">
        <v>2</v>
      </c>
      <c r="I28545">
        <v>2</v>
      </c>
      <c r="J28545">
        <v>0</v>
      </c>
      <c r="K28545">
        <v>0</v>
      </c>
      <c r="L28545">
        <v>0</v>
      </c>
      <c r="M28545">
        <v>47934</v>
      </c>
      <c r="N28545">
        <v>48950</v>
      </c>
      <c r="O28545">
        <v>47891</v>
      </c>
      <c r="P28545">
        <v>98284</v>
      </c>
      <c r="Q28545">
        <v>19950</v>
      </c>
      <c r="R28545">
        <v>20007</v>
      </c>
      <c r="S28545">
        <v>2100</v>
      </c>
      <c r="T28545">
        <v>0</v>
      </c>
      <c r="U28545">
        <v>5400</v>
      </c>
      <c r="V28545">
        <v>1000</v>
      </c>
      <c r="W28545">
        <v>900</v>
      </c>
      <c r="X28545">
        <v>1000</v>
      </c>
      <c r="Y28545">
        <v>0</v>
      </c>
    </row>
    <row r="28546" spans="1:25" x14ac:dyDescent="0.35">
      <c r="A28546">
        <v>28152</v>
      </c>
      <c r="B28546" s="1">
        <v>300000</v>
      </c>
      <c r="C28546">
        <v>2</v>
      </c>
      <c r="D28546">
        <v>1</v>
      </c>
      <c r="E28546">
        <v>2</v>
      </c>
      <c r="F28546">
        <v>32</v>
      </c>
      <c r="G28546">
        <v>0</v>
      </c>
      <c r="H28546">
        <v>0</v>
      </c>
      <c r="I28546">
        <v>0</v>
      </c>
      <c r="J28546">
        <v>0</v>
      </c>
      <c r="K28546">
        <v>0</v>
      </c>
      <c r="L28546">
        <v>0</v>
      </c>
      <c r="M28546">
        <v>169223</v>
      </c>
      <c r="N28546">
        <v>179223</v>
      </c>
      <c r="O28546">
        <v>199223</v>
      </c>
      <c r="P28546">
        <v>202486</v>
      </c>
      <c r="Q28546">
        <v>200935</v>
      </c>
      <c r="R28546">
        <v>-6</v>
      </c>
      <c r="S28546">
        <v>10000</v>
      </c>
      <c r="T28546">
        <v>20000</v>
      </c>
      <c r="U28546">
        <v>11022</v>
      </c>
      <c r="V28546">
        <v>4935</v>
      </c>
      <c r="W28546">
        <v>6</v>
      </c>
      <c r="X28546">
        <v>2844</v>
      </c>
      <c r="Y28546">
        <v>0</v>
      </c>
    </row>
    <row r="28547" spans="1:25" x14ac:dyDescent="0.35">
      <c r="A28547">
        <v>28153</v>
      </c>
      <c r="B28547" s="1">
        <v>200000</v>
      </c>
      <c r="C28547">
        <v>2</v>
      </c>
      <c r="D28547">
        <v>1</v>
      </c>
      <c r="E28547">
        <v>1</v>
      </c>
      <c r="F28547">
        <v>40</v>
      </c>
      <c r="G28547">
        <v>1</v>
      </c>
      <c r="H28547">
        <v>-2</v>
      </c>
      <c r="I28547">
        <v>-2</v>
      </c>
      <c r="J28547">
        <v>-2</v>
      </c>
      <c r="K28547">
        <v>-2</v>
      </c>
      <c r="L28547">
        <v>-2</v>
      </c>
      <c r="M28547">
        <v>2418</v>
      </c>
      <c r="N28547">
        <v>0</v>
      </c>
      <c r="O28547">
        <v>0</v>
      </c>
      <c r="P28547">
        <v>0</v>
      </c>
      <c r="Q28547">
        <v>0</v>
      </c>
      <c r="R28547">
        <v>0</v>
      </c>
      <c r="S28547">
        <v>0</v>
      </c>
      <c r="T28547">
        <v>0</v>
      </c>
      <c r="U28547">
        <v>0</v>
      </c>
      <c r="V28547">
        <v>0</v>
      </c>
      <c r="W28547">
        <v>0</v>
      </c>
      <c r="X28547">
        <v>0</v>
      </c>
      <c r="Y28547">
        <v>0</v>
      </c>
    </row>
    <row r="28548" spans="1:25" x14ac:dyDescent="0.35">
      <c r="A28548">
        <v>28154</v>
      </c>
      <c r="B28548">
        <v>210000</v>
      </c>
      <c r="C28548">
        <v>2</v>
      </c>
      <c r="D28548">
        <v>1</v>
      </c>
      <c r="E28548">
        <v>1</v>
      </c>
      <c r="F28548">
        <v>34</v>
      </c>
      <c r="G28548">
        <v>0</v>
      </c>
      <c r="H28548">
        <v>0</v>
      </c>
      <c r="I28548">
        <v>0</v>
      </c>
      <c r="J28548">
        <v>0</v>
      </c>
      <c r="K28548">
        <v>0</v>
      </c>
      <c r="L28548">
        <v>0</v>
      </c>
      <c r="M28548">
        <v>73329</v>
      </c>
      <c r="N28548">
        <v>74261</v>
      </c>
      <c r="O28548">
        <v>75602</v>
      </c>
      <c r="P28548">
        <v>76062</v>
      </c>
      <c r="Q28548">
        <v>76287</v>
      </c>
      <c r="R28548">
        <v>76971</v>
      </c>
      <c r="S28548">
        <v>2700</v>
      </c>
      <c r="T28548">
        <v>3500</v>
      </c>
      <c r="U28548">
        <v>3300</v>
      </c>
      <c r="V28548">
        <v>3000</v>
      </c>
      <c r="W28548">
        <v>3000</v>
      </c>
      <c r="X28548">
        <v>3000</v>
      </c>
      <c r="Y28548">
        <v>0</v>
      </c>
    </row>
    <row r="28549" spans="1:25" x14ac:dyDescent="0.35">
      <c r="A28549">
        <v>28155</v>
      </c>
      <c r="B28549" s="1">
        <v>100000</v>
      </c>
      <c r="C28549">
        <v>2</v>
      </c>
      <c r="D28549">
        <v>1</v>
      </c>
      <c r="E28549">
        <v>2</v>
      </c>
      <c r="F28549">
        <v>42</v>
      </c>
      <c r="G28549">
        <v>0</v>
      </c>
      <c r="H28549">
        <v>0</v>
      </c>
      <c r="I28549">
        <v>2</v>
      </c>
      <c r="J28549">
        <v>0</v>
      </c>
      <c r="K28549">
        <v>0</v>
      </c>
      <c r="L28549">
        <v>0</v>
      </c>
      <c r="M28549">
        <v>93256</v>
      </c>
      <c r="N28549">
        <v>99710</v>
      </c>
      <c r="O28549">
        <v>97051</v>
      </c>
      <c r="P28549">
        <v>98342</v>
      </c>
      <c r="Q28549">
        <v>56639</v>
      </c>
      <c r="R28549">
        <v>57388</v>
      </c>
      <c r="S28549">
        <v>8300</v>
      </c>
      <c r="T28549">
        <v>0</v>
      </c>
      <c r="U28549">
        <v>4100</v>
      </c>
      <c r="V28549">
        <v>3000</v>
      </c>
      <c r="W28549">
        <v>2500</v>
      </c>
      <c r="X28549">
        <v>2233</v>
      </c>
      <c r="Y28549">
        <v>0</v>
      </c>
    </row>
    <row r="28550" spans="1:25" x14ac:dyDescent="0.35">
      <c r="A28550">
        <v>28156</v>
      </c>
      <c r="B28550">
        <v>210000</v>
      </c>
      <c r="C28550">
        <v>2</v>
      </c>
      <c r="D28550">
        <v>2</v>
      </c>
      <c r="E28550">
        <v>1</v>
      </c>
      <c r="F28550">
        <v>43</v>
      </c>
      <c r="G28550">
        <v>-1</v>
      </c>
      <c r="H28550">
        <v>-1</v>
      </c>
      <c r="I28550">
        <v>-1</v>
      </c>
      <c r="J28550">
        <v>-1</v>
      </c>
      <c r="K28550">
        <v>-1</v>
      </c>
      <c r="L28550">
        <v>-1</v>
      </c>
      <c r="M28550">
        <v>3088</v>
      </c>
      <c r="N28550">
        <v>5045</v>
      </c>
      <c r="O28550">
        <v>8024</v>
      </c>
      <c r="P28550">
        <v>1292</v>
      </c>
      <c r="Q28550">
        <v>1000</v>
      </c>
      <c r="R28550">
        <v>3340</v>
      </c>
      <c r="S28550">
        <v>5056</v>
      </c>
      <c r="T28550">
        <v>8042</v>
      </c>
      <c r="U28550">
        <v>1292</v>
      </c>
      <c r="V28550">
        <v>1000</v>
      </c>
      <c r="W28550">
        <v>3340</v>
      </c>
      <c r="X28550">
        <v>7941</v>
      </c>
      <c r="Y28550">
        <v>0</v>
      </c>
    </row>
    <row r="28551" spans="1:25" x14ac:dyDescent="0.35">
      <c r="A28551">
        <v>28157</v>
      </c>
      <c r="B28551">
        <v>80000</v>
      </c>
      <c r="C28551">
        <v>2</v>
      </c>
      <c r="D28551">
        <v>2</v>
      </c>
      <c r="E28551">
        <v>1</v>
      </c>
      <c r="F28551">
        <v>32</v>
      </c>
      <c r="G28551">
        <v>0</v>
      </c>
      <c r="H28551">
        <v>0</v>
      </c>
      <c r="I28551">
        <v>0</v>
      </c>
      <c r="J28551">
        <v>0</v>
      </c>
      <c r="K28551">
        <v>0</v>
      </c>
      <c r="L28551">
        <v>0</v>
      </c>
      <c r="M28551">
        <v>77808</v>
      </c>
      <c r="N28551">
        <v>77180</v>
      </c>
      <c r="O28551">
        <v>79147</v>
      </c>
      <c r="P28551">
        <v>81159</v>
      </c>
      <c r="Q28551">
        <v>69573</v>
      </c>
      <c r="R28551">
        <v>70306</v>
      </c>
      <c r="S28551">
        <v>3000</v>
      </c>
      <c r="T28551">
        <v>4000</v>
      </c>
      <c r="U28551">
        <v>4000</v>
      </c>
      <c r="V28551">
        <v>5000</v>
      </c>
      <c r="W28551">
        <v>8000</v>
      </c>
      <c r="X28551">
        <v>2800</v>
      </c>
      <c r="Y28551">
        <v>0</v>
      </c>
    </row>
    <row r="28552" spans="1:25" x14ac:dyDescent="0.35">
      <c r="A28552">
        <v>28159</v>
      </c>
      <c r="B28552">
        <v>320000</v>
      </c>
      <c r="C28552">
        <v>2</v>
      </c>
      <c r="D28552">
        <v>2</v>
      </c>
      <c r="E28552">
        <v>2</v>
      </c>
      <c r="F28552">
        <v>35</v>
      </c>
      <c r="G28552">
        <v>0</v>
      </c>
      <c r="H28552">
        <v>0</v>
      </c>
      <c r="I28552">
        <v>0</v>
      </c>
      <c r="J28552">
        <v>0</v>
      </c>
      <c r="K28552">
        <v>0</v>
      </c>
      <c r="L28552">
        <v>0</v>
      </c>
      <c r="M28552">
        <v>94561</v>
      </c>
      <c r="N28552">
        <v>96683</v>
      </c>
      <c r="O28552">
        <v>78479</v>
      </c>
      <c r="P28552">
        <v>71121</v>
      </c>
      <c r="Q28552">
        <v>44698</v>
      </c>
      <c r="R28552">
        <v>53230</v>
      </c>
      <c r="S28552">
        <v>6085</v>
      </c>
      <c r="T28552">
        <v>3632</v>
      </c>
      <c r="U28552">
        <v>5010</v>
      </c>
      <c r="V28552">
        <v>7059</v>
      </c>
      <c r="W28552">
        <v>30018</v>
      </c>
      <c r="X28552">
        <v>59518</v>
      </c>
      <c r="Y28552">
        <v>0</v>
      </c>
    </row>
    <row r="28553" spans="1:25" x14ac:dyDescent="0.35">
      <c r="A28553">
        <v>28160</v>
      </c>
      <c r="B28553">
        <v>350000</v>
      </c>
      <c r="C28553">
        <v>2</v>
      </c>
      <c r="D28553">
        <v>5</v>
      </c>
      <c r="E28553">
        <v>1</v>
      </c>
      <c r="F28553">
        <v>45</v>
      </c>
      <c r="G28553">
        <v>0</v>
      </c>
      <c r="H28553">
        <v>0</v>
      </c>
      <c r="I28553">
        <v>0</v>
      </c>
      <c r="J28553">
        <v>0</v>
      </c>
      <c r="K28553">
        <v>0</v>
      </c>
      <c r="L28553">
        <v>0</v>
      </c>
      <c r="M28553">
        <v>355310</v>
      </c>
      <c r="N28553">
        <v>337523</v>
      </c>
      <c r="O28553">
        <v>342288</v>
      </c>
      <c r="P28553">
        <v>336750</v>
      </c>
      <c r="Q28553">
        <v>341376</v>
      </c>
      <c r="R28553">
        <v>348730</v>
      </c>
      <c r="S28553">
        <v>13671</v>
      </c>
      <c r="T28553">
        <v>12678</v>
      </c>
      <c r="U28553">
        <v>13601</v>
      </c>
      <c r="V28553">
        <v>12136</v>
      </c>
      <c r="W28553">
        <v>12771</v>
      </c>
      <c r="X28553">
        <v>12900</v>
      </c>
      <c r="Y28553">
        <v>0</v>
      </c>
    </row>
    <row r="28554" spans="1:25" x14ac:dyDescent="0.35">
      <c r="A28554">
        <v>28161</v>
      </c>
      <c r="B28554">
        <v>260000</v>
      </c>
      <c r="C28554">
        <v>2</v>
      </c>
      <c r="D28554">
        <v>1</v>
      </c>
      <c r="E28554">
        <v>2</v>
      </c>
      <c r="F28554">
        <v>29</v>
      </c>
      <c r="G28554">
        <v>0</v>
      </c>
      <c r="H28554">
        <v>0</v>
      </c>
      <c r="I28554">
        <v>-1</v>
      </c>
      <c r="J28554">
        <v>0</v>
      </c>
      <c r="K28554">
        <v>0</v>
      </c>
      <c r="L28554">
        <v>0</v>
      </c>
      <c r="M28554">
        <v>78341</v>
      </c>
      <c r="N28554">
        <v>44155</v>
      </c>
      <c r="O28554">
        <v>27779</v>
      </c>
      <c r="P28554">
        <v>27738</v>
      </c>
      <c r="Q28554">
        <v>27923</v>
      </c>
      <c r="R28554">
        <v>28143</v>
      </c>
      <c r="S28554">
        <v>10000</v>
      </c>
      <c r="T28554">
        <v>30150</v>
      </c>
      <c r="U28554">
        <v>2000</v>
      </c>
      <c r="V28554">
        <v>3000</v>
      </c>
      <c r="W28554">
        <v>2000</v>
      </c>
      <c r="X28554">
        <v>2000</v>
      </c>
      <c r="Y28554">
        <v>0</v>
      </c>
    </row>
    <row r="28555" spans="1:25" x14ac:dyDescent="0.35">
      <c r="A28555">
        <v>28162</v>
      </c>
      <c r="B28555">
        <v>230000</v>
      </c>
      <c r="C28555">
        <v>2</v>
      </c>
      <c r="D28555">
        <v>3</v>
      </c>
      <c r="E28555">
        <v>2</v>
      </c>
      <c r="F28555">
        <v>46</v>
      </c>
      <c r="G28555">
        <v>0</v>
      </c>
      <c r="H28555">
        <v>0</v>
      </c>
      <c r="I28555">
        <v>0</v>
      </c>
      <c r="J28555">
        <v>0</v>
      </c>
      <c r="K28555">
        <v>0</v>
      </c>
      <c r="L28555">
        <v>0</v>
      </c>
      <c r="M28555">
        <v>273094</v>
      </c>
      <c r="N28555">
        <v>341657</v>
      </c>
      <c r="O28555">
        <v>344026</v>
      </c>
      <c r="P28555">
        <v>160377</v>
      </c>
      <c r="Q28555">
        <v>85681</v>
      </c>
      <c r="R28555">
        <v>-371</v>
      </c>
      <c r="S28555">
        <v>135034</v>
      </c>
      <c r="T28555">
        <v>10806</v>
      </c>
      <c r="U28555">
        <v>20266</v>
      </c>
      <c r="V28555">
        <v>15120</v>
      </c>
      <c r="W28555">
        <v>343</v>
      </c>
      <c r="X28555">
        <v>100014</v>
      </c>
      <c r="Y28555">
        <v>0</v>
      </c>
    </row>
    <row r="28556" spans="1:25" x14ac:dyDescent="0.35">
      <c r="A28556">
        <v>28163</v>
      </c>
      <c r="B28556">
        <v>210000</v>
      </c>
      <c r="C28556">
        <v>2</v>
      </c>
      <c r="D28556">
        <v>1</v>
      </c>
      <c r="E28556">
        <v>1</v>
      </c>
      <c r="F28556">
        <v>44</v>
      </c>
      <c r="G28556">
        <v>-1</v>
      </c>
      <c r="H28556">
        <v>-1</v>
      </c>
      <c r="I28556">
        <v>-1</v>
      </c>
      <c r="J28556">
        <v>-2</v>
      </c>
      <c r="K28556">
        <v>-2</v>
      </c>
      <c r="L28556">
        <v>-2</v>
      </c>
      <c r="M28556">
        <v>14993</v>
      </c>
      <c r="N28556">
        <v>1938</v>
      </c>
      <c r="O28556">
        <v>0</v>
      </c>
      <c r="P28556">
        <v>0</v>
      </c>
      <c r="Q28556">
        <v>0</v>
      </c>
      <c r="R28556">
        <v>0</v>
      </c>
      <c r="S28556">
        <v>1938</v>
      </c>
      <c r="T28556">
        <v>0</v>
      </c>
      <c r="U28556">
        <v>0</v>
      </c>
      <c r="V28556">
        <v>0</v>
      </c>
      <c r="W28556">
        <v>0</v>
      </c>
      <c r="X28556">
        <v>0</v>
      </c>
      <c r="Y28556">
        <v>0</v>
      </c>
    </row>
    <row r="28557" spans="1:25" x14ac:dyDescent="0.35">
      <c r="A28557">
        <v>28164</v>
      </c>
      <c r="B28557">
        <v>160000</v>
      </c>
      <c r="C28557">
        <v>2</v>
      </c>
      <c r="D28557">
        <v>3</v>
      </c>
      <c r="E28557">
        <v>1</v>
      </c>
      <c r="F28557">
        <v>41</v>
      </c>
      <c r="G28557">
        <v>1</v>
      </c>
      <c r="H28557">
        <v>2</v>
      </c>
      <c r="I28557">
        <v>2</v>
      </c>
      <c r="J28557">
        <v>2</v>
      </c>
      <c r="K28557">
        <v>0</v>
      </c>
      <c r="L28557">
        <v>0</v>
      </c>
      <c r="M28557">
        <v>45057</v>
      </c>
      <c r="N28557">
        <v>46017</v>
      </c>
      <c r="O28557">
        <v>47188</v>
      </c>
      <c r="P28557">
        <v>46134</v>
      </c>
      <c r="Q28557">
        <v>47063</v>
      </c>
      <c r="R28557">
        <v>50034</v>
      </c>
      <c r="S28557">
        <v>2000</v>
      </c>
      <c r="T28557">
        <v>2200</v>
      </c>
      <c r="U28557">
        <v>0</v>
      </c>
      <c r="V28557">
        <v>2000</v>
      </c>
      <c r="W28557">
        <v>3900</v>
      </c>
      <c r="X28557">
        <v>2000</v>
      </c>
      <c r="Y28557">
        <v>0</v>
      </c>
    </row>
    <row r="28558" spans="1:25" x14ac:dyDescent="0.35">
      <c r="A28558">
        <v>28165</v>
      </c>
      <c r="B28558">
        <v>210000</v>
      </c>
      <c r="C28558">
        <v>2</v>
      </c>
      <c r="D28558">
        <v>1</v>
      </c>
      <c r="E28558">
        <v>1</v>
      </c>
      <c r="F28558">
        <v>30</v>
      </c>
      <c r="G28558">
        <v>0</v>
      </c>
      <c r="H28558">
        <v>0</v>
      </c>
      <c r="I28558">
        <v>0</v>
      </c>
      <c r="J28558">
        <v>0</v>
      </c>
      <c r="K28558">
        <v>0</v>
      </c>
      <c r="L28558">
        <v>0</v>
      </c>
      <c r="M28558">
        <v>187191</v>
      </c>
      <c r="N28558">
        <v>140417</v>
      </c>
      <c r="O28558">
        <v>107768</v>
      </c>
      <c r="P28558">
        <v>84505</v>
      </c>
      <c r="Q28558">
        <v>81796</v>
      </c>
      <c r="R28558">
        <v>52453</v>
      </c>
      <c r="S28558">
        <v>4700</v>
      </c>
      <c r="T28558">
        <v>4500</v>
      </c>
      <c r="U28558">
        <v>3100</v>
      </c>
      <c r="V28558">
        <v>3016</v>
      </c>
      <c r="W28558">
        <v>2000</v>
      </c>
      <c r="X28558">
        <v>2000</v>
      </c>
      <c r="Y28558">
        <v>0</v>
      </c>
    </row>
    <row r="28559" spans="1:25" x14ac:dyDescent="0.35">
      <c r="A28559">
        <v>28166</v>
      </c>
      <c r="B28559">
        <v>120000</v>
      </c>
      <c r="C28559">
        <v>2</v>
      </c>
      <c r="D28559">
        <v>1</v>
      </c>
      <c r="E28559">
        <v>2</v>
      </c>
      <c r="F28559">
        <v>32</v>
      </c>
      <c r="G28559">
        <v>1</v>
      </c>
      <c r="H28559">
        <v>-2</v>
      </c>
      <c r="I28559">
        <v>-2</v>
      </c>
      <c r="J28559">
        <v>-2</v>
      </c>
      <c r="K28559">
        <v>-1</v>
      </c>
      <c r="L28559">
        <v>-1</v>
      </c>
      <c r="M28559">
        <v>0</v>
      </c>
      <c r="N28559">
        <v>0</v>
      </c>
      <c r="O28559">
        <v>0</v>
      </c>
      <c r="P28559">
        <v>0</v>
      </c>
      <c r="Q28559">
        <v>9310</v>
      </c>
      <c r="R28559">
        <v>0</v>
      </c>
      <c r="S28559">
        <v>0</v>
      </c>
      <c r="T28559">
        <v>0</v>
      </c>
      <c r="U28559">
        <v>0</v>
      </c>
      <c r="V28559">
        <v>9310</v>
      </c>
      <c r="W28559">
        <v>0</v>
      </c>
      <c r="X28559">
        <v>0</v>
      </c>
      <c r="Y28559">
        <v>0</v>
      </c>
    </row>
    <row r="28560" spans="1:25" x14ac:dyDescent="0.35">
      <c r="A28560">
        <v>28168</v>
      </c>
      <c r="B28560">
        <v>70000</v>
      </c>
      <c r="C28560">
        <v>2</v>
      </c>
      <c r="D28560">
        <v>2</v>
      </c>
      <c r="E28560">
        <v>1</v>
      </c>
      <c r="F28560">
        <v>31</v>
      </c>
      <c r="G28560">
        <v>0</v>
      </c>
      <c r="H28560">
        <v>0</v>
      </c>
      <c r="I28560">
        <v>0</v>
      </c>
      <c r="J28560">
        <v>0</v>
      </c>
      <c r="K28560">
        <v>0</v>
      </c>
      <c r="L28560">
        <v>0</v>
      </c>
      <c r="M28560">
        <v>38579</v>
      </c>
      <c r="N28560">
        <v>43891</v>
      </c>
      <c r="O28560">
        <v>33798</v>
      </c>
      <c r="P28560">
        <v>25993</v>
      </c>
      <c r="Q28560">
        <v>26263</v>
      </c>
      <c r="R28560">
        <v>26812</v>
      </c>
      <c r="S28560">
        <v>8958</v>
      </c>
      <c r="T28560">
        <v>1500</v>
      </c>
      <c r="U28560">
        <v>2000</v>
      </c>
      <c r="V28560">
        <v>1000</v>
      </c>
      <c r="W28560">
        <v>972</v>
      </c>
      <c r="X28560">
        <v>982</v>
      </c>
      <c r="Y28560">
        <v>0</v>
      </c>
    </row>
    <row r="28561" spans="1:25" x14ac:dyDescent="0.35">
      <c r="A28561">
        <v>28169</v>
      </c>
      <c r="B28561">
        <v>270000</v>
      </c>
      <c r="C28561">
        <v>2</v>
      </c>
      <c r="D28561">
        <v>2</v>
      </c>
      <c r="E28561">
        <v>1</v>
      </c>
      <c r="F28561">
        <v>31</v>
      </c>
      <c r="G28561">
        <v>0</v>
      </c>
      <c r="H28561">
        <v>0</v>
      </c>
      <c r="I28561">
        <v>0</v>
      </c>
      <c r="J28561">
        <v>0</v>
      </c>
      <c r="K28561">
        <v>0</v>
      </c>
      <c r="L28561">
        <v>0</v>
      </c>
      <c r="M28561">
        <v>177003</v>
      </c>
      <c r="N28561">
        <v>175642</v>
      </c>
      <c r="O28561">
        <v>198983</v>
      </c>
      <c r="P28561">
        <v>190085</v>
      </c>
      <c r="Q28561">
        <v>177102</v>
      </c>
      <c r="R28561">
        <v>176033</v>
      </c>
      <c r="S28561">
        <v>6235</v>
      </c>
      <c r="T28561">
        <v>30067</v>
      </c>
      <c r="U28561">
        <v>8399</v>
      </c>
      <c r="V28561">
        <v>5623</v>
      </c>
      <c r="W28561">
        <v>5669</v>
      </c>
      <c r="X28561">
        <v>6207</v>
      </c>
      <c r="Y28561">
        <v>0</v>
      </c>
    </row>
    <row r="28562" spans="1:25" x14ac:dyDescent="0.35">
      <c r="A28562">
        <v>28170</v>
      </c>
      <c r="B28562">
        <v>350000</v>
      </c>
      <c r="C28562">
        <v>2</v>
      </c>
      <c r="D28562">
        <v>1</v>
      </c>
      <c r="E28562">
        <v>2</v>
      </c>
      <c r="F28562">
        <v>30</v>
      </c>
      <c r="G28562">
        <v>-2</v>
      </c>
      <c r="H28562">
        <v>-2</v>
      </c>
      <c r="I28562">
        <v>-2</v>
      </c>
      <c r="J28562">
        <v>-2</v>
      </c>
      <c r="K28562">
        <v>-2</v>
      </c>
      <c r="L28562">
        <v>-2</v>
      </c>
      <c r="M28562">
        <v>951</v>
      </c>
      <c r="N28562">
        <v>601</v>
      </c>
      <c r="O28562">
        <v>714</v>
      </c>
      <c r="P28562">
        <v>263</v>
      </c>
      <c r="Q28562">
        <v>900</v>
      </c>
      <c r="R28562">
        <v>1271</v>
      </c>
      <c r="S28562">
        <v>605</v>
      </c>
      <c r="T28562">
        <v>716</v>
      </c>
      <c r="U28562">
        <v>263</v>
      </c>
      <c r="V28562">
        <v>900</v>
      </c>
      <c r="W28562">
        <v>1271</v>
      </c>
      <c r="X28562">
        <v>1218</v>
      </c>
      <c r="Y28562">
        <v>0</v>
      </c>
    </row>
    <row r="28563" spans="1:25" x14ac:dyDescent="0.35">
      <c r="A28563">
        <v>28172</v>
      </c>
      <c r="B28563">
        <v>110000</v>
      </c>
      <c r="C28563">
        <v>2</v>
      </c>
      <c r="D28563">
        <v>2</v>
      </c>
      <c r="E28563">
        <v>1</v>
      </c>
      <c r="F28563">
        <v>48</v>
      </c>
      <c r="G28563">
        <v>0</v>
      </c>
      <c r="H28563">
        <v>0</v>
      </c>
      <c r="I28563">
        <v>0</v>
      </c>
      <c r="J28563">
        <v>0</v>
      </c>
      <c r="K28563">
        <v>0</v>
      </c>
      <c r="L28563">
        <v>0</v>
      </c>
      <c r="M28563">
        <v>108668</v>
      </c>
      <c r="N28563">
        <v>111162</v>
      </c>
      <c r="O28563">
        <v>107172</v>
      </c>
      <c r="P28563">
        <v>107629</v>
      </c>
      <c r="Q28563">
        <v>106628</v>
      </c>
      <c r="R28563">
        <v>106903</v>
      </c>
      <c r="S28563">
        <v>4322</v>
      </c>
      <c r="T28563">
        <v>5369</v>
      </c>
      <c r="U28563">
        <v>4003</v>
      </c>
      <c r="V28563">
        <v>3806</v>
      </c>
      <c r="W28563">
        <v>4050</v>
      </c>
      <c r="X28563">
        <v>3672</v>
      </c>
      <c r="Y28563">
        <v>0</v>
      </c>
    </row>
    <row r="28564" spans="1:25" x14ac:dyDescent="0.35">
      <c r="A28564">
        <v>28173</v>
      </c>
      <c r="B28564">
        <v>150000</v>
      </c>
      <c r="C28564">
        <v>2</v>
      </c>
      <c r="D28564">
        <v>2</v>
      </c>
      <c r="E28564">
        <v>1</v>
      </c>
      <c r="F28564">
        <v>44</v>
      </c>
      <c r="G28564">
        <v>0</v>
      </c>
      <c r="H28564">
        <v>0</v>
      </c>
      <c r="I28564">
        <v>0</v>
      </c>
      <c r="J28564">
        <v>0</v>
      </c>
      <c r="K28564">
        <v>0</v>
      </c>
      <c r="L28564">
        <v>0</v>
      </c>
      <c r="M28564">
        <v>49716</v>
      </c>
      <c r="N28564">
        <v>50198</v>
      </c>
      <c r="O28564">
        <v>50543</v>
      </c>
      <c r="P28564">
        <v>50774</v>
      </c>
      <c r="Q28564">
        <v>51074</v>
      </c>
      <c r="R28564">
        <v>50425</v>
      </c>
      <c r="S28564">
        <v>2000</v>
      </c>
      <c r="T28564">
        <v>1845</v>
      </c>
      <c r="U28564">
        <v>1772</v>
      </c>
      <c r="V28564">
        <v>1768</v>
      </c>
      <c r="W28564">
        <v>1808</v>
      </c>
      <c r="X28564">
        <v>1764</v>
      </c>
      <c r="Y28564">
        <v>0</v>
      </c>
    </row>
    <row r="28565" spans="1:25" x14ac:dyDescent="0.35">
      <c r="A28565">
        <v>28175</v>
      </c>
      <c r="B28565" s="1">
        <v>300000</v>
      </c>
      <c r="C28565">
        <v>2</v>
      </c>
      <c r="D28565">
        <v>2</v>
      </c>
      <c r="E28565">
        <v>1</v>
      </c>
      <c r="F28565">
        <v>30</v>
      </c>
      <c r="G28565">
        <v>-1</v>
      </c>
      <c r="H28565">
        <v>0</v>
      </c>
      <c r="I28565">
        <v>0</v>
      </c>
      <c r="J28565">
        <v>0</v>
      </c>
      <c r="K28565">
        <v>0</v>
      </c>
      <c r="L28565">
        <v>0</v>
      </c>
      <c r="M28565">
        <v>10746</v>
      </c>
      <c r="N28565">
        <v>13267</v>
      </c>
      <c r="O28565">
        <v>11915</v>
      </c>
      <c r="P28565">
        <v>8813</v>
      </c>
      <c r="Q28565">
        <v>8292</v>
      </c>
      <c r="R28565">
        <v>13546</v>
      </c>
      <c r="S28565">
        <v>7006</v>
      </c>
      <c r="T28565">
        <v>6416</v>
      </c>
      <c r="U28565">
        <v>5800</v>
      </c>
      <c r="V28565">
        <v>6000</v>
      </c>
      <c r="W28565">
        <v>8900</v>
      </c>
      <c r="X28565">
        <v>4000</v>
      </c>
      <c r="Y28565">
        <v>0</v>
      </c>
    </row>
    <row r="28566" spans="1:25" x14ac:dyDescent="0.35">
      <c r="A28566">
        <v>28177</v>
      </c>
      <c r="B28566">
        <v>50000</v>
      </c>
      <c r="C28566">
        <v>2</v>
      </c>
      <c r="D28566">
        <v>2</v>
      </c>
      <c r="E28566">
        <v>1</v>
      </c>
      <c r="F28566">
        <v>31</v>
      </c>
      <c r="G28566">
        <v>2</v>
      </c>
      <c r="H28566">
        <v>0</v>
      </c>
      <c r="I28566">
        <v>0</v>
      </c>
      <c r="J28566">
        <v>0</v>
      </c>
      <c r="K28566">
        <v>0</v>
      </c>
      <c r="L28566">
        <v>0</v>
      </c>
      <c r="M28566">
        <v>44105</v>
      </c>
      <c r="N28566">
        <v>33089</v>
      </c>
      <c r="O28566">
        <v>22829</v>
      </c>
      <c r="P28566">
        <v>13216</v>
      </c>
      <c r="Q28566">
        <v>16100</v>
      </c>
      <c r="R28566">
        <v>16696</v>
      </c>
      <c r="S28566">
        <v>2000</v>
      </c>
      <c r="T28566">
        <v>2506</v>
      </c>
      <c r="U28566">
        <v>3000</v>
      </c>
      <c r="V28566">
        <v>3000</v>
      </c>
      <c r="W28566">
        <v>1070</v>
      </c>
      <c r="X28566">
        <v>5203</v>
      </c>
      <c r="Y28566">
        <v>0</v>
      </c>
    </row>
    <row r="28567" spans="1:25" x14ac:dyDescent="0.35">
      <c r="A28567">
        <v>28178</v>
      </c>
      <c r="B28567" s="1">
        <v>200000</v>
      </c>
      <c r="C28567">
        <v>2</v>
      </c>
      <c r="D28567">
        <v>1</v>
      </c>
      <c r="E28567">
        <v>2</v>
      </c>
      <c r="F28567">
        <v>31</v>
      </c>
      <c r="G28567">
        <v>-2</v>
      </c>
      <c r="H28567">
        <v>-2</v>
      </c>
      <c r="I28567">
        <v>-2</v>
      </c>
      <c r="J28567">
        <v>-2</v>
      </c>
      <c r="K28567">
        <v>-2</v>
      </c>
      <c r="L28567">
        <v>-2</v>
      </c>
      <c r="M28567">
        <v>0</v>
      </c>
      <c r="N28567">
        <v>0</v>
      </c>
      <c r="O28567">
        <v>0</v>
      </c>
      <c r="P28567">
        <v>0</v>
      </c>
      <c r="Q28567">
        <v>0</v>
      </c>
      <c r="R28567">
        <v>0</v>
      </c>
      <c r="S28567">
        <v>0</v>
      </c>
      <c r="T28567">
        <v>0</v>
      </c>
      <c r="U28567">
        <v>0</v>
      </c>
      <c r="V28567">
        <v>0</v>
      </c>
      <c r="W28567">
        <v>0</v>
      </c>
      <c r="X28567">
        <v>0</v>
      </c>
      <c r="Y28567">
        <v>0</v>
      </c>
    </row>
    <row r="28568" spans="1:25" x14ac:dyDescent="0.35">
      <c r="A28568">
        <v>28179</v>
      </c>
      <c r="B28568">
        <v>50000</v>
      </c>
      <c r="C28568">
        <v>2</v>
      </c>
      <c r="D28568">
        <v>3</v>
      </c>
      <c r="E28568">
        <v>1</v>
      </c>
      <c r="F28568">
        <v>31</v>
      </c>
      <c r="G28568">
        <v>1</v>
      </c>
      <c r="H28568">
        <v>-2</v>
      </c>
      <c r="I28568">
        <v>-2</v>
      </c>
      <c r="J28568">
        <v>-2</v>
      </c>
      <c r="K28568">
        <v>-1</v>
      </c>
      <c r="L28568">
        <v>-1</v>
      </c>
      <c r="M28568">
        <v>0</v>
      </c>
      <c r="N28568">
        <v>0</v>
      </c>
      <c r="O28568">
        <v>0</v>
      </c>
      <c r="P28568">
        <v>0</v>
      </c>
      <c r="Q28568">
        <v>414</v>
      </c>
      <c r="R28568">
        <v>0</v>
      </c>
      <c r="S28568">
        <v>0</v>
      </c>
      <c r="T28568">
        <v>0</v>
      </c>
      <c r="U28568">
        <v>0</v>
      </c>
      <c r="V28568">
        <v>414</v>
      </c>
      <c r="W28568">
        <v>0</v>
      </c>
      <c r="X28568">
        <v>0</v>
      </c>
      <c r="Y28568">
        <v>0</v>
      </c>
    </row>
    <row r="28569" spans="1:25" x14ac:dyDescent="0.35">
      <c r="A28569">
        <v>28180</v>
      </c>
      <c r="B28569">
        <v>150000</v>
      </c>
      <c r="C28569">
        <v>2</v>
      </c>
      <c r="D28569">
        <v>1</v>
      </c>
      <c r="E28569">
        <v>1</v>
      </c>
      <c r="F28569">
        <v>46</v>
      </c>
      <c r="G28569">
        <v>0</v>
      </c>
      <c r="H28569">
        <v>0</v>
      </c>
      <c r="I28569">
        <v>0</v>
      </c>
      <c r="J28569">
        <v>0</v>
      </c>
      <c r="K28569">
        <v>0</v>
      </c>
      <c r="L28569">
        <v>0</v>
      </c>
      <c r="M28569">
        <v>135748</v>
      </c>
      <c r="N28569">
        <v>136681</v>
      </c>
      <c r="O28569">
        <v>140019</v>
      </c>
      <c r="P28569">
        <v>143237</v>
      </c>
      <c r="Q28569">
        <v>140658</v>
      </c>
      <c r="R28569">
        <v>143344</v>
      </c>
      <c r="S28569">
        <v>5000</v>
      </c>
      <c r="T28569">
        <v>5000</v>
      </c>
      <c r="U28569">
        <v>5000</v>
      </c>
      <c r="V28569">
        <v>5000</v>
      </c>
      <c r="W28569">
        <v>5000</v>
      </c>
      <c r="X28569">
        <v>5000</v>
      </c>
      <c r="Y28569">
        <v>0</v>
      </c>
    </row>
    <row r="28570" spans="1:25" x14ac:dyDescent="0.35">
      <c r="A28570">
        <v>28181</v>
      </c>
      <c r="B28570" s="1">
        <v>200000</v>
      </c>
      <c r="C28570">
        <v>2</v>
      </c>
      <c r="D28570">
        <v>2</v>
      </c>
      <c r="E28570">
        <v>2</v>
      </c>
      <c r="F28570">
        <v>32</v>
      </c>
      <c r="G28570">
        <v>-1</v>
      </c>
      <c r="H28570">
        <v>-1</v>
      </c>
      <c r="I28570">
        <v>-1</v>
      </c>
      <c r="J28570">
        <v>-2</v>
      </c>
      <c r="K28570">
        <v>-1</v>
      </c>
      <c r="L28570">
        <v>-1</v>
      </c>
      <c r="M28570">
        <v>13467</v>
      </c>
      <c r="N28570">
        <v>4345</v>
      </c>
      <c r="O28570">
        <v>0</v>
      </c>
      <c r="P28570">
        <v>0</v>
      </c>
      <c r="Q28570">
        <v>171</v>
      </c>
      <c r="R28570">
        <v>1557</v>
      </c>
      <c r="S28570">
        <v>4366</v>
      </c>
      <c r="T28570">
        <v>0</v>
      </c>
      <c r="U28570">
        <v>0</v>
      </c>
      <c r="V28570">
        <v>171</v>
      </c>
      <c r="W28570">
        <v>1386</v>
      </c>
      <c r="X28570">
        <v>6</v>
      </c>
      <c r="Y28570">
        <v>0</v>
      </c>
    </row>
    <row r="28571" spans="1:25" x14ac:dyDescent="0.35">
      <c r="A28571">
        <v>28182</v>
      </c>
      <c r="B28571" s="1">
        <v>100000</v>
      </c>
      <c r="C28571">
        <v>2</v>
      </c>
      <c r="D28571">
        <v>2</v>
      </c>
      <c r="E28571">
        <v>1</v>
      </c>
      <c r="F28571">
        <v>32</v>
      </c>
      <c r="G28571">
        <v>1</v>
      </c>
      <c r="H28571">
        <v>-2</v>
      </c>
      <c r="I28571">
        <v>-2</v>
      </c>
      <c r="J28571">
        <v>-2</v>
      </c>
      <c r="K28571">
        <v>-1</v>
      </c>
      <c r="L28571">
        <v>-1</v>
      </c>
      <c r="M28571">
        <v>-350</v>
      </c>
      <c r="N28571">
        <v>-740</v>
      </c>
      <c r="O28571">
        <v>-1130</v>
      </c>
      <c r="P28571">
        <v>-1520</v>
      </c>
      <c r="Q28571">
        <v>780</v>
      </c>
      <c r="R28571">
        <v>0</v>
      </c>
      <c r="S28571">
        <v>0</v>
      </c>
      <c r="T28571">
        <v>0</v>
      </c>
      <c r="U28571">
        <v>0</v>
      </c>
      <c r="V28571">
        <v>2300</v>
      </c>
      <c r="W28571">
        <v>0</v>
      </c>
      <c r="X28571">
        <v>0</v>
      </c>
      <c r="Y28571">
        <v>0</v>
      </c>
    </row>
    <row r="28572" spans="1:25" x14ac:dyDescent="0.35">
      <c r="A28572">
        <v>28184</v>
      </c>
      <c r="B28572">
        <v>50000</v>
      </c>
      <c r="C28572">
        <v>2</v>
      </c>
      <c r="D28572">
        <v>2</v>
      </c>
      <c r="E28572">
        <v>1</v>
      </c>
      <c r="F28572">
        <v>33</v>
      </c>
      <c r="G28572">
        <v>0</v>
      </c>
      <c r="H28572">
        <v>0</v>
      </c>
      <c r="I28572">
        <v>0</v>
      </c>
      <c r="J28572">
        <v>0</v>
      </c>
      <c r="K28572">
        <v>0</v>
      </c>
      <c r="L28572">
        <v>0</v>
      </c>
      <c r="M28572">
        <v>37541</v>
      </c>
      <c r="N28572">
        <v>36504</v>
      </c>
      <c r="O28572">
        <v>26901</v>
      </c>
      <c r="P28572">
        <v>26021</v>
      </c>
      <c r="Q28572">
        <v>19438</v>
      </c>
      <c r="R28572">
        <v>12198</v>
      </c>
      <c r="S28572">
        <v>1434</v>
      </c>
      <c r="T28572">
        <v>1555</v>
      </c>
      <c r="U28572">
        <v>1148</v>
      </c>
      <c r="V28572">
        <v>1000</v>
      </c>
      <c r="W28572">
        <v>422</v>
      </c>
      <c r="X28572">
        <v>372</v>
      </c>
      <c r="Y28572">
        <v>0</v>
      </c>
    </row>
    <row r="28573" spans="1:25" x14ac:dyDescent="0.35">
      <c r="A28573">
        <v>28185</v>
      </c>
      <c r="B28573">
        <v>220000</v>
      </c>
      <c r="C28573">
        <v>2</v>
      </c>
      <c r="D28573">
        <v>2</v>
      </c>
      <c r="E28573">
        <v>1</v>
      </c>
      <c r="F28573">
        <v>33</v>
      </c>
      <c r="G28573">
        <v>0</v>
      </c>
      <c r="H28573">
        <v>0</v>
      </c>
      <c r="I28573">
        <v>0</v>
      </c>
      <c r="J28573">
        <v>0</v>
      </c>
      <c r="K28573">
        <v>0</v>
      </c>
      <c r="L28573">
        <v>0</v>
      </c>
      <c r="M28573">
        <v>204144</v>
      </c>
      <c r="N28573">
        <v>175748</v>
      </c>
      <c r="O28573">
        <v>172758</v>
      </c>
      <c r="P28573">
        <v>175030</v>
      </c>
      <c r="Q28573">
        <v>174122</v>
      </c>
      <c r="R28573">
        <v>175472</v>
      </c>
      <c r="S28573">
        <v>6500</v>
      </c>
      <c r="T28573">
        <v>6300</v>
      </c>
      <c r="U28573">
        <v>7700</v>
      </c>
      <c r="V28573">
        <v>6300</v>
      </c>
      <c r="W28573">
        <v>6300</v>
      </c>
      <c r="X28573">
        <v>6150</v>
      </c>
      <c r="Y28573">
        <v>0</v>
      </c>
    </row>
    <row r="28574" spans="1:25" x14ac:dyDescent="0.35">
      <c r="A28574">
        <v>28187</v>
      </c>
      <c r="B28574">
        <v>150000</v>
      </c>
      <c r="C28574">
        <v>2</v>
      </c>
      <c r="D28574">
        <v>1</v>
      </c>
      <c r="E28574">
        <v>1</v>
      </c>
      <c r="F28574">
        <v>33</v>
      </c>
      <c r="G28574">
        <v>-1</v>
      </c>
      <c r="H28574">
        <v>0</v>
      </c>
      <c r="I28574">
        <v>-1</v>
      </c>
      <c r="J28574">
        <v>-1</v>
      </c>
      <c r="K28574">
        <v>-1</v>
      </c>
      <c r="L28574">
        <v>-1</v>
      </c>
      <c r="M28574">
        <v>20441</v>
      </c>
      <c r="N28574">
        <v>26417</v>
      </c>
      <c r="O28574">
        <v>1091</v>
      </c>
      <c r="P28574">
        <v>5933</v>
      </c>
      <c r="Q28574">
        <v>1517</v>
      </c>
      <c r="R28574">
        <v>1787</v>
      </c>
      <c r="S28574">
        <v>6549</v>
      </c>
      <c r="T28574">
        <v>1096</v>
      </c>
      <c r="U28574">
        <v>5962</v>
      </c>
      <c r="V28574">
        <v>1524</v>
      </c>
      <c r="W28574">
        <v>1795</v>
      </c>
      <c r="X28574">
        <v>1525</v>
      </c>
      <c r="Y28574">
        <v>0</v>
      </c>
    </row>
    <row r="28575" spans="1:25" x14ac:dyDescent="0.35">
      <c r="A28575">
        <v>28189</v>
      </c>
      <c r="B28575">
        <v>70000</v>
      </c>
      <c r="C28575">
        <v>2</v>
      </c>
      <c r="D28575">
        <v>2</v>
      </c>
      <c r="E28575">
        <v>2</v>
      </c>
      <c r="F28575">
        <v>34</v>
      </c>
      <c r="G28575">
        <v>0</v>
      </c>
      <c r="H28575">
        <v>0</v>
      </c>
      <c r="I28575">
        <v>0</v>
      </c>
      <c r="J28575">
        <v>0</v>
      </c>
      <c r="K28575">
        <v>0</v>
      </c>
      <c r="L28575">
        <v>0</v>
      </c>
      <c r="M28575">
        <v>67655</v>
      </c>
      <c r="N28575">
        <v>68525</v>
      </c>
      <c r="O28575">
        <v>68038</v>
      </c>
      <c r="P28575">
        <v>55193</v>
      </c>
      <c r="Q28575">
        <v>27099</v>
      </c>
      <c r="R28575">
        <v>28298</v>
      </c>
      <c r="S28575">
        <v>3200</v>
      </c>
      <c r="T28575">
        <v>2518</v>
      </c>
      <c r="U28575">
        <v>1525</v>
      </c>
      <c r="V28575">
        <v>1000</v>
      </c>
      <c r="W28575">
        <v>2000</v>
      </c>
      <c r="X28575">
        <v>2000</v>
      </c>
      <c r="Y28575">
        <v>0</v>
      </c>
    </row>
    <row r="28576" spans="1:25" x14ac:dyDescent="0.35">
      <c r="A28576">
        <v>28190</v>
      </c>
      <c r="B28576">
        <v>50000</v>
      </c>
      <c r="C28576">
        <v>2</v>
      </c>
      <c r="D28576">
        <v>2</v>
      </c>
      <c r="E28576">
        <v>1</v>
      </c>
      <c r="F28576">
        <v>48</v>
      </c>
      <c r="G28576">
        <v>0</v>
      </c>
      <c r="H28576">
        <v>0</v>
      </c>
      <c r="I28576">
        <v>0</v>
      </c>
      <c r="J28576">
        <v>0</v>
      </c>
      <c r="K28576">
        <v>0</v>
      </c>
      <c r="L28576">
        <v>0</v>
      </c>
      <c r="M28576">
        <v>44324</v>
      </c>
      <c r="N28576">
        <v>43053</v>
      </c>
      <c r="O28576">
        <v>44016</v>
      </c>
      <c r="P28576">
        <v>15386</v>
      </c>
      <c r="Q28576">
        <v>31401</v>
      </c>
      <c r="R28576">
        <v>16573</v>
      </c>
      <c r="S28576">
        <v>2000</v>
      </c>
      <c r="T28576">
        <v>1880</v>
      </c>
      <c r="U28576">
        <v>2000</v>
      </c>
      <c r="V28576">
        <v>1000</v>
      </c>
      <c r="W28576">
        <v>2000</v>
      </c>
      <c r="X28576">
        <v>1500</v>
      </c>
      <c r="Y28576">
        <v>0</v>
      </c>
    </row>
    <row r="28577" spans="1:25" x14ac:dyDescent="0.35">
      <c r="A28577">
        <v>28191</v>
      </c>
      <c r="B28577">
        <v>80000</v>
      </c>
      <c r="C28577">
        <v>2</v>
      </c>
      <c r="D28577">
        <v>3</v>
      </c>
      <c r="E28577">
        <v>3</v>
      </c>
      <c r="F28577">
        <v>43</v>
      </c>
      <c r="G28577">
        <v>0</v>
      </c>
      <c r="H28577">
        <v>0</v>
      </c>
      <c r="I28577">
        <v>-2</v>
      </c>
      <c r="J28577">
        <v>-2</v>
      </c>
      <c r="K28577">
        <v>-1</v>
      </c>
      <c r="L28577">
        <v>-1</v>
      </c>
      <c r="M28577">
        <v>3408</v>
      </c>
      <c r="N28577">
        <v>-11</v>
      </c>
      <c r="O28577">
        <v>-11</v>
      </c>
      <c r="P28577">
        <v>-11</v>
      </c>
      <c r="Q28577">
        <v>2429</v>
      </c>
      <c r="R28577">
        <v>905</v>
      </c>
      <c r="S28577">
        <v>0</v>
      </c>
      <c r="T28577">
        <v>0</v>
      </c>
      <c r="U28577">
        <v>0</v>
      </c>
      <c r="V28577">
        <v>2440</v>
      </c>
      <c r="W28577">
        <v>905</v>
      </c>
      <c r="X28577">
        <v>9213</v>
      </c>
      <c r="Y28577">
        <v>0</v>
      </c>
    </row>
    <row r="28578" spans="1:25" x14ac:dyDescent="0.35">
      <c r="A28578">
        <v>28192</v>
      </c>
      <c r="B28578">
        <v>110000</v>
      </c>
      <c r="C28578">
        <v>2</v>
      </c>
      <c r="D28578">
        <v>2</v>
      </c>
      <c r="E28578">
        <v>2</v>
      </c>
      <c r="F28578">
        <v>34</v>
      </c>
      <c r="G28578">
        <v>-2</v>
      </c>
      <c r="H28578">
        <v>-2</v>
      </c>
      <c r="I28578">
        <v>-2</v>
      </c>
      <c r="J28578">
        <v>-2</v>
      </c>
      <c r="K28578">
        <v>-2</v>
      </c>
      <c r="L28578">
        <v>-2</v>
      </c>
      <c r="M28578">
        <v>0</v>
      </c>
      <c r="N28578">
        <v>576</v>
      </c>
      <c r="O28578">
        <v>0</v>
      </c>
      <c r="P28578">
        <v>0</v>
      </c>
      <c r="Q28578">
        <v>0</v>
      </c>
      <c r="R28578">
        <v>0</v>
      </c>
      <c r="S28578">
        <v>576</v>
      </c>
      <c r="T28578">
        <v>0</v>
      </c>
      <c r="U28578">
        <v>0</v>
      </c>
      <c r="V28578">
        <v>0</v>
      </c>
      <c r="W28578">
        <v>0</v>
      </c>
      <c r="X28578">
        <v>0</v>
      </c>
      <c r="Y28578">
        <v>0</v>
      </c>
    </row>
    <row r="28579" spans="1:25" x14ac:dyDescent="0.35">
      <c r="A28579">
        <v>28193</v>
      </c>
      <c r="B28579">
        <v>170000</v>
      </c>
      <c r="C28579">
        <v>2</v>
      </c>
      <c r="D28579">
        <v>1</v>
      </c>
      <c r="E28579">
        <v>2</v>
      </c>
      <c r="F28579">
        <v>34</v>
      </c>
      <c r="G28579">
        <v>-2</v>
      </c>
      <c r="H28579">
        <v>-2</v>
      </c>
      <c r="I28579">
        <v>-1</v>
      </c>
      <c r="J28579">
        <v>0</v>
      </c>
      <c r="K28579">
        <v>0</v>
      </c>
      <c r="L28579">
        <v>-2</v>
      </c>
      <c r="M28579">
        <v>1088</v>
      </c>
      <c r="N28579">
        <v>1088</v>
      </c>
      <c r="O28579">
        <v>5425</v>
      </c>
      <c r="P28579">
        <v>5223</v>
      </c>
      <c r="Q28579">
        <v>1084</v>
      </c>
      <c r="R28579">
        <v>1084</v>
      </c>
      <c r="S28579">
        <v>1088</v>
      </c>
      <c r="T28579">
        <v>5425</v>
      </c>
      <c r="U28579">
        <v>1000</v>
      </c>
      <c r="V28579">
        <v>2172</v>
      </c>
      <c r="W28579">
        <v>1084</v>
      </c>
      <c r="X28579">
        <v>1189</v>
      </c>
      <c r="Y28579">
        <v>0</v>
      </c>
    </row>
    <row r="28580" spans="1:25" x14ac:dyDescent="0.35">
      <c r="A28580">
        <v>28194</v>
      </c>
      <c r="B28580">
        <v>160000</v>
      </c>
      <c r="C28580">
        <v>2</v>
      </c>
      <c r="D28580">
        <v>3</v>
      </c>
      <c r="E28580">
        <v>1</v>
      </c>
      <c r="F28580">
        <v>46</v>
      </c>
      <c r="G28580">
        <v>-2</v>
      </c>
      <c r="H28580">
        <v>-2</v>
      </c>
      <c r="I28580">
        <v>-2</v>
      </c>
      <c r="J28580">
        <v>-2</v>
      </c>
      <c r="K28580">
        <v>-2</v>
      </c>
      <c r="L28580">
        <v>-2</v>
      </c>
      <c r="M28580">
        <v>-510</v>
      </c>
      <c r="N28580">
        <v>-520</v>
      </c>
      <c r="O28580">
        <v>0</v>
      </c>
      <c r="P28580">
        <v>-390</v>
      </c>
      <c r="Q28580">
        <v>780</v>
      </c>
      <c r="R28580">
        <v>0</v>
      </c>
      <c r="S28580">
        <v>380</v>
      </c>
      <c r="T28580">
        <v>2000</v>
      </c>
      <c r="U28580">
        <v>0</v>
      </c>
      <c r="V28580">
        <v>101170</v>
      </c>
      <c r="W28580">
        <v>0</v>
      </c>
      <c r="X28580">
        <v>0</v>
      </c>
      <c r="Y28580">
        <v>0</v>
      </c>
    </row>
    <row r="28581" spans="1:25" x14ac:dyDescent="0.35">
      <c r="A28581">
        <v>28195</v>
      </c>
      <c r="B28581">
        <v>130000</v>
      </c>
      <c r="C28581">
        <v>2</v>
      </c>
      <c r="D28581">
        <v>3</v>
      </c>
      <c r="E28581">
        <v>1</v>
      </c>
      <c r="F28581">
        <v>49</v>
      </c>
      <c r="G28581">
        <v>0</v>
      </c>
      <c r="H28581">
        <v>0</v>
      </c>
      <c r="I28581">
        <v>0</v>
      </c>
      <c r="J28581">
        <v>0</v>
      </c>
      <c r="K28581">
        <v>0</v>
      </c>
      <c r="L28581">
        <v>0</v>
      </c>
      <c r="M28581">
        <v>25339</v>
      </c>
      <c r="N28581">
        <v>26342</v>
      </c>
      <c r="O28581">
        <v>27376</v>
      </c>
      <c r="P28581">
        <v>28415</v>
      </c>
      <c r="Q28581">
        <v>28980</v>
      </c>
      <c r="R28581">
        <v>29738</v>
      </c>
      <c r="S28581">
        <v>1427</v>
      </c>
      <c r="T28581">
        <v>1461</v>
      </c>
      <c r="U28581">
        <v>1500</v>
      </c>
      <c r="V28581">
        <v>1037</v>
      </c>
      <c r="W28581">
        <v>1225</v>
      </c>
      <c r="X28581">
        <v>1080</v>
      </c>
      <c r="Y28581">
        <v>0</v>
      </c>
    </row>
    <row r="28582" spans="1:25" x14ac:dyDescent="0.35">
      <c r="A28582">
        <v>28196</v>
      </c>
      <c r="B28582" s="1">
        <v>200000</v>
      </c>
      <c r="C28582">
        <v>2</v>
      </c>
      <c r="D28582">
        <v>3</v>
      </c>
      <c r="E28582">
        <v>1</v>
      </c>
      <c r="F28582">
        <v>48</v>
      </c>
      <c r="G28582">
        <v>-2</v>
      </c>
      <c r="H28582">
        <v>-2</v>
      </c>
      <c r="I28582">
        <v>-2</v>
      </c>
      <c r="J28582">
        <v>-2</v>
      </c>
      <c r="K28582">
        <v>-2</v>
      </c>
      <c r="L28582">
        <v>-2</v>
      </c>
      <c r="M28582">
        <v>119139</v>
      </c>
      <c r="N28582">
        <v>5844</v>
      </c>
      <c r="O28582">
        <v>3666</v>
      </c>
      <c r="P28582">
        <v>37005</v>
      </c>
      <c r="Q28582">
        <v>47376</v>
      </c>
      <c r="R28582">
        <v>1292</v>
      </c>
      <c r="S28582">
        <v>5844</v>
      </c>
      <c r="T28582">
        <v>3694</v>
      </c>
      <c r="U28582">
        <v>37177</v>
      </c>
      <c r="V28582">
        <v>47376</v>
      </c>
      <c r="W28582">
        <v>1292</v>
      </c>
      <c r="X28582">
        <v>46626</v>
      </c>
      <c r="Y28582">
        <v>0</v>
      </c>
    </row>
    <row r="28583" spans="1:25" x14ac:dyDescent="0.35">
      <c r="A28583">
        <v>28197</v>
      </c>
      <c r="B28583">
        <v>360000</v>
      </c>
      <c r="C28583">
        <v>2</v>
      </c>
      <c r="D28583">
        <v>2</v>
      </c>
      <c r="E28583">
        <v>1</v>
      </c>
      <c r="F28583">
        <v>40</v>
      </c>
      <c r="G28583">
        <v>-1</v>
      </c>
      <c r="H28583">
        <v>-1</v>
      </c>
      <c r="I28583">
        <v>-1</v>
      </c>
      <c r="J28583">
        <v>-1</v>
      </c>
      <c r="K28583">
        <v>-1</v>
      </c>
      <c r="L28583">
        <v>-1</v>
      </c>
      <c r="M28583">
        <v>29540</v>
      </c>
      <c r="N28583">
        <v>27930</v>
      </c>
      <c r="O28583">
        <v>692</v>
      </c>
      <c r="P28583">
        <v>41301</v>
      </c>
      <c r="Q28583">
        <v>10889</v>
      </c>
      <c r="R28583">
        <v>2017</v>
      </c>
      <c r="S28583">
        <v>27930</v>
      </c>
      <c r="T28583">
        <v>692</v>
      </c>
      <c r="U28583">
        <v>41303</v>
      </c>
      <c r="V28583">
        <v>10893</v>
      </c>
      <c r="W28583">
        <v>2017</v>
      </c>
      <c r="X28583">
        <v>13894</v>
      </c>
      <c r="Y28583">
        <v>0</v>
      </c>
    </row>
    <row r="28584" spans="1:25" x14ac:dyDescent="0.35">
      <c r="A28584">
        <v>28198</v>
      </c>
      <c r="B28584">
        <v>160000</v>
      </c>
      <c r="C28584">
        <v>2</v>
      </c>
      <c r="D28584">
        <v>2</v>
      </c>
      <c r="E28584">
        <v>1</v>
      </c>
      <c r="F28584">
        <v>42</v>
      </c>
      <c r="G28584">
        <v>0</v>
      </c>
      <c r="H28584">
        <v>0</v>
      </c>
      <c r="I28584">
        <v>0</v>
      </c>
      <c r="J28584">
        <v>0</v>
      </c>
      <c r="K28584">
        <v>0</v>
      </c>
      <c r="L28584">
        <v>0</v>
      </c>
      <c r="M28584">
        <v>25338</v>
      </c>
      <c r="N28584">
        <v>27601</v>
      </c>
      <c r="O28584">
        <v>31818</v>
      </c>
      <c r="P28584">
        <v>34270</v>
      </c>
      <c r="Q28584">
        <v>35698</v>
      </c>
      <c r="R28584">
        <v>37122</v>
      </c>
      <c r="S28584">
        <v>3000</v>
      </c>
      <c r="T28584">
        <v>5000</v>
      </c>
      <c r="U28584">
        <v>3000</v>
      </c>
      <c r="V28584">
        <v>2000</v>
      </c>
      <c r="W28584">
        <v>2000</v>
      </c>
      <c r="X28584">
        <v>2000</v>
      </c>
      <c r="Y28584">
        <v>0</v>
      </c>
    </row>
    <row r="28585" spans="1:25" x14ac:dyDescent="0.35">
      <c r="A28585">
        <v>28199</v>
      </c>
      <c r="B28585">
        <v>310000</v>
      </c>
      <c r="C28585">
        <v>2</v>
      </c>
      <c r="D28585">
        <v>2</v>
      </c>
      <c r="E28585">
        <v>1</v>
      </c>
      <c r="F28585">
        <v>42</v>
      </c>
      <c r="G28585">
        <v>-2</v>
      </c>
      <c r="H28585">
        <v>-2</v>
      </c>
      <c r="I28585">
        <v>-2</v>
      </c>
      <c r="J28585">
        <v>-2</v>
      </c>
      <c r="K28585">
        <v>-2</v>
      </c>
      <c r="L28585">
        <v>-2</v>
      </c>
      <c r="M28585">
        <v>2851</v>
      </c>
      <c r="N28585">
        <v>4609</v>
      </c>
      <c r="O28585">
        <v>2109</v>
      </c>
      <c r="P28585">
        <v>14109</v>
      </c>
      <c r="Q28585">
        <v>2109</v>
      </c>
      <c r="R28585">
        <v>2218</v>
      </c>
      <c r="S28585">
        <v>7869</v>
      </c>
      <c r="T28585">
        <v>2109</v>
      </c>
      <c r="U28585">
        <v>14109</v>
      </c>
      <c r="V28585">
        <v>2109</v>
      </c>
      <c r="W28585">
        <v>2218</v>
      </c>
      <c r="X28585">
        <v>1809</v>
      </c>
      <c r="Y28585">
        <v>0</v>
      </c>
    </row>
    <row r="28586" spans="1:25" x14ac:dyDescent="0.35">
      <c r="A28586">
        <v>28200</v>
      </c>
      <c r="B28586" s="1">
        <v>500000</v>
      </c>
      <c r="C28586">
        <v>2</v>
      </c>
      <c r="D28586">
        <v>1</v>
      </c>
      <c r="E28586">
        <v>1</v>
      </c>
      <c r="F28586">
        <v>40</v>
      </c>
      <c r="G28586">
        <v>0</v>
      </c>
      <c r="H28586">
        <v>-1</v>
      </c>
      <c r="I28586">
        <v>0</v>
      </c>
      <c r="J28586">
        <v>0</v>
      </c>
      <c r="K28586">
        <v>0</v>
      </c>
      <c r="L28586">
        <v>-1</v>
      </c>
      <c r="M28586">
        <v>18436</v>
      </c>
      <c r="N28586">
        <v>2574</v>
      </c>
      <c r="O28586">
        <v>1390</v>
      </c>
      <c r="P28586">
        <v>3186</v>
      </c>
      <c r="Q28586">
        <v>1649</v>
      </c>
      <c r="R28586">
        <v>2507</v>
      </c>
      <c r="S28586">
        <v>3001</v>
      </c>
      <c r="T28586">
        <v>1320</v>
      </c>
      <c r="U28586">
        <v>2007</v>
      </c>
      <c r="V28586">
        <v>1651</v>
      </c>
      <c r="W28586">
        <v>2517</v>
      </c>
      <c r="X28586">
        <v>4180</v>
      </c>
      <c r="Y28586">
        <v>0</v>
      </c>
    </row>
    <row r="28587" spans="1:25" x14ac:dyDescent="0.35">
      <c r="A28587">
        <v>28203</v>
      </c>
      <c r="B28587">
        <v>50000</v>
      </c>
      <c r="C28587">
        <v>2</v>
      </c>
      <c r="D28587">
        <v>1</v>
      </c>
      <c r="E28587">
        <v>2</v>
      </c>
      <c r="F28587">
        <v>46</v>
      </c>
      <c r="G28587">
        <v>-1</v>
      </c>
      <c r="H28587">
        <v>-1</v>
      </c>
      <c r="I28587">
        <v>-1</v>
      </c>
      <c r="J28587">
        <v>-1</v>
      </c>
      <c r="K28587">
        <v>-1</v>
      </c>
      <c r="L28587">
        <v>-1</v>
      </c>
      <c r="M28587">
        <v>3737</v>
      </c>
      <c r="N28587">
        <v>0</v>
      </c>
      <c r="O28587">
        <v>7752</v>
      </c>
      <c r="P28587">
        <v>596</v>
      </c>
      <c r="Q28587">
        <v>18396</v>
      </c>
      <c r="R28587">
        <v>5769</v>
      </c>
      <c r="S28587">
        <v>0</v>
      </c>
      <c r="T28587">
        <v>7752</v>
      </c>
      <c r="U28587">
        <v>596</v>
      </c>
      <c r="V28587">
        <v>18396</v>
      </c>
      <c r="W28587">
        <v>5769</v>
      </c>
      <c r="X28587">
        <v>5769</v>
      </c>
      <c r="Y28587">
        <v>0</v>
      </c>
    </row>
    <row r="28588" spans="1:25" x14ac:dyDescent="0.35">
      <c r="A28588">
        <v>28204</v>
      </c>
      <c r="B28588" s="1">
        <v>300000</v>
      </c>
      <c r="C28588">
        <v>2</v>
      </c>
      <c r="D28588">
        <v>2</v>
      </c>
      <c r="E28588">
        <v>1</v>
      </c>
      <c r="F28588">
        <v>38</v>
      </c>
      <c r="G28588">
        <v>0</v>
      </c>
      <c r="H28588">
        <v>-1</v>
      </c>
      <c r="I28588">
        <v>0</v>
      </c>
      <c r="J28588">
        <v>0</v>
      </c>
      <c r="K28588">
        <v>0</v>
      </c>
      <c r="L28588">
        <v>0</v>
      </c>
      <c r="M28588">
        <v>1250</v>
      </c>
      <c r="N28588">
        <v>940</v>
      </c>
      <c r="O28588">
        <v>11240</v>
      </c>
      <c r="P28588">
        <v>12137</v>
      </c>
      <c r="Q28588">
        <v>15937</v>
      </c>
      <c r="R28588">
        <v>16437</v>
      </c>
      <c r="S28588">
        <v>940</v>
      </c>
      <c r="T28588">
        <v>10300</v>
      </c>
      <c r="U28588">
        <v>1200</v>
      </c>
      <c r="V28588">
        <v>4000</v>
      </c>
      <c r="W28588">
        <v>500</v>
      </c>
      <c r="X28588">
        <v>6000</v>
      </c>
      <c r="Y28588">
        <v>0</v>
      </c>
    </row>
    <row r="28589" spans="1:25" x14ac:dyDescent="0.35">
      <c r="A28589">
        <v>28208</v>
      </c>
      <c r="B28589">
        <v>310000</v>
      </c>
      <c r="C28589">
        <v>2</v>
      </c>
      <c r="D28589">
        <v>2</v>
      </c>
      <c r="E28589">
        <v>1</v>
      </c>
      <c r="F28589">
        <v>48</v>
      </c>
      <c r="G28589">
        <v>-2</v>
      </c>
      <c r="H28589">
        <v>-2</v>
      </c>
      <c r="I28589">
        <v>-2</v>
      </c>
      <c r="J28589">
        <v>-2</v>
      </c>
      <c r="K28589">
        <v>-2</v>
      </c>
      <c r="L28589">
        <v>-2</v>
      </c>
      <c r="M28589">
        <v>0</v>
      </c>
      <c r="N28589">
        <v>99</v>
      </c>
      <c r="O28589">
        <v>0</v>
      </c>
      <c r="P28589">
        <v>110</v>
      </c>
      <c r="Q28589">
        <v>0</v>
      </c>
      <c r="R28589">
        <v>0</v>
      </c>
      <c r="S28589">
        <v>99</v>
      </c>
      <c r="T28589">
        <v>0</v>
      </c>
      <c r="U28589">
        <v>110</v>
      </c>
      <c r="V28589">
        <v>0</v>
      </c>
      <c r="W28589">
        <v>0</v>
      </c>
      <c r="X28589">
        <v>0</v>
      </c>
      <c r="Y28589">
        <v>0</v>
      </c>
    </row>
    <row r="28590" spans="1:25" x14ac:dyDescent="0.35">
      <c r="A28590">
        <v>28209</v>
      </c>
      <c r="B28590">
        <v>370000</v>
      </c>
      <c r="C28590">
        <v>2</v>
      </c>
      <c r="D28590">
        <v>2</v>
      </c>
      <c r="E28590">
        <v>2</v>
      </c>
      <c r="F28590">
        <v>38</v>
      </c>
      <c r="G28590">
        <v>0</v>
      </c>
      <c r="H28590">
        <v>0</v>
      </c>
      <c r="I28590">
        <v>0</v>
      </c>
      <c r="J28590">
        <v>0</v>
      </c>
      <c r="K28590">
        <v>0</v>
      </c>
      <c r="L28590">
        <v>0</v>
      </c>
      <c r="M28590">
        <v>75823</v>
      </c>
      <c r="N28590">
        <v>63617</v>
      </c>
      <c r="O28590">
        <v>65585</v>
      </c>
      <c r="P28590">
        <v>67223</v>
      </c>
      <c r="Q28590">
        <v>62201</v>
      </c>
      <c r="R28590">
        <v>64356</v>
      </c>
      <c r="S28590">
        <v>5000</v>
      </c>
      <c r="T28590">
        <v>3000</v>
      </c>
      <c r="U28590">
        <v>3003</v>
      </c>
      <c r="V28590">
        <v>3000</v>
      </c>
      <c r="W28590">
        <v>3500</v>
      </c>
      <c r="X28590">
        <v>60000</v>
      </c>
      <c r="Y28590">
        <v>0</v>
      </c>
    </row>
    <row r="28591" spans="1:25" x14ac:dyDescent="0.35">
      <c r="A28591">
        <v>28210</v>
      </c>
      <c r="B28591">
        <v>230000</v>
      </c>
      <c r="C28591">
        <v>2</v>
      </c>
      <c r="D28591">
        <v>2</v>
      </c>
      <c r="E28591">
        <v>1</v>
      </c>
      <c r="F28591">
        <v>36</v>
      </c>
      <c r="G28591">
        <v>-1</v>
      </c>
      <c r="H28591">
        <v>-1</v>
      </c>
      <c r="I28591">
        <v>-1</v>
      </c>
      <c r="J28591">
        <v>-1</v>
      </c>
      <c r="K28591">
        <v>-1</v>
      </c>
      <c r="L28591">
        <v>-1</v>
      </c>
      <c r="M28591">
        <v>4390</v>
      </c>
      <c r="N28591">
        <v>1402</v>
      </c>
      <c r="O28591">
        <v>3665</v>
      </c>
      <c r="P28591">
        <v>929</v>
      </c>
      <c r="Q28591">
        <v>4167</v>
      </c>
      <c r="R28591">
        <v>115126</v>
      </c>
      <c r="S28591">
        <v>1402</v>
      </c>
      <c r="T28591">
        <v>3665</v>
      </c>
      <c r="U28591">
        <v>929</v>
      </c>
      <c r="V28591">
        <v>4167</v>
      </c>
      <c r="W28591">
        <v>115126</v>
      </c>
      <c r="X28591">
        <v>5000</v>
      </c>
      <c r="Y28591">
        <v>0</v>
      </c>
    </row>
    <row r="28592" spans="1:25" x14ac:dyDescent="0.35">
      <c r="A28592">
        <v>28211</v>
      </c>
      <c r="B28592" s="1">
        <v>300000</v>
      </c>
      <c r="C28592">
        <v>2</v>
      </c>
      <c r="D28592">
        <v>2</v>
      </c>
      <c r="E28592">
        <v>1</v>
      </c>
      <c r="F28592">
        <v>40</v>
      </c>
      <c r="G28592">
        <v>0</v>
      </c>
      <c r="H28592">
        <v>0</v>
      </c>
      <c r="I28592">
        <v>0</v>
      </c>
      <c r="J28592">
        <v>0</v>
      </c>
      <c r="K28592">
        <v>0</v>
      </c>
      <c r="L28592">
        <v>0</v>
      </c>
      <c r="M28592">
        <v>11704</v>
      </c>
      <c r="N28592">
        <v>10196</v>
      </c>
      <c r="O28592">
        <v>8900</v>
      </c>
      <c r="P28592">
        <v>7099</v>
      </c>
      <c r="Q28592">
        <v>5437</v>
      </c>
      <c r="R28592">
        <v>3958</v>
      </c>
      <c r="S28592">
        <v>1139</v>
      </c>
      <c r="T28592">
        <v>1322</v>
      </c>
      <c r="U28592">
        <v>1000</v>
      </c>
      <c r="V28592">
        <v>2000</v>
      </c>
      <c r="W28592">
        <v>1000</v>
      </c>
      <c r="X28592">
        <v>1000</v>
      </c>
      <c r="Y28592">
        <v>0</v>
      </c>
    </row>
    <row r="28593" spans="1:25" x14ac:dyDescent="0.35">
      <c r="A28593">
        <v>28212</v>
      </c>
      <c r="B28593">
        <v>250000</v>
      </c>
      <c r="C28593">
        <v>2</v>
      </c>
      <c r="D28593">
        <v>1</v>
      </c>
      <c r="E28593">
        <v>1</v>
      </c>
      <c r="F28593">
        <v>40</v>
      </c>
      <c r="G28593">
        <v>-1</v>
      </c>
      <c r="H28593">
        <v>-1</v>
      </c>
      <c r="I28593">
        <v>-1</v>
      </c>
      <c r="J28593">
        <v>-1</v>
      </c>
      <c r="K28593">
        <v>0</v>
      </c>
      <c r="L28593">
        <v>-1</v>
      </c>
      <c r="M28593">
        <v>2971</v>
      </c>
      <c r="N28593">
        <v>1737</v>
      </c>
      <c r="O28593">
        <v>3989</v>
      </c>
      <c r="P28593">
        <v>11577</v>
      </c>
      <c r="Q28593">
        <v>11377</v>
      </c>
      <c r="R28593">
        <v>500</v>
      </c>
      <c r="S28593">
        <v>1737</v>
      </c>
      <c r="T28593">
        <v>3989</v>
      </c>
      <c r="U28593">
        <v>11577</v>
      </c>
      <c r="V28593">
        <v>0</v>
      </c>
      <c r="W28593">
        <v>500</v>
      </c>
      <c r="X28593">
        <v>25841</v>
      </c>
      <c r="Y28593">
        <v>0</v>
      </c>
    </row>
    <row r="28594" spans="1:25" x14ac:dyDescent="0.35">
      <c r="A28594">
        <v>28213</v>
      </c>
      <c r="B28594">
        <v>320000</v>
      </c>
      <c r="C28594">
        <v>2</v>
      </c>
      <c r="D28594">
        <v>1</v>
      </c>
      <c r="E28594">
        <v>1</v>
      </c>
      <c r="F28594">
        <v>41</v>
      </c>
      <c r="G28594">
        <v>0</v>
      </c>
      <c r="H28594">
        <v>0</v>
      </c>
      <c r="I28594">
        <v>0</v>
      </c>
      <c r="J28594">
        <v>0</v>
      </c>
      <c r="K28594">
        <v>0</v>
      </c>
      <c r="L28594">
        <v>0</v>
      </c>
      <c r="M28594">
        <v>95155</v>
      </c>
      <c r="N28594">
        <v>97797</v>
      </c>
      <c r="O28594">
        <v>99672</v>
      </c>
      <c r="P28594">
        <v>101953</v>
      </c>
      <c r="Q28594">
        <v>102284</v>
      </c>
      <c r="R28594">
        <v>104090</v>
      </c>
      <c r="S28594">
        <v>4400</v>
      </c>
      <c r="T28594">
        <v>4520</v>
      </c>
      <c r="U28594">
        <v>5050</v>
      </c>
      <c r="V28594">
        <v>3590</v>
      </c>
      <c r="W28594">
        <v>3700</v>
      </c>
      <c r="X28594">
        <v>3750</v>
      </c>
      <c r="Y28594">
        <v>0</v>
      </c>
    </row>
    <row r="28595" spans="1:25" x14ac:dyDescent="0.35">
      <c r="A28595">
        <v>28214</v>
      </c>
      <c r="B28595">
        <v>310000</v>
      </c>
      <c r="C28595">
        <v>2</v>
      </c>
      <c r="D28595">
        <v>3</v>
      </c>
      <c r="E28595">
        <v>1</v>
      </c>
      <c r="F28595">
        <v>45</v>
      </c>
      <c r="G28595">
        <v>0</v>
      </c>
      <c r="H28595">
        <v>0</v>
      </c>
      <c r="I28595">
        <v>0</v>
      </c>
      <c r="J28595">
        <v>0</v>
      </c>
      <c r="K28595">
        <v>0</v>
      </c>
      <c r="L28595">
        <v>0</v>
      </c>
      <c r="M28595">
        <v>311401</v>
      </c>
      <c r="N28595">
        <v>218298</v>
      </c>
      <c r="O28595">
        <v>222424</v>
      </c>
      <c r="P28595">
        <v>220058</v>
      </c>
      <c r="Q28595">
        <v>199376</v>
      </c>
      <c r="R28595">
        <v>189840</v>
      </c>
      <c r="S28595">
        <v>21084</v>
      </c>
      <c r="T28595">
        <v>20000</v>
      </c>
      <c r="U28595">
        <v>12000</v>
      </c>
      <c r="V28595">
        <v>15000</v>
      </c>
      <c r="W28595">
        <v>8000</v>
      </c>
      <c r="X28595">
        <v>15000</v>
      </c>
      <c r="Y28595">
        <v>0</v>
      </c>
    </row>
    <row r="28596" spans="1:25" x14ac:dyDescent="0.35">
      <c r="A28596">
        <v>28215</v>
      </c>
      <c r="B28596" s="1">
        <v>500000</v>
      </c>
      <c r="C28596">
        <v>2</v>
      </c>
      <c r="D28596">
        <v>1</v>
      </c>
      <c r="E28596">
        <v>1</v>
      </c>
      <c r="F28596">
        <v>39</v>
      </c>
      <c r="G28596">
        <v>-2</v>
      </c>
      <c r="H28596">
        <v>-2</v>
      </c>
      <c r="I28596">
        <v>-1</v>
      </c>
      <c r="J28596">
        <v>2</v>
      </c>
      <c r="K28596">
        <v>2</v>
      </c>
      <c r="L28596">
        <v>-2</v>
      </c>
      <c r="M28596">
        <v>3625</v>
      </c>
      <c r="N28596">
        <v>0</v>
      </c>
      <c r="O28596">
        <v>501</v>
      </c>
      <c r="P28596">
        <v>501</v>
      </c>
      <c r="Q28596">
        <v>902</v>
      </c>
      <c r="R28596">
        <v>544</v>
      </c>
      <c r="S28596">
        <v>398</v>
      </c>
      <c r="T28596">
        <v>501</v>
      </c>
      <c r="U28596">
        <v>0</v>
      </c>
      <c r="V28596">
        <v>544</v>
      </c>
      <c r="W28596">
        <v>544</v>
      </c>
      <c r="X28596">
        <v>0</v>
      </c>
      <c r="Y28596">
        <v>0</v>
      </c>
    </row>
    <row r="28597" spans="1:25" x14ac:dyDescent="0.35">
      <c r="A28597">
        <v>28216</v>
      </c>
      <c r="B28597">
        <v>80000</v>
      </c>
      <c r="C28597">
        <v>2</v>
      </c>
      <c r="D28597">
        <v>3</v>
      </c>
      <c r="E28597">
        <v>1</v>
      </c>
      <c r="F28597">
        <v>37</v>
      </c>
      <c r="G28597">
        <v>0</v>
      </c>
      <c r="H28597">
        <v>0</v>
      </c>
      <c r="I28597">
        <v>0</v>
      </c>
      <c r="J28597">
        <v>0</v>
      </c>
      <c r="K28597">
        <v>0</v>
      </c>
      <c r="L28597">
        <v>2</v>
      </c>
      <c r="M28597">
        <v>24941</v>
      </c>
      <c r="N28597">
        <v>25945</v>
      </c>
      <c r="O28597">
        <v>27297</v>
      </c>
      <c r="P28597">
        <v>27969</v>
      </c>
      <c r="Q28597">
        <v>29857</v>
      </c>
      <c r="R28597">
        <v>28872</v>
      </c>
      <c r="S28597">
        <v>1423</v>
      </c>
      <c r="T28597">
        <v>1775</v>
      </c>
      <c r="U28597">
        <v>1447</v>
      </c>
      <c r="V28597">
        <v>2335</v>
      </c>
      <c r="W28597">
        <v>0</v>
      </c>
      <c r="X28597">
        <v>1050</v>
      </c>
      <c r="Y28597">
        <v>0</v>
      </c>
    </row>
    <row r="28598" spans="1:25" x14ac:dyDescent="0.35">
      <c r="A28598">
        <v>28217</v>
      </c>
      <c r="B28598" s="1">
        <v>200000</v>
      </c>
      <c r="C28598">
        <v>2</v>
      </c>
      <c r="D28598">
        <v>3</v>
      </c>
      <c r="E28598">
        <v>2</v>
      </c>
      <c r="F28598">
        <v>45</v>
      </c>
      <c r="G28598">
        <v>0</v>
      </c>
      <c r="H28598">
        <v>0</v>
      </c>
      <c r="I28598">
        <v>0</v>
      </c>
      <c r="J28598">
        <v>0</v>
      </c>
      <c r="K28598">
        <v>0</v>
      </c>
      <c r="L28598">
        <v>0</v>
      </c>
      <c r="M28598">
        <v>69817</v>
      </c>
      <c r="N28598">
        <v>71272</v>
      </c>
      <c r="O28598">
        <v>76740</v>
      </c>
      <c r="P28598">
        <v>67480</v>
      </c>
      <c r="Q28598">
        <v>68843</v>
      </c>
      <c r="R28598">
        <v>70266</v>
      </c>
      <c r="S28598">
        <v>2049</v>
      </c>
      <c r="T28598">
        <v>6104</v>
      </c>
      <c r="U28598">
        <v>1839</v>
      </c>
      <c r="V28598">
        <v>1862</v>
      </c>
      <c r="W28598">
        <v>1918</v>
      </c>
      <c r="X28598">
        <v>2149</v>
      </c>
      <c r="Y28598">
        <v>0</v>
      </c>
    </row>
    <row r="28599" spans="1:25" x14ac:dyDescent="0.35">
      <c r="A28599">
        <v>28218</v>
      </c>
      <c r="B28599">
        <v>160000</v>
      </c>
      <c r="C28599">
        <v>2</v>
      </c>
      <c r="D28599">
        <v>3</v>
      </c>
      <c r="E28599">
        <v>1</v>
      </c>
      <c r="F28599">
        <v>38</v>
      </c>
      <c r="G28599">
        <v>0</v>
      </c>
      <c r="H28599">
        <v>0</v>
      </c>
      <c r="I28599">
        <v>0</v>
      </c>
      <c r="J28599">
        <v>0</v>
      </c>
      <c r="K28599">
        <v>0</v>
      </c>
      <c r="L28599">
        <v>0</v>
      </c>
      <c r="M28599">
        <v>151963</v>
      </c>
      <c r="N28599">
        <v>141884</v>
      </c>
      <c r="O28599">
        <v>143428</v>
      </c>
      <c r="P28599">
        <v>146289</v>
      </c>
      <c r="Q28599">
        <v>128133</v>
      </c>
      <c r="R28599">
        <v>124606</v>
      </c>
      <c r="S28599">
        <v>5100</v>
      </c>
      <c r="T28599">
        <v>7100</v>
      </c>
      <c r="U28599">
        <v>7500</v>
      </c>
      <c r="V28599">
        <v>4500</v>
      </c>
      <c r="W28599">
        <v>5000</v>
      </c>
      <c r="X28599">
        <v>4800</v>
      </c>
      <c r="Y28599">
        <v>0</v>
      </c>
    </row>
    <row r="28600" spans="1:25" x14ac:dyDescent="0.35">
      <c r="A28600">
        <v>28219</v>
      </c>
      <c r="B28600">
        <v>20000</v>
      </c>
      <c r="C28600">
        <v>2</v>
      </c>
      <c r="D28600">
        <v>2</v>
      </c>
      <c r="E28600">
        <v>2</v>
      </c>
      <c r="F28600">
        <v>47</v>
      </c>
      <c r="G28600">
        <v>0</v>
      </c>
      <c r="H28600">
        <v>0</v>
      </c>
      <c r="I28600">
        <v>0</v>
      </c>
      <c r="J28600">
        <v>-1</v>
      </c>
      <c r="K28600">
        <v>-1</v>
      </c>
      <c r="L28600">
        <v>-2</v>
      </c>
      <c r="M28600">
        <v>20151</v>
      </c>
      <c r="N28600">
        <v>19419</v>
      </c>
      <c r="O28600">
        <v>19864</v>
      </c>
      <c r="P28600">
        <v>4723</v>
      </c>
      <c r="Q28600">
        <v>0</v>
      </c>
      <c r="R28600">
        <v>0</v>
      </c>
      <c r="S28600">
        <v>2000</v>
      </c>
      <c r="T28600">
        <v>2013</v>
      </c>
      <c r="U28600">
        <v>4731</v>
      </c>
      <c r="V28600">
        <v>0</v>
      </c>
      <c r="W28600">
        <v>0</v>
      </c>
      <c r="X28600">
        <v>0</v>
      </c>
      <c r="Y28600">
        <v>0</v>
      </c>
    </row>
    <row r="28601" spans="1:25" x14ac:dyDescent="0.35">
      <c r="A28601">
        <v>28220</v>
      </c>
      <c r="B28601">
        <v>20000</v>
      </c>
      <c r="C28601">
        <v>2</v>
      </c>
      <c r="D28601">
        <v>2</v>
      </c>
      <c r="E28601">
        <v>2</v>
      </c>
      <c r="F28601">
        <v>33</v>
      </c>
      <c r="G28601">
        <v>0</v>
      </c>
      <c r="H28601">
        <v>0</v>
      </c>
      <c r="I28601">
        <v>0</v>
      </c>
      <c r="J28601">
        <v>0</v>
      </c>
      <c r="K28601">
        <v>0</v>
      </c>
      <c r="L28601">
        <v>0</v>
      </c>
      <c r="M28601">
        <v>11635</v>
      </c>
      <c r="N28601">
        <v>12604</v>
      </c>
      <c r="O28601">
        <v>12870</v>
      </c>
      <c r="P28601">
        <v>12726</v>
      </c>
      <c r="Q28601">
        <v>13336</v>
      </c>
      <c r="R28601">
        <v>2496</v>
      </c>
      <c r="S28601">
        <v>2000</v>
      </c>
      <c r="T28601">
        <v>1308</v>
      </c>
      <c r="U28601">
        <v>1000</v>
      </c>
      <c r="V28601">
        <v>1000</v>
      </c>
      <c r="W28601">
        <v>50</v>
      </c>
      <c r="X28601">
        <v>0</v>
      </c>
      <c r="Y28601">
        <v>0</v>
      </c>
    </row>
    <row r="28602" spans="1:25" x14ac:dyDescent="0.35">
      <c r="A28602">
        <v>28222</v>
      </c>
      <c r="B28602" s="1">
        <v>500000</v>
      </c>
      <c r="C28602">
        <v>2</v>
      </c>
      <c r="D28602">
        <v>1</v>
      </c>
      <c r="E28602">
        <v>2</v>
      </c>
      <c r="F28602">
        <v>30</v>
      </c>
      <c r="G28602">
        <v>1</v>
      </c>
      <c r="H28602">
        <v>-2</v>
      </c>
      <c r="I28602">
        <v>-2</v>
      </c>
      <c r="J28602">
        <v>-1</v>
      </c>
      <c r="K28602">
        <v>-1</v>
      </c>
      <c r="L28602">
        <v>-1</v>
      </c>
      <c r="M28602">
        <v>943</v>
      </c>
      <c r="N28602">
        <v>5664</v>
      </c>
      <c r="O28602">
        <v>-33</v>
      </c>
      <c r="P28602">
        <v>6454</v>
      </c>
      <c r="Q28602">
        <v>842</v>
      </c>
      <c r="R28602">
        <v>8031</v>
      </c>
      <c r="S28602">
        <v>5692</v>
      </c>
      <c r="T28602">
        <v>0</v>
      </c>
      <c r="U28602">
        <v>6487</v>
      </c>
      <c r="V28602">
        <v>842</v>
      </c>
      <c r="W28602">
        <v>8111</v>
      </c>
      <c r="X28602">
        <v>7029</v>
      </c>
      <c r="Y28602">
        <v>0</v>
      </c>
    </row>
    <row r="28603" spans="1:25" x14ac:dyDescent="0.35">
      <c r="A28603">
        <v>28223</v>
      </c>
      <c r="B28603">
        <v>180000</v>
      </c>
      <c r="C28603">
        <v>2</v>
      </c>
      <c r="D28603">
        <v>1</v>
      </c>
      <c r="E28603">
        <v>2</v>
      </c>
      <c r="F28603">
        <v>30</v>
      </c>
      <c r="G28603">
        <v>-1</v>
      </c>
      <c r="H28603">
        <v>-1</v>
      </c>
      <c r="I28603">
        <v>-1</v>
      </c>
      <c r="J28603">
        <v>-1</v>
      </c>
      <c r="K28603">
        <v>-2</v>
      </c>
      <c r="L28603">
        <v>-1</v>
      </c>
      <c r="M28603">
        <v>1650</v>
      </c>
      <c r="N28603">
        <v>196</v>
      </c>
      <c r="O28603">
        <v>2500</v>
      </c>
      <c r="P28603">
        <v>0</v>
      </c>
      <c r="Q28603">
        <v>0</v>
      </c>
      <c r="R28603">
        <v>3650</v>
      </c>
      <c r="S28603">
        <v>196</v>
      </c>
      <c r="T28603">
        <v>2500</v>
      </c>
      <c r="U28603">
        <v>0</v>
      </c>
      <c r="V28603">
        <v>0</v>
      </c>
      <c r="W28603">
        <v>3650</v>
      </c>
      <c r="X28603">
        <v>3859</v>
      </c>
      <c r="Y28603">
        <v>0</v>
      </c>
    </row>
    <row r="28604" spans="1:25" x14ac:dyDescent="0.35">
      <c r="A28604">
        <v>28224</v>
      </c>
      <c r="B28604">
        <v>180000</v>
      </c>
      <c r="C28604">
        <v>2</v>
      </c>
      <c r="D28604">
        <v>3</v>
      </c>
      <c r="E28604">
        <v>2</v>
      </c>
      <c r="F28604">
        <v>31</v>
      </c>
      <c r="G28604">
        <v>-2</v>
      </c>
      <c r="H28604">
        <v>-2</v>
      </c>
      <c r="I28604">
        <v>-2</v>
      </c>
      <c r="J28604">
        <v>-2</v>
      </c>
      <c r="K28604">
        <v>-2</v>
      </c>
      <c r="L28604">
        <v>-2</v>
      </c>
      <c r="M28604">
        <v>2941</v>
      </c>
      <c r="N28604">
        <v>1436</v>
      </c>
      <c r="O28604">
        <v>12900</v>
      </c>
      <c r="P28604">
        <v>3026</v>
      </c>
      <c r="Q28604">
        <v>2168</v>
      </c>
      <c r="R28604">
        <v>487</v>
      </c>
      <c r="S28604">
        <v>1443</v>
      </c>
      <c r="T28604">
        <v>12964</v>
      </c>
      <c r="U28604">
        <v>3041</v>
      </c>
      <c r="V28604">
        <v>2178</v>
      </c>
      <c r="W28604">
        <v>489</v>
      </c>
      <c r="X28604">
        <v>2638</v>
      </c>
      <c r="Y28604">
        <v>0</v>
      </c>
    </row>
    <row r="28605" spans="1:25" x14ac:dyDescent="0.35">
      <c r="A28605">
        <v>28225</v>
      </c>
      <c r="B28605">
        <v>450000</v>
      </c>
      <c r="C28605">
        <v>2</v>
      </c>
      <c r="D28605">
        <v>1</v>
      </c>
      <c r="E28605">
        <v>1</v>
      </c>
      <c r="F28605">
        <v>33</v>
      </c>
      <c r="G28605">
        <v>-2</v>
      </c>
      <c r="H28605">
        <v>-2</v>
      </c>
      <c r="I28605">
        <v>-2</v>
      </c>
      <c r="J28605">
        <v>-2</v>
      </c>
      <c r="K28605">
        <v>-2</v>
      </c>
      <c r="L28605">
        <v>-2</v>
      </c>
      <c r="M28605">
        <v>0</v>
      </c>
      <c r="N28605">
        <v>0</v>
      </c>
      <c r="O28605">
        <v>0</v>
      </c>
      <c r="P28605">
        <v>0</v>
      </c>
      <c r="Q28605">
        <v>0</v>
      </c>
      <c r="R28605">
        <v>0</v>
      </c>
      <c r="S28605">
        <v>0</v>
      </c>
      <c r="T28605">
        <v>0</v>
      </c>
      <c r="U28605">
        <v>0</v>
      </c>
      <c r="V28605">
        <v>0</v>
      </c>
      <c r="W28605">
        <v>0</v>
      </c>
      <c r="X28605">
        <v>0</v>
      </c>
      <c r="Y28605">
        <v>0</v>
      </c>
    </row>
    <row r="28606" spans="1:25" x14ac:dyDescent="0.35">
      <c r="A28606">
        <v>28226</v>
      </c>
      <c r="B28606">
        <v>180000</v>
      </c>
      <c r="C28606">
        <v>2</v>
      </c>
      <c r="D28606">
        <v>2</v>
      </c>
      <c r="E28606">
        <v>1</v>
      </c>
      <c r="F28606">
        <v>33</v>
      </c>
      <c r="G28606">
        <v>0</v>
      </c>
      <c r="H28606">
        <v>0</v>
      </c>
      <c r="I28606">
        <v>0</v>
      </c>
      <c r="J28606">
        <v>0</v>
      </c>
      <c r="K28606">
        <v>0</v>
      </c>
      <c r="L28606">
        <v>0</v>
      </c>
      <c r="M28606">
        <v>70472</v>
      </c>
      <c r="N28606">
        <v>72518</v>
      </c>
      <c r="O28606">
        <v>73422</v>
      </c>
      <c r="P28606">
        <v>72687</v>
      </c>
      <c r="Q28606">
        <v>68167</v>
      </c>
      <c r="R28606">
        <v>69746</v>
      </c>
      <c r="S28606">
        <v>3218</v>
      </c>
      <c r="T28606">
        <v>2708</v>
      </c>
      <c r="U28606">
        <v>3071</v>
      </c>
      <c r="V28606">
        <v>2500</v>
      </c>
      <c r="W28606">
        <v>2615</v>
      </c>
      <c r="X28606">
        <v>2500</v>
      </c>
      <c r="Y28606">
        <v>0</v>
      </c>
    </row>
    <row r="28607" spans="1:25" x14ac:dyDescent="0.35">
      <c r="A28607">
        <v>28227</v>
      </c>
      <c r="B28607">
        <v>290000</v>
      </c>
      <c r="C28607">
        <v>2</v>
      </c>
      <c r="D28607">
        <v>3</v>
      </c>
      <c r="E28607">
        <v>1</v>
      </c>
      <c r="F28607">
        <v>46</v>
      </c>
      <c r="G28607">
        <v>-1</v>
      </c>
      <c r="H28607">
        <v>-1</v>
      </c>
      <c r="I28607">
        <v>-1</v>
      </c>
      <c r="J28607">
        <v>-1</v>
      </c>
      <c r="K28607">
        <v>-1</v>
      </c>
      <c r="L28607">
        <v>-1</v>
      </c>
      <c r="M28607">
        <v>30365</v>
      </c>
      <c r="N28607">
        <v>32571</v>
      </c>
      <c r="O28607">
        <v>36918</v>
      </c>
      <c r="P28607">
        <v>37063</v>
      </c>
      <c r="Q28607">
        <v>11566</v>
      </c>
      <c r="R28607">
        <v>32057</v>
      </c>
      <c r="S28607">
        <v>32575</v>
      </c>
      <c r="T28607">
        <v>36982</v>
      </c>
      <c r="U28607">
        <v>37063</v>
      </c>
      <c r="V28607">
        <v>11566</v>
      </c>
      <c r="W28607">
        <v>32057</v>
      </c>
      <c r="X28607">
        <v>1501</v>
      </c>
      <c r="Y28607">
        <v>0</v>
      </c>
    </row>
    <row r="28608" spans="1:25" x14ac:dyDescent="0.35">
      <c r="A28608">
        <v>28228</v>
      </c>
      <c r="B28608" s="1">
        <v>200000</v>
      </c>
      <c r="C28608">
        <v>2</v>
      </c>
      <c r="D28608">
        <v>2</v>
      </c>
      <c r="E28608">
        <v>1</v>
      </c>
      <c r="F28608">
        <v>37</v>
      </c>
      <c r="G28608">
        <v>0</v>
      </c>
      <c r="H28608">
        <v>0</v>
      </c>
      <c r="I28608">
        <v>0</v>
      </c>
      <c r="J28608">
        <v>0</v>
      </c>
      <c r="K28608">
        <v>0</v>
      </c>
      <c r="L28608">
        <v>-1</v>
      </c>
      <c r="M28608">
        <v>4942</v>
      </c>
      <c r="N28608">
        <v>3554</v>
      </c>
      <c r="O28608">
        <v>3152</v>
      </c>
      <c r="P28608">
        <v>2732</v>
      </c>
      <c r="Q28608">
        <v>1380</v>
      </c>
      <c r="R28608">
        <v>1380</v>
      </c>
      <c r="S28608">
        <v>1068</v>
      </c>
      <c r="T28608">
        <v>1046</v>
      </c>
      <c r="U28608">
        <v>1006</v>
      </c>
      <c r="V28608">
        <v>34</v>
      </c>
      <c r="W28608">
        <v>1386</v>
      </c>
      <c r="X28608">
        <v>1386</v>
      </c>
      <c r="Y28608">
        <v>0</v>
      </c>
    </row>
    <row r="28609" spans="1:25" x14ac:dyDescent="0.35">
      <c r="A28609">
        <v>28229</v>
      </c>
      <c r="B28609" s="1">
        <v>200000</v>
      </c>
      <c r="C28609">
        <v>2</v>
      </c>
      <c r="D28609">
        <v>1</v>
      </c>
      <c r="E28609">
        <v>1</v>
      </c>
      <c r="F28609">
        <v>34</v>
      </c>
      <c r="G28609">
        <v>1</v>
      </c>
      <c r="H28609">
        <v>-2</v>
      </c>
      <c r="I28609">
        <v>-2</v>
      </c>
      <c r="J28609">
        <v>-2</v>
      </c>
      <c r="K28609">
        <v>-2</v>
      </c>
      <c r="L28609">
        <v>-2</v>
      </c>
      <c r="M28609">
        <v>0</v>
      </c>
      <c r="N28609">
        <v>0</v>
      </c>
      <c r="O28609">
        <v>0</v>
      </c>
      <c r="P28609">
        <v>0</v>
      </c>
      <c r="Q28609">
        <v>0</v>
      </c>
      <c r="R28609">
        <v>0</v>
      </c>
      <c r="S28609">
        <v>0</v>
      </c>
      <c r="T28609">
        <v>0</v>
      </c>
      <c r="U28609">
        <v>0</v>
      </c>
      <c r="V28609">
        <v>0</v>
      </c>
      <c r="W28609">
        <v>0</v>
      </c>
      <c r="X28609">
        <v>0</v>
      </c>
      <c r="Y28609">
        <v>0</v>
      </c>
    </row>
    <row r="28610" spans="1:25" x14ac:dyDescent="0.35">
      <c r="A28610">
        <v>28231</v>
      </c>
      <c r="B28610">
        <v>210000</v>
      </c>
      <c r="C28610">
        <v>2</v>
      </c>
      <c r="D28610">
        <v>2</v>
      </c>
      <c r="E28610">
        <v>2</v>
      </c>
      <c r="F28610">
        <v>32</v>
      </c>
      <c r="G28610">
        <v>-2</v>
      </c>
      <c r="H28610">
        <v>-2</v>
      </c>
      <c r="I28610">
        <v>-2</v>
      </c>
      <c r="J28610">
        <v>-2</v>
      </c>
      <c r="K28610">
        <v>-2</v>
      </c>
      <c r="L28610">
        <v>-2</v>
      </c>
      <c r="M28610">
        <v>0</v>
      </c>
      <c r="N28610">
        <v>0</v>
      </c>
      <c r="O28610">
        <v>980</v>
      </c>
      <c r="P28610">
        <v>0</v>
      </c>
      <c r="Q28610">
        <v>0</v>
      </c>
      <c r="R28610">
        <v>0</v>
      </c>
      <c r="S28610">
        <v>0</v>
      </c>
      <c r="T28610">
        <v>980</v>
      </c>
      <c r="U28610">
        <v>0</v>
      </c>
      <c r="V28610">
        <v>0</v>
      </c>
      <c r="W28610">
        <v>0</v>
      </c>
      <c r="X28610">
        <v>238</v>
      </c>
      <c r="Y28610">
        <v>0</v>
      </c>
    </row>
    <row r="28611" spans="1:25" x14ac:dyDescent="0.35">
      <c r="A28611">
        <v>28233</v>
      </c>
      <c r="B28611">
        <v>340000</v>
      </c>
      <c r="C28611">
        <v>2</v>
      </c>
      <c r="D28611">
        <v>2</v>
      </c>
      <c r="E28611">
        <v>2</v>
      </c>
      <c r="F28611">
        <v>39</v>
      </c>
      <c r="G28611">
        <v>0</v>
      </c>
      <c r="H28611">
        <v>0</v>
      </c>
      <c r="I28611">
        <v>0</v>
      </c>
      <c r="J28611">
        <v>0</v>
      </c>
      <c r="K28611">
        <v>0</v>
      </c>
      <c r="L28611">
        <v>0</v>
      </c>
      <c r="M28611">
        <v>332319</v>
      </c>
      <c r="N28611">
        <v>308286</v>
      </c>
      <c r="O28611">
        <v>315601</v>
      </c>
      <c r="P28611">
        <v>318616</v>
      </c>
      <c r="Q28611">
        <v>243586</v>
      </c>
      <c r="R28611">
        <v>248766</v>
      </c>
      <c r="S28611">
        <v>12500</v>
      </c>
      <c r="T28611">
        <v>13775</v>
      </c>
      <c r="U28611">
        <v>10631</v>
      </c>
      <c r="V28611">
        <v>8900</v>
      </c>
      <c r="W28611">
        <v>9200</v>
      </c>
      <c r="X28611">
        <v>9525</v>
      </c>
      <c r="Y28611">
        <v>0</v>
      </c>
    </row>
    <row r="28612" spans="1:25" x14ac:dyDescent="0.35">
      <c r="A28612">
        <v>28234</v>
      </c>
      <c r="B28612">
        <v>50000</v>
      </c>
      <c r="C28612">
        <v>2</v>
      </c>
      <c r="D28612">
        <v>2</v>
      </c>
      <c r="E28612">
        <v>1</v>
      </c>
      <c r="F28612">
        <v>41</v>
      </c>
      <c r="G28612">
        <v>0</v>
      </c>
      <c r="H28612">
        <v>0</v>
      </c>
      <c r="I28612">
        <v>0</v>
      </c>
      <c r="J28612">
        <v>0</v>
      </c>
      <c r="K28612">
        <v>0</v>
      </c>
      <c r="L28612">
        <v>0</v>
      </c>
      <c r="M28612">
        <v>74903</v>
      </c>
      <c r="N28612">
        <v>49413</v>
      </c>
      <c r="O28612">
        <v>50812</v>
      </c>
      <c r="P28612">
        <v>50261</v>
      </c>
      <c r="Q28612">
        <v>29720</v>
      </c>
      <c r="R28612">
        <v>30233</v>
      </c>
      <c r="S28612">
        <v>2120</v>
      </c>
      <c r="T28612">
        <v>2500</v>
      </c>
      <c r="U28612">
        <v>1905</v>
      </c>
      <c r="V28612">
        <v>1500</v>
      </c>
      <c r="W28612">
        <v>1200</v>
      </c>
      <c r="X28612">
        <v>1200</v>
      </c>
      <c r="Y28612">
        <v>0</v>
      </c>
    </row>
    <row r="28613" spans="1:25" x14ac:dyDescent="0.35">
      <c r="A28613">
        <v>28235</v>
      </c>
      <c r="B28613">
        <v>220000</v>
      </c>
      <c r="C28613">
        <v>2</v>
      </c>
      <c r="D28613">
        <v>3</v>
      </c>
      <c r="E28613">
        <v>1</v>
      </c>
      <c r="F28613">
        <v>43</v>
      </c>
      <c r="G28613">
        <v>0</v>
      </c>
      <c r="H28613">
        <v>0</v>
      </c>
      <c r="I28613">
        <v>0</v>
      </c>
      <c r="J28613">
        <v>0</v>
      </c>
      <c r="K28613">
        <v>0</v>
      </c>
      <c r="L28613">
        <v>0</v>
      </c>
      <c r="M28613">
        <v>215050</v>
      </c>
      <c r="N28613">
        <v>211239</v>
      </c>
      <c r="O28613">
        <v>207821</v>
      </c>
      <c r="P28613">
        <v>209795</v>
      </c>
      <c r="Q28613">
        <v>144729</v>
      </c>
      <c r="R28613">
        <v>148139</v>
      </c>
      <c r="S28613">
        <v>9029</v>
      </c>
      <c r="T28613">
        <v>10000</v>
      </c>
      <c r="U28613">
        <v>9084</v>
      </c>
      <c r="V28613">
        <v>10042</v>
      </c>
      <c r="W28613">
        <v>10000</v>
      </c>
      <c r="X28613">
        <v>10000</v>
      </c>
      <c r="Y28613">
        <v>0</v>
      </c>
    </row>
    <row r="28614" spans="1:25" x14ac:dyDescent="0.35">
      <c r="A28614">
        <v>28237</v>
      </c>
      <c r="B28614" s="1">
        <v>400000</v>
      </c>
      <c r="C28614">
        <v>2</v>
      </c>
      <c r="D28614">
        <v>3</v>
      </c>
      <c r="E28614">
        <v>1</v>
      </c>
      <c r="F28614">
        <v>40</v>
      </c>
      <c r="G28614">
        <v>0</v>
      </c>
      <c r="H28614">
        <v>-1</v>
      </c>
      <c r="I28614">
        <v>-1</v>
      </c>
      <c r="J28614">
        <v>-1</v>
      </c>
      <c r="K28614">
        <v>-1</v>
      </c>
      <c r="L28614">
        <v>-1</v>
      </c>
      <c r="M28614">
        <v>30179</v>
      </c>
      <c r="N28614">
        <v>35550</v>
      </c>
      <c r="O28614">
        <v>71671</v>
      </c>
      <c r="P28614">
        <v>-329</v>
      </c>
      <c r="Q28614">
        <v>65691</v>
      </c>
      <c r="R28614">
        <v>23657</v>
      </c>
      <c r="S28614">
        <v>35729</v>
      </c>
      <c r="T28614">
        <v>72031</v>
      </c>
      <c r="U28614">
        <v>0</v>
      </c>
      <c r="V28614">
        <v>66020</v>
      </c>
      <c r="W28614">
        <v>23776</v>
      </c>
      <c r="X28614">
        <v>32948</v>
      </c>
      <c r="Y28614">
        <v>0</v>
      </c>
    </row>
    <row r="28615" spans="1:25" x14ac:dyDescent="0.35">
      <c r="A28615">
        <v>28238</v>
      </c>
      <c r="B28615">
        <v>360000</v>
      </c>
      <c r="C28615">
        <v>2</v>
      </c>
      <c r="D28615">
        <v>2</v>
      </c>
      <c r="E28615">
        <v>2</v>
      </c>
      <c r="F28615">
        <v>43</v>
      </c>
      <c r="G28615">
        <v>-2</v>
      </c>
      <c r="H28615">
        <v>-2</v>
      </c>
      <c r="I28615">
        <v>-2</v>
      </c>
      <c r="J28615">
        <v>-2</v>
      </c>
      <c r="K28615">
        <v>-2</v>
      </c>
      <c r="L28615">
        <v>-2</v>
      </c>
      <c r="M28615">
        <v>6088</v>
      </c>
      <c r="N28615">
        <v>17980</v>
      </c>
      <c r="O28615">
        <v>4890</v>
      </c>
      <c r="P28615">
        <v>3008</v>
      </c>
      <c r="Q28615">
        <v>3920</v>
      </c>
      <c r="R28615">
        <v>19282</v>
      </c>
      <c r="S28615">
        <v>17980</v>
      </c>
      <c r="T28615">
        <v>4897</v>
      </c>
      <c r="U28615">
        <v>3008</v>
      </c>
      <c r="V28615">
        <v>3920</v>
      </c>
      <c r="W28615">
        <v>19282</v>
      </c>
      <c r="X28615">
        <v>52087</v>
      </c>
      <c r="Y28615">
        <v>0</v>
      </c>
    </row>
    <row r="28616" spans="1:25" x14ac:dyDescent="0.35">
      <c r="A28616">
        <v>28239</v>
      </c>
      <c r="B28616">
        <v>30000</v>
      </c>
      <c r="C28616">
        <v>2</v>
      </c>
      <c r="D28616">
        <v>3</v>
      </c>
      <c r="E28616">
        <v>2</v>
      </c>
      <c r="F28616">
        <v>47</v>
      </c>
      <c r="G28616">
        <v>-1</v>
      </c>
      <c r="H28616">
        <v>-1</v>
      </c>
      <c r="I28616">
        <v>-1</v>
      </c>
      <c r="J28616">
        <v>-1</v>
      </c>
      <c r="K28616">
        <v>0</v>
      </c>
      <c r="L28616">
        <v>0</v>
      </c>
      <c r="M28616">
        <v>3220</v>
      </c>
      <c r="N28616">
        <v>390</v>
      </c>
      <c r="O28616">
        <v>0</v>
      </c>
      <c r="P28616">
        <v>5780</v>
      </c>
      <c r="Q28616">
        <v>11611</v>
      </c>
      <c r="R28616">
        <v>0</v>
      </c>
      <c r="S28616">
        <v>390</v>
      </c>
      <c r="T28616">
        <v>0</v>
      </c>
      <c r="U28616">
        <v>5780</v>
      </c>
      <c r="V28616">
        <v>6611</v>
      </c>
      <c r="W28616">
        <v>0</v>
      </c>
      <c r="X28616">
        <v>0</v>
      </c>
      <c r="Y28616">
        <v>0</v>
      </c>
    </row>
    <row r="28617" spans="1:25" x14ac:dyDescent="0.35">
      <c r="A28617">
        <v>28241</v>
      </c>
      <c r="B28617">
        <v>330000</v>
      </c>
      <c r="C28617">
        <v>2</v>
      </c>
      <c r="D28617">
        <v>1</v>
      </c>
      <c r="E28617">
        <v>1</v>
      </c>
      <c r="F28617">
        <v>37</v>
      </c>
      <c r="G28617">
        <v>-2</v>
      </c>
      <c r="H28617">
        <v>-2</v>
      </c>
      <c r="I28617">
        <v>-2</v>
      </c>
      <c r="J28617">
        <v>-2</v>
      </c>
      <c r="K28617">
        <v>-2</v>
      </c>
      <c r="L28617">
        <v>-2</v>
      </c>
      <c r="M28617">
        <v>726</v>
      </c>
      <c r="N28617">
        <v>-20</v>
      </c>
      <c r="O28617">
        <v>10756</v>
      </c>
      <c r="P28617">
        <v>0</v>
      </c>
      <c r="Q28617">
        <v>442</v>
      </c>
      <c r="R28617">
        <v>0</v>
      </c>
      <c r="S28617">
        <v>0</v>
      </c>
      <c r="T28617">
        <v>10776</v>
      </c>
      <c r="U28617">
        <v>0</v>
      </c>
      <c r="V28617">
        <v>442</v>
      </c>
      <c r="W28617">
        <v>0</v>
      </c>
      <c r="X28617">
        <v>297</v>
      </c>
      <c r="Y28617">
        <v>0</v>
      </c>
    </row>
    <row r="28618" spans="1:25" x14ac:dyDescent="0.35">
      <c r="A28618">
        <v>28242</v>
      </c>
      <c r="B28618">
        <v>110000</v>
      </c>
      <c r="C28618">
        <v>2</v>
      </c>
      <c r="D28618">
        <v>2</v>
      </c>
      <c r="E28618">
        <v>1</v>
      </c>
      <c r="F28618">
        <v>46</v>
      </c>
      <c r="G28618">
        <v>0</v>
      </c>
      <c r="H28618">
        <v>0</v>
      </c>
      <c r="I28618">
        <v>2</v>
      </c>
      <c r="J28618">
        <v>0</v>
      </c>
      <c r="K28618">
        <v>0</v>
      </c>
      <c r="L28618">
        <v>0</v>
      </c>
      <c r="M28618">
        <v>102726</v>
      </c>
      <c r="N28618">
        <v>110179</v>
      </c>
      <c r="O28618">
        <v>105137</v>
      </c>
      <c r="P28618">
        <v>105467</v>
      </c>
      <c r="Q28618">
        <v>94294</v>
      </c>
      <c r="R28618">
        <v>86381</v>
      </c>
      <c r="S28618">
        <v>10700</v>
      </c>
      <c r="T28618">
        <v>0</v>
      </c>
      <c r="U28618">
        <v>5000</v>
      </c>
      <c r="V28618">
        <v>4000</v>
      </c>
      <c r="W28618">
        <v>4000</v>
      </c>
      <c r="X28618">
        <v>5000</v>
      </c>
      <c r="Y28618">
        <v>0</v>
      </c>
    </row>
    <row r="28619" spans="1:25" x14ac:dyDescent="0.35">
      <c r="A28619">
        <v>28244</v>
      </c>
      <c r="B28619">
        <v>110000</v>
      </c>
      <c r="C28619">
        <v>2</v>
      </c>
      <c r="D28619">
        <v>2</v>
      </c>
      <c r="E28619">
        <v>1</v>
      </c>
      <c r="F28619">
        <v>37</v>
      </c>
      <c r="G28619">
        <v>0</v>
      </c>
      <c r="H28619">
        <v>0</v>
      </c>
      <c r="I28619">
        <v>0</v>
      </c>
      <c r="J28619">
        <v>0</v>
      </c>
      <c r="K28619">
        <v>0</v>
      </c>
      <c r="L28619">
        <v>0</v>
      </c>
      <c r="M28619">
        <v>95986</v>
      </c>
      <c r="N28619">
        <v>189688</v>
      </c>
      <c r="O28619">
        <v>93984</v>
      </c>
      <c r="P28619">
        <v>91983</v>
      </c>
      <c r="Q28619">
        <v>90129</v>
      </c>
      <c r="R28619">
        <v>89925</v>
      </c>
      <c r="S28619">
        <v>4300</v>
      </c>
      <c r="T28619">
        <v>5000</v>
      </c>
      <c r="U28619">
        <v>4109</v>
      </c>
      <c r="V28619">
        <v>3100</v>
      </c>
      <c r="W28619">
        <v>3322</v>
      </c>
      <c r="X28619">
        <v>3472</v>
      </c>
      <c r="Y28619">
        <v>0</v>
      </c>
    </row>
    <row r="28620" spans="1:25" x14ac:dyDescent="0.35">
      <c r="A28620">
        <v>28245</v>
      </c>
      <c r="B28620">
        <v>150000</v>
      </c>
      <c r="C28620">
        <v>2</v>
      </c>
      <c r="D28620">
        <v>2</v>
      </c>
      <c r="E28620">
        <v>2</v>
      </c>
      <c r="F28620">
        <v>42</v>
      </c>
      <c r="G28620">
        <v>0</v>
      </c>
      <c r="H28620">
        <v>0</v>
      </c>
      <c r="I28620">
        <v>0</v>
      </c>
      <c r="J28620">
        <v>0</v>
      </c>
      <c r="K28620">
        <v>0</v>
      </c>
      <c r="L28620">
        <v>0</v>
      </c>
      <c r="M28620">
        <v>255207</v>
      </c>
      <c r="N28620">
        <v>249205</v>
      </c>
      <c r="O28620">
        <v>245393</v>
      </c>
      <c r="P28620">
        <v>29526</v>
      </c>
      <c r="Q28620">
        <v>6990</v>
      </c>
      <c r="R28620">
        <v>0</v>
      </c>
      <c r="S28620">
        <v>6301</v>
      </c>
      <c r="T28620">
        <v>8000</v>
      </c>
      <c r="U28620">
        <v>5000</v>
      </c>
      <c r="V28620">
        <v>6800</v>
      </c>
      <c r="W28620">
        <v>0</v>
      </c>
      <c r="X28620">
        <v>0</v>
      </c>
      <c r="Y28620">
        <v>0</v>
      </c>
    </row>
    <row r="28621" spans="1:25" x14ac:dyDescent="0.35">
      <c r="A28621">
        <v>28247</v>
      </c>
      <c r="B28621">
        <v>160000</v>
      </c>
      <c r="C28621">
        <v>2</v>
      </c>
      <c r="D28621">
        <v>1</v>
      </c>
      <c r="E28621">
        <v>1</v>
      </c>
      <c r="F28621">
        <v>41</v>
      </c>
      <c r="G28621">
        <v>-1</v>
      </c>
      <c r="H28621">
        <v>-1</v>
      </c>
      <c r="I28621">
        <v>-1</v>
      </c>
      <c r="J28621">
        <v>-1</v>
      </c>
      <c r="K28621">
        <v>-1</v>
      </c>
      <c r="L28621">
        <v>-1</v>
      </c>
      <c r="M28621">
        <v>24411</v>
      </c>
      <c r="N28621">
        <v>7944</v>
      </c>
      <c r="O28621">
        <v>1080</v>
      </c>
      <c r="P28621">
        <v>0</v>
      </c>
      <c r="Q28621">
        <v>40100</v>
      </c>
      <c r="R28621">
        <v>18899</v>
      </c>
      <c r="S28621">
        <v>7944</v>
      </c>
      <c r="T28621">
        <v>1080</v>
      </c>
      <c r="U28621">
        <v>0</v>
      </c>
      <c r="V28621">
        <v>40100</v>
      </c>
      <c r="W28621">
        <v>18899</v>
      </c>
      <c r="X28621">
        <v>4180</v>
      </c>
      <c r="Y28621">
        <v>0</v>
      </c>
    </row>
    <row r="28622" spans="1:25" x14ac:dyDescent="0.35">
      <c r="A28622">
        <v>28248</v>
      </c>
      <c r="B28622">
        <v>30000</v>
      </c>
      <c r="C28622">
        <v>2</v>
      </c>
      <c r="D28622">
        <v>2</v>
      </c>
      <c r="E28622">
        <v>1</v>
      </c>
      <c r="F28622">
        <v>32</v>
      </c>
      <c r="G28622">
        <v>0</v>
      </c>
      <c r="H28622">
        <v>0</v>
      </c>
      <c r="I28622">
        <v>-2</v>
      </c>
      <c r="J28622">
        <v>-2</v>
      </c>
      <c r="K28622">
        <v>-2</v>
      </c>
      <c r="L28622">
        <v>-2</v>
      </c>
      <c r="M28622">
        <v>3454</v>
      </c>
      <c r="N28622">
        <v>-2</v>
      </c>
      <c r="O28622">
        <v>-2</v>
      </c>
      <c r="P28622">
        <v>-2</v>
      </c>
      <c r="Q28622">
        <v>708</v>
      </c>
      <c r="R28622">
        <v>940</v>
      </c>
      <c r="S28622">
        <v>0</v>
      </c>
      <c r="T28622">
        <v>0</v>
      </c>
      <c r="U28622">
        <v>0</v>
      </c>
      <c r="V28622">
        <v>710</v>
      </c>
      <c r="W28622">
        <v>1042</v>
      </c>
      <c r="X28622">
        <v>0</v>
      </c>
      <c r="Y28622">
        <v>0</v>
      </c>
    </row>
    <row r="28623" spans="1:25" x14ac:dyDescent="0.35">
      <c r="A28623">
        <v>28249</v>
      </c>
      <c r="B28623" s="1">
        <v>200000</v>
      </c>
      <c r="C28623">
        <v>2</v>
      </c>
      <c r="D28623">
        <v>1</v>
      </c>
      <c r="E28623">
        <v>2</v>
      </c>
      <c r="F28623">
        <v>33</v>
      </c>
      <c r="G28623">
        <v>-2</v>
      </c>
      <c r="H28623">
        <v>-2</v>
      </c>
      <c r="I28623">
        <v>-2</v>
      </c>
      <c r="J28623">
        <v>-2</v>
      </c>
      <c r="K28623">
        <v>-2</v>
      </c>
      <c r="L28623">
        <v>-2</v>
      </c>
      <c r="M28623">
        <v>4510</v>
      </c>
      <c r="N28623">
        <v>7430</v>
      </c>
      <c r="O28623">
        <v>4144</v>
      </c>
      <c r="P28623">
        <v>57836</v>
      </c>
      <c r="Q28623">
        <v>1810</v>
      </c>
      <c r="R28623">
        <v>0</v>
      </c>
      <c r="S28623">
        <v>7430</v>
      </c>
      <c r="T28623">
        <v>4144</v>
      </c>
      <c r="U28623">
        <v>57836</v>
      </c>
      <c r="V28623">
        <v>1810</v>
      </c>
      <c r="W28623">
        <v>0</v>
      </c>
      <c r="X28623">
        <v>3018</v>
      </c>
      <c r="Y28623">
        <v>0</v>
      </c>
    </row>
    <row r="28624" spans="1:25" x14ac:dyDescent="0.35">
      <c r="A28624">
        <v>28250</v>
      </c>
      <c r="B28624">
        <v>150000</v>
      </c>
      <c r="C28624">
        <v>2</v>
      </c>
      <c r="D28624">
        <v>1</v>
      </c>
      <c r="E28624">
        <v>1</v>
      </c>
      <c r="F28624">
        <v>33</v>
      </c>
      <c r="G28624">
        <v>1</v>
      </c>
      <c r="H28624">
        <v>-1</v>
      </c>
      <c r="I28624">
        <v>-1</v>
      </c>
      <c r="J28624">
        <v>-1</v>
      </c>
      <c r="K28624">
        <v>0</v>
      </c>
      <c r="L28624">
        <v>0</v>
      </c>
      <c r="M28624">
        <v>-3</v>
      </c>
      <c r="N28624">
        <v>350</v>
      </c>
      <c r="O28624">
        <v>0</v>
      </c>
      <c r="P28624">
        <v>863</v>
      </c>
      <c r="Q28624">
        <v>863</v>
      </c>
      <c r="R28624">
        <v>0</v>
      </c>
      <c r="S28624">
        <v>353</v>
      </c>
      <c r="T28624">
        <v>0</v>
      </c>
      <c r="U28624">
        <v>863</v>
      </c>
      <c r="V28624">
        <v>0</v>
      </c>
      <c r="W28624">
        <v>0</v>
      </c>
      <c r="X28624">
        <v>0</v>
      </c>
      <c r="Y28624">
        <v>0</v>
      </c>
    </row>
    <row r="28625" spans="1:25" x14ac:dyDescent="0.35">
      <c r="A28625">
        <v>28251</v>
      </c>
      <c r="B28625">
        <v>140000</v>
      </c>
      <c r="C28625">
        <v>2</v>
      </c>
      <c r="D28625">
        <v>2</v>
      </c>
      <c r="E28625">
        <v>1</v>
      </c>
      <c r="F28625">
        <v>34</v>
      </c>
      <c r="G28625">
        <v>1</v>
      </c>
      <c r="H28625">
        <v>-2</v>
      </c>
      <c r="I28625">
        <v>-2</v>
      </c>
      <c r="J28625">
        <v>-2</v>
      </c>
      <c r="K28625">
        <v>-2</v>
      </c>
      <c r="L28625">
        <v>-2</v>
      </c>
      <c r="M28625">
        <v>0</v>
      </c>
      <c r="N28625">
        <v>0</v>
      </c>
      <c r="O28625">
        <v>0</v>
      </c>
      <c r="P28625">
        <v>0</v>
      </c>
      <c r="Q28625">
        <v>0</v>
      </c>
      <c r="R28625">
        <v>0</v>
      </c>
      <c r="S28625">
        <v>0</v>
      </c>
      <c r="T28625">
        <v>0</v>
      </c>
      <c r="U28625">
        <v>0</v>
      </c>
      <c r="V28625">
        <v>0</v>
      </c>
      <c r="W28625">
        <v>0</v>
      </c>
      <c r="X28625">
        <v>0</v>
      </c>
      <c r="Y28625">
        <v>0</v>
      </c>
    </row>
    <row r="28626" spans="1:25" x14ac:dyDescent="0.35">
      <c r="A28626">
        <v>28252</v>
      </c>
      <c r="B28626">
        <v>120000</v>
      </c>
      <c r="C28626">
        <v>2</v>
      </c>
      <c r="D28626">
        <v>1</v>
      </c>
      <c r="E28626">
        <v>1</v>
      </c>
      <c r="F28626">
        <v>37</v>
      </c>
      <c r="G28626">
        <v>0</v>
      </c>
      <c r="H28626">
        <v>0</v>
      </c>
      <c r="I28626">
        <v>0</v>
      </c>
      <c r="J28626">
        <v>0</v>
      </c>
      <c r="K28626">
        <v>-1</v>
      </c>
      <c r="L28626">
        <v>-1</v>
      </c>
      <c r="M28626">
        <v>21128</v>
      </c>
      <c r="N28626">
        <v>16121</v>
      </c>
      <c r="O28626">
        <v>12027</v>
      </c>
      <c r="P28626">
        <v>5870</v>
      </c>
      <c r="Q28626">
        <v>2994</v>
      </c>
      <c r="R28626">
        <v>-175</v>
      </c>
      <c r="S28626">
        <v>5020</v>
      </c>
      <c r="T28626">
        <v>5000</v>
      </c>
      <c r="U28626">
        <v>1000</v>
      </c>
      <c r="V28626">
        <v>2994</v>
      </c>
      <c r="W28626">
        <v>0</v>
      </c>
      <c r="X28626">
        <v>0</v>
      </c>
      <c r="Y28626">
        <v>0</v>
      </c>
    </row>
    <row r="28627" spans="1:25" x14ac:dyDescent="0.35">
      <c r="A28627">
        <v>28253</v>
      </c>
      <c r="B28627" s="1">
        <v>100000</v>
      </c>
      <c r="C28627">
        <v>2</v>
      </c>
      <c r="D28627">
        <v>3</v>
      </c>
      <c r="E28627">
        <v>1</v>
      </c>
      <c r="F28627">
        <v>48</v>
      </c>
      <c r="G28627">
        <v>-1</v>
      </c>
      <c r="H28627">
        <v>-1</v>
      </c>
      <c r="I28627">
        <v>-1</v>
      </c>
      <c r="J28627">
        <v>-1</v>
      </c>
      <c r="K28627">
        <v>-1</v>
      </c>
      <c r="L28627">
        <v>-1</v>
      </c>
      <c r="M28627">
        <v>390</v>
      </c>
      <c r="N28627">
        <v>5333</v>
      </c>
      <c r="O28627">
        <v>15798</v>
      </c>
      <c r="P28627">
        <v>390</v>
      </c>
      <c r="Q28627">
        <v>2265</v>
      </c>
      <c r="R28627">
        <v>1823</v>
      </c>
      <c r="S28627">
        <v>5333</v>
      </c>
      <c r="T28627">
        <v>15798</v>
      </c>
      <c r="U28627">
        <v>390</v>
      </c>
      <c r="V28627">
        <v>2265</v>
      </c>
      <c r="W28627">
        <v>1823</v>
      </c>
      <c r="X28627">
        <v>780</v>
      </c>
      <c r="Y28627">
        <v>0</v>
      </c>
    </row>
    <row r="28628" spans="1:25" x14ac:dyDescent="0.35">
      <c r="A28628">
        <v>28254</v>
      </c>
      <c r="B28628">
        <v>50000</v>
      </c>
      <c r="C28628">
        <v>2</v>
      </c>
      <c r="D28628">
        <v>2</v>
      </c>
      <c r="E28628">
        <v>1</v>
      </c>
      <c r="F28628">
        <v>38</v>
      </c>
      <c r="G28628">
        <v>0</v>
      </c>
      <c r="H28628">
        <v>0</v>
      </c>
      <c r="I28628">
        <v>0</v>
      </c>
      <c r="J28628">
        <v>0</v>
      </c>
      <c r="K28628">
        <v>0</v>
      </c>
      <c r="L28628">
        <v>0</v>
      </c>
      <c r="M28628">
        <v>51023</v>
      </c>
      <c r="N28628">
        <v>51019</v>
      </c>
      <c r="O28628">
        <v>50951</v>
      </c>
      <c r="P28628">
        <v>50818</v>
      </c>
      <c r="Q28628">
        <v>40453</v>
      </c>
      <c r="R28628">
        <v>37862</v>
      </c>
      <c r="S28628">
        <v>2300</v>
      </c>
      <c r="T28628">
        <v>2210</v>
      </c>
      <c r="U28628">
        <v>3300</v>
      </c>
      <c r="V28628">
        <v>1910</v>
      </c>
      <c r="W28628">
        <v>1530</v>
      </c>
      <c r="X28628">
        <v>1600</v>
      </c>
      <c r="Y28628">
        <v>0</v>
      </c>
    </row>
    <row r="28629" spans="1:25" x14ac:dyDescent="0.35">
      <c r="A28629">
        <v>28255</v>
      </c>
      <c r="B28629">
        <v>80000</v>
      </c>
      <c r="C28629">
        <v>2</v>
      </c>
      <c r="D28629">
        <v>3</v>
      </c>
      <c r="E28629">
        <v>1</v>
      </c>
      <c r="F28629">
        <v>42</v>
      </c>
      <c r="G28629">
        <v>-1</v>
      </c>
      <c r="H28629">
        <v>-1</v>
      </c>
      <c r="I28629">
        <v>-1</v>
      </c>
      <c r="J28629">
        <v>-1</v>
      </c>
      <c r="K28629">
        <v>-1</v>
      </c>
      <c r="L28629">
        <v>-1</v>
      </c>
      <c r="M28629">
        <v>4571</v>
      </c>
      <c r="N28629">
        <v>4905</v>
      </c>
      <c r="O28629">
        <v>9764</v>
      </c>
      <c r="P28629">
        <v>3829</v>
      </c>
      <c r="Q28629">
        <v>4248</v>
      </c>
      <c r="R28629">
        <v>3747</v>
      </c>
      <c r="S28629">
        <v>4905</v>
      </c>
      <c r="T28629">
        <v>9764</v>
      </c>
      <c r="U28629">
        <v>3829</v>
      </c>
      <c r="V28629">
        <v>4248</v>
      </c>
      <c r="W28629">
        <v>3747</v>
      </c>
      <c r="X28629">
        <v>3569</v>
      </c>
      <c r="Y28629">
        <v>0</v>
      </c>
    </row>
    <row r="28630" spans="1:25" x14ac:dyDescent="0.35">
      <c r="A28630">
        <v>28256</v>
      </c>
      <c r="B28630">
        <v>140000</v>
      </c>
      <c r="C28630">
        <v>2</v>
      </c>
      <c r="D28630">
        <v>3</v>
      </c>
      <c r="E28630">
        <v>2</v>
      </c>
      <c r="F28630">
        <v>41</v>
      </c>
      <c r="G28630">
        <v>0</v>
      </c>
      <c r="H28630">
        <v>0</v>
      </c>
      <c r="I28630">
        <v>0</v>
      </c>
      <c r="J28630">
        <v>0</v>
      </c>
      <c r="K28630">
        <v>0</v>
      </c>
      <c r="L28630">
        <v>0</v>
      </c>
      <c r="M28630">
        <v>85698</v>
      </c>
      <c r="N28630">
        <v>24993</v>
      </c>
      <c r="O28630">
        <v>26021</v>
      </c>
      <c r="P28630">
        <v>28684</v>
      </c>
      <c r="Q28630">
        <v>29273</v>
      </c>
      <c r="R28630">
        <v>30900</v>
      </c>
      <c r="S28630">
        <v>1400</v>
      </c>
      <c r="T28630">
        <v>1337</v>
      </c>
      <c r="U28630">
        <v>3000</v>
      </c>
      <c r="V28630">
        <v>951</v>
      </c>
      <c r="W28630">
        <v>2000</v>
      </c>
      <c r="X28630">
        <v>21604</v>
      </c>
      <c r="Y28630">
        <v>0</v>
      </c>
    </row>
    <row r="28631" spans="1:25" x14ac:dyDescent="0.35">
      <c r="A28631">
        <v>28257</v>
      </c>
      <c r="B28631">
        <v>270000</v>
      </c>
      <c r="C28631">
        <v>2</v>
      </c>
      <c r="D28631">
        <v>1</v>
      </c>
      <c r="E28631">
        <v>1</v>
      </c>
      <c r="F28631">
        <v>45</v>
      </c>
      <c r="G28631">
        <v>0</v>
      </c>
      <c r="H28631">
        <v>0</v>
      </c>
      <c r="I28631">
        <v>0</v>
      </c>
      <c r="J28631">
        <v>0</v>
      </c>
      <c r="K28631">
        <v>0</v>
      </c>
      <c r="L28631">
        <v>0</v>
      </c>
      <c r="M28631">
        <v>218116</v>
      </c>
      <c r="N28631">
        <v>207533</v>
      </c>
      <c r="O28631">
        <v>204532</v>
      </c>
      <c r="P28631">
        <v>196061</v>
      </c>
      <c r="Q28631">
        <v>180142</v>
      </c>
      <c r="R28631">
        <v>185838</v>
      </c>
      <c r="S28631">
        <v>10041</v>
      </c>
      <c r="T28631">
        <v>10064</v>
      </c>
      <c r="U28631">
        <v>9238</v>
      </c>
      <c r="V28631">
        <v>6000</v>
      </c>
      <c r="W28631">
        <v>8044</v>
      </c>
      <c r="X28631">
        <v>7030</v>
      </c>
      <c r="Y28631">
        <v>0</v>
      </c>
    </row>
    <row r="28632" spans="1:25" x14ac:dyDescent="0.35">
      <c r="A28632">
        <v>28258</v>
      </c>
      <c r="B28632">
        <v>210000</v>
      </c>
      <c r="C28632">
        <v>2</v>
      </c>
      <c r="D28632">
        <v>3</v>
      </c>
      <c r="E28632">
        <v>1</v>
      </c>
      <c r="F28632">
        <v>36</v>
      </c>
      <c r="G28632">
        <v>-1</v>
      </c>
      <c r="H28632">
        <v>-1</v>
      </c>
      <c r="I28632">
        <v>-1</v>
      </c>
      <c r="J28632">
        <v>-1</v>
      </c>
      <c r="K28632">
        <v>-1</v>
      </c>
      <c r="L28632">
        <v>-1</v>
      </c>
      <c r="M28632">
        <v>1168</v>
      </c>
      <c r="N28632">
        <v>1511</v>
      </c>
      <c r="O28632">
        <v>0</v>
      </c>
      <c r="P28632">
        <v>1783</v>
      </c>
      <c r="Q28632">
        <v>1000</v>
      </c>
      <c r="R28632">
        <v>150</v>
      </c>
      <c r="S28632">
        <v>1511</v>
      </c>
      <c r="T28632">
        <v>0</v>
      </c>
      <c r="U28632">
        <v>1783</v>
      </c>
      <c r="V28632">
        <v>1000</v>
      </c>
      <c r="W28632">
        <v>150</v>
      </c>
      <c r="X28632">
        <v>14780</v>
      </c>
      <c r="Y28632">
        <v>0</v>
      </c>
    </row>
    <row r="28633" spans="1:25" x14ac:dyDescent="0.35">
      <c r="A28633">
        <v>28259</v>
      </c>
      <c r="B28633">
        <v>230000</v>
      </c>
      <c r="C28633">
        <v>2</v>
      </c>
      <c r="D28633">
        <v>2</v>
      </c>
      <c r="E28633">
        <v>1</v>
      </c>
      <c r="F28633">
        <v>48</v>
      </c>
      <c r="G28633">
        <v>-2</v>
      </c>
      <c r="H28633">
        <v>-2</v>
      </c>
      <c r="I28633">
        <v>-2</v>
      </c>
      <c r="J28633">
        <v>-2</v>
      </c>
      <c r="K28633">
        <v>-2</v>
      </c>
      <c r="L28633">
        <v>-2</v>
      </c>
      <c r="M28633">
        <v>0</v>
      </c>
      <c r="N28633">
        <v>0</v>
      </c>
      <c r="O28633">
        <v>1611</v>
      </c>
      <c r="P28633">
        <v>1498</v>
      </c>
      <c r="Q28633">
        <v>1301</v>
      </c>
      <c r="R28633">
        <v>309</v>
      </c>
      <c r="S28633">
        <v>0</v>
      </c>
      <c r="T28633">
        <v>1611</v>
      </c>
      <c r="U28633">
        <v>1498</v>
      </c>
      <c r="V28633">
        <v>1301</v>
      </c>
      <c r="W28633">
        <v>309</v>
      </c>
      <c r="X28633">
        <v>823</v>
      </c>
      <c r="Y28633">
        <v>0</v>
      </c>
    </row>
    <row r="28634" spans="1:25" x14ac:dyDescent="0.35">
      <c r="A28634">
        <v>28260</v>
      </c>
      <c r="B28634">
        <v>30000</v>
      </c>
      <c r="C28634">
        <v>2</v>
      </c>
      <c r="D28634">
        <v>2</v>
      </c>
      <c r="E28634">
        <v>1</v>
      </c>
      <c r="F28634">
        <v>43</v>
      </c>
      <c r="G28634">
        <v>0</v>
      </c>
      <c r="H28634">
        <v>0</v>
      </c>
      <c r="I28634">
        <v>2</v>
      </c>
      <c r="J28634">
        <v>0</v>
      </c>
      <c r="K28634">
        <v>0</v>
      </c>
      <c r="L28634">
        <v>2</v>
      </c>
      <c r="M28634">
        <v>26806</v>
      </c>
      <c r="N28634">
        <v>30035</v>
      </c>
      <c r="O28634">
        <v>29274</v>
      </c>
      <c r="P28634">
        <v>31460</v>
      </c>
      <c r="Q28634">
        <v>33890</v>
      </c>
      <c r="R28634">
        <v>31224</v>
      </c>
      <c r="S28634">
        <v>4000</v>
      </c>
      <c r="T28634">
        <v>0</v>
      </c>
      <c r="U28634">
        <v>3000</v>
      </c>
      <c r="V28634">
        <v>2900</v>
      </c>
      <c r="W28634">
        <v>0</v>
      </c>
      <c r="X28634">
        <v>1091</v>
      </c>
      <c r="Y28634">
        <v>0</v>
      </c>
    </row>
    <row r="28635" spans="1:25" x14ac:dyDescent="0.35">
      <c r="A28635">
        <v>28263</v>
      </c>
      <c r="B28635">
        <v>160000</v>
      </c>
      <c r="C28635">
        <v>2</v>
      </c>
      <c r="D28635">
        <v>2</v>
      </c>
      <c r="E28635">
        <v>1</v>
      </c>
      <c r="F28635">
        <v>34</v>
      </c>
      <c r="G28635">
        <v>-2</v>
      </c>
      <c r="H28635">
        <v>-2</v>
      </c>
      <c r="I28635">
        <v>-2</v>
      </c>
      <c r="J28635">
        <v>-2</v>
      </c>
      <c r="K28635">
        <v>-2</v>
      </c>
      <c r="L28635">
        <v>-2</v>
      </c>
      <c r="M28635">
        <v>390</v>
      </c>
      <c r="N28635">
        <v>390</v>
      </c>
      <c r="O28635">
        <v>390</v>
      </c>
      <c r="P28635">
        <v>390</v>
      </c>
      <c r="Q28635">
        <v>390</v>
      </c>
      <c r="R28635">
        <v>584</v>
      </c>
      <c r="S28635">
        <v>390</v>
      </c>
      <c r="T28635">
        <v>390</v>
      </c>
      <c r="U28635">
        <v>390</v>
      </c>
      <c r="V28635">
        <v>390</v>
      </c>
      <c r="W28635">
        <v>584</v>
      </c>
      <c r="X28635">
        <v>91</v>
      </c>
      <c r="Y28635">
        <v>0</v>
      </c>
    </row>
    <row r="28636" spans="1:25" x14ac:dyDescent="0.35">
      <c r="A28636">
        <v>28264</v>
      </c>
      <c r="B28636">
        <v>50000</v>
      </c>
      <c r="C28636">
        <v>2</v>
      </c>
      <c r="D28636">
        <v>2</v>
      </c>
      <c r="E28636">
        <v>1</v>
      </c>
      <c r="F28636">
        <v>43</v>
      </c>
      <c r="G28636">
        <v>0</v>
      </c>
      <c r="H28636">
        <v>0</v>
      </c>
      <c r="I28636">
        <v>0</v>
      </c>
      <c r="J28636">
        <v>0</v>
      </c>
      <c r="K28636">
        <v>0</v>
      </c>
      <c r="L28636">
        <v>0</v>
      </c>
      <c r="M28636">
        <v>46882</v>
      </c>
      <c r="N28636">
        <v>49737</v>
      </c>
      <c r="O28636">
        <v>50361</v>
      </c>
      <c r="P28636">
        <v>50152</v>
      </c>
      <c r="Q28636">
        <v>28119</v>
      </c>
      <c r="R28636">
        <v>28238</v>
      </c>
      <c r="S28636">
        <v>5100</v>
      </c>
      <c r="T28636">
        <v>2600</v>
      </c>
      <c r="U28636">
        <v>2011</v>
      </c>
      <c r="V28636">
        <v>2000</v>
      </c>
      <c r="W28636">
        <v>3510</v>
      </c>
      <c r="X28636">
        <v>2000</v>
      </c>
      <c r="Y28636">
        <v>0</v>
      </c>
    </row>
    <row r="28637" spans="1:25" x14ac:dyDescent="0.35">
      <c r="A28637">
        <v>28265</v>
      </c>
      <c r="B28637">
        <v>50000</v>
      </c>
      <c r="C28637">
        <v>2</v>
      </c>
      <c r="D28637">
        <v>3</v>
      </c>
      <c r="E28637">
        <v>1</v>
      </c>
      <c r="F28637">
        <v>41</v>
      </c>
      <c r="G28637">
        <v>0</v>
      </c>
      <c r="H28637">
        <v>0</v>
      </c>
      <c r="I28637">
        <v>0</v>
      </c>
      <c r="J28637">
        <v>0</v>
      </c>
      <c r="K28637">
        <v>-1</v>
      </c>
      <c r="L28637">
        <v>0</v>
      </c>
      <c r="M28637">
        <v>46857</v>
      </c>
      <c r="N28637">
        <v>48080</v>
      </c>
      <c r="O28637">
        <v>49705</v>
      </c>
      <c r="P28637">
        <v>51400</v>
      </c>
      <c r="Q28637">
        <v>16087</v>
      </c>
      <c r="R28637">
        <v>16827</v>
      </c>
      <c r="S28637">
        <v>2000</v>
      </c>
      <c r="T28637">
        <v>2400</v>
      </c>
      <c r="U28637">
        <v>3000</v>
      </c>
      <c r="V28637">
        <v>16087</v>
      </c>
      <c r="W28637">
        <v>1000</v>
      </c>
      <c r="X28637">
        <v>800</v>
      </c>
      <c r="Y28637">
        <v>0</v>
      </c>
    </row>
    <row r="28638" spans="1:25" x14ac:dyDescent="0.35">
      <c r="A28638">
        <v>28267</v>
      </c>
      <c r="B28638">
        <v>140000</v>
      </c>
      <c r="C28638">
        <v>2</v>
      </c>
      <c r="D28638">
        <v>3</v>
      </c>
      <c r="E28638">
        <v>1</v>
      </c>
      <c r="F28638">
        <v>44</v>
      </c>
      <c r="G28638">
        <v>1</v>
      </c>
      <c r="H28638">
        <v>-1</v>
      </c>
      <c r="I28638">
        <v>-1</v>
      </c>
      <c r="J28638">
        <v>-1</v>
      </c>
      <c r="K28638">
        <v>-1</v>
      </c>
      <c r="L28638">
        <v>-1</v>
      </c>
      <c r="M28638">
        <v>-9</v>
      </c>
      <c r="N28638">
        <v>900</v>
      </c>
      <c r="O28638">
        <v>311</v>
      </c>
      <c r="P28638">
        <v>7867</v>
      </c>
      <c r="Q28638">
        <v>1031</v>
      </c>
      <c r="R28638">
        <v>1117</v>
      </c>
      <c r="S28638">
        <v>909</v>
      </c>
      <c r="T28638">
        <v>311</v>
      </c>
      <c r="U28638">
        <v>7867</v>
      </c>
      <c r="V28638">
        <v>1031</v>
      </c>
      <c r="W28638">
        <v>1117</v>
      </c>
      <c r="X28638">
        <v>0</v>
      </c>
      <c r="Y28638">
        <v>0</v>
      </c>
    </row>
    <row r="28639" spans="1:25" x14ac:dyDescent="0.35">
      <c r="A28639">
        <v>28268</v>
      </c>
      <c r="B28639">
        <v>230000</v>
      </c>
      <c r="C28639">
        <v>2</v>
      </c>
      <c r="D28639">
        <v>2</v>
      </c>
      <c r="E28639">
        <v>1</v>
      </c>
      <c r="F28639">
        <v>43</v>
      </c>
      <c r="G28639">
        <v>0</v>
      </c>
      <c r="H28639">
        <v>0</v>
      </c>
      <c r="I28639">
        <v>0</v>
      </c>
      <c r="J28639">
        <v>0</v>
      </c>
      <c r="K28639">
        <v>0</v>
      </c>
      <c r="L28639">
        <v>0</v>
      </c>
      <c r="M28639">
        <v>7075</v>
      </c>
      <c r="N28639">
        <v>7806</v>
      </c>
      <c r="O28639">
        <v>8392</v>
      </c>
      <c r="P28639">
        <v>8967</v>
      </c>
      <c r="Q28639">
        <v>8729</v>
      </c>
      <c r="R28639">
        <v>10816</v>
      </c>
      <c r="S28639">
        <v>1279</v>
      </c>
      <c r="T28639">
        <v>1295</v>
      </c>
      <c r="U28639">
        <v>1300</v>
      </c>
      <c r="V28639">
        <v>468</v>
      </c>
      <c r="W28639">
        <v>2816</v>
      </c>
      <c r="X28639">
        <v>5893</v>
      </c>
      <c r="Y28639">
        <v>0</v>
      </c>
    </row>
    <row r="28640" spans="1:25" x14ac:dyDescent="0.35">
      <c r="A28640">
        <v>28269</v>
      </c>
      <c r="B28640">
        <v>120000</v>
      </c>
      <c r="C28640">
        <v>2</v>
      </c>
      <c r="D28640">
        <v>2</v>
      </c>
      <c r="E28640">
        <v>1</v>
      </c>
      <c r="F28640">
        <v>34</v>
      </c>
      <c r="G28640">
        <v>1</v>
      </c>
      <c r="H28640">
        <v>-2</v>
      </c>
      <c r="I28640">
        <v>-2</v>
      </c>
      <c r="J28640">
        <v>-2</v>
      </c>
      <c r="K28640">
        <v>-2</v>
      </c>
      <c r="L28640">
        <v>-2</v>
      </c>
      <c r="M28640">
        <v>0</v>
      </c>
      <c r="N28640">
        <v>0</v>
      </c>
      <c r="O28640">
        <v>0</v>
      </c>
      <c r="P28640">
        <v>0</v>
      </c>
      <c r="Q28640">
        <v>0</v>
      </c>
      <c r="R28640">
        <v>0</v>
      </c>
      <c r="S28640">
        <v>0</v>
      </c>
      <c r="T28640">
        <v>0</v>
      </c>
      <c r="U28640">
        <v>0</v>
      </c>
      <c r="V28640">
        <v>0</v>
      </c>
      <c r="W28640">
        <v>0</v>
      </c>
      <c r="X28640">
        <v>0</v>
      </c>
      <c r="Y28640">
        <v>0</v>
      </c>
    </row>
    <row r="28641" spans="1:25" x14ac:dyDescent="0.35">
      <c r="A28641">
        <v>28272</v>
      </c>
      <c r="B28641">
        <v>130000</v>
      </c>
      <c r="C28641">
        <v>2</v>
      </c>
      <c r="D28641">
        <v>3</v>
      </c>
      <c r="E28641">
        <v>1</v>
      </c>
      <c r="F28641">
        <v>38</v>
      </c>
      <c r="G28641">
        <v>0</v>
      </c>
      <c r="H28641">
        <v>0</v>
      </c>
      <c r="I28641">
        <v>0</v>
      </c>
      <c r="J28641">
        <v>0</v>
      </c>
      <c r="K28641">
        <v>0</v>
      </c>
      <c r="L28641">
        <v>0</v>
      </c>
      <c r="M28641">
        <v>64517</v>
      </c>
      <c r="N28641">
        <v>64254</v>
      </c>
      <c r="O28641">
        <v>66103</v>
      </c>
      <c r="P28641">
        <v>61549</v>
      </c>
      <c r="Q28641">
        <v>62389</v>
      </c>
      <c r="R28641">
        <v>58782</v>
      </c>
      <c r="S28641">
        <v>3000</v>
      </c>
      <c r="T28641">
        <v>3500</v>
      </c>
      <c r="U28641">
        <v>3000</v>
      </c>
      <c r="V28641">
        <v>2500</v>
      </c>
      <c r="W28641">
        <v>2000</v>
      </c>
      <c r="X28641">
        <v>2000</v>
      </c>
      <c r="Y28641">
        <v>0</v>
      </c>
    </row>
    <row r="28642" spans="1:25" x14ac:dyDescent="0.35">
      <c r="A28642">
        <v>28273</v>
      </c>
      <c r="B28642">
        <v>20000</v>
      </c>
      <c r="C28642">
        <v>2</v>
      </c>
      <c r="D28642">
        <v>3</v>
      </c>
      <c r="E28642">
        <v>2</v>
      </c>
      <c r="F28642">
        <v>31</v>
      </c>
      <c r="G28642">
        <v>-2</v>
      </c>
      <c r="H28642">
        <v>-2</v>
      </c>
      <c r="I28642">
        <v>-1</v>
      </c>
      <c r="J28642">
        <v>0</v>
      </c>
      <c r="K28642">
        <v>0</v>
      </c>
      <c r="L28642">
        <v>-1</v>
      </c>
      <c r="M28642">
        <v>-885</v>
      </c>
      <c r="N28642">
        <v>-885</v>
      </c>
      <c r="O28642">
        <v>18354</v>
      </c>
      <c r="P28642">
        <v>19064</v>
      </c>
      <c r="Q28642">
        <v>19422</v>
      </c>
      <c r="R28642">
        <v>4390</v>
      </c>
      <c r="S28642">
        <v>20</v>
      </c>
      <c r="T28642">
        <v>21431</v>
      </c>
      <c r="U28642">
        <v>2300</v>
      </c>
      <c r="V28642">
        <v>558</v>
      </c>
      <c r="W28642">
        <v>4403</v>
      </c>
      <c r="X28642">
        <v>0</v>
      </c>
      <c r="Y28642">
        <v>0</v>
      </c>
    </row>
    <row r="28643" spans="1:25" x14ac:dyDescent="0.35">
      <c r="A28643">
        <v>28274</v>
      </c>
      <c r="B28643">
        <v>230000</v>
      </c>
      <c r="C28643">
        <v>2</v>
      </c>
      <c r="D28643">
        <v>1</v>
      </c>
      <c r="E28643">
        <v>2</v>
      </c>
      <c r="F28643">
        <v>31</v>
      </c>
      <c r="G28643">
        <v>-2</v>
      </c>
      <c r="H28643">
        <v>-2</v>
      </c>
      <c r="I28643">
        <v>-2</v>
      </c>
      <c r="J28643">
        <v>-2</v>
      </c>
      <c r="K28643">
        <v>-2</v>
      </c>
      <c r="L28643">
        <v>-2</v>
      </c>
      <c r="M28643">
        <v>-7</v>
      </c>
      <c r="N28643">
        <v>6785</v>
      </c>
      <c r="O28643">
        <v>0</v>
      </c>
      <c r="P28643">
        <v>147</v>
      </c>
      <c r="Q28643">
        <v>0</v>
      </c>
      <c r="R28643">
        <v>0</v>
      </c>
      <c r="S28643">
        <v>6792</v>
      </c>
      <c r="T28643">
        <v>0</v>
      </c>
      <c r="U28643">
        <v>147</v>
      </c>
      <c r="V28643">
        <v>0</v>
      </c>
      <c r="W28643">
        <v>0</v>
      </c>
      <c r="X28643">
        <v>176</v>
      </c>
      <c r="Y28643">
        <v>0</v>
      </c>
    </row>
    <row r="28644" spans="1:25" x14ac:dyDescent="0.35">
      <c r="A28644">
        <v>28275</v>
      </c>
      <c r="B28644">
        <v>430000</v>
      </c>
      <c r="C28644">
        <v>2</v>
      </c>
      <c r="D28644">
        <v>2</v>
      </c>
      <c r="E28644">
        <v>1</v>
      </c>
      <c r="F28644">
        <v>42</v>
      </c>
      <c r="G28644">
        <v>0</v>
      </c>
      <c r="H28644">
        <v>0</v>
      </c>
      <c r="I28644">
        <v>0</v>
      </c>
      <c r="J28644">
        <v>0</v>
      </c>
      <c r="K28644">
        <v>0</v>
      </c>
      <c r="L28644">
        <v>0</v>
      </c>
      <c r="M28644">
        <v>89756</v>
      </c>
      <c r="N28644">
        <v>89395</v>
      </c>
      <c r="O28644">
        <v>90052</v>
      </c>
      <c r="P28644">
        <v>90604</v>
      </c>
      <c r="Q28644">
        <v>91200</v>
      </c>
      <c r="R28644">
        <v>92134</v>
      </c>
      <c r="S28644">
        <v>3169</v>
      </c>
      <c r="T28644">
        <v>3243</v>
      </c>
      <c r="U28644">
        <v>3200</v>
      </c>
      <c r="V28644">
        <v>3185</v>
      </c>
      <c r="W28644">
        <v>3500</v>
      </c>
      <c r="X28644">
        <v>3500</v>
      </c>
      <c r="Y28644">
        <v>0</v>
      </c>
    </row>
    <row r="28645" spans="1:25" x14ac:dyDescent="0.35">
      <c r="A28645">
        <v>28276</v>
      </c>
      <c r="B28645">
        <v>110000</v>
      </c>
      <c r="C28645">
        <v>2</v>
      </c>
      <c r="D28645">
        <v>2</v>
      </c>
      <c r="E28645">
        <v>1</v>
      </c>
      <c r="F28645">
        <v>40</v>
      </c>
      <c r="G28645">
        <v>0</v>
      </c>
      <c r="H28645">
        <v>0</v>
      </c>
      <c r="I28645">
        <v>0</v>
      </c>
      <c r="J28645">
        <v>0</v>
      </c>
      <c r="K28645">
        <v>0</v>
      </c>
      <c r="L28645">
        <v>0</v>
      </c>
      <c r="M28645">
        <v>5457</v>
      </c>
      <c r="N28645">
        <v>6660</v>
      </c>
      <c r="O28645">
        <v>7590</v>
      </c>
      <c r="P28645">
        <v>8657</v>
      </c>
      <c r="Q28645">
        <v>9013</v>
      </c>
      <c r="R28645">
        <v>9367</v>
      </c>
      <c r="S28645">
        <v>1300</v>
      </c>
      <c r="T28645">
        <v>1200</v>
      </c>
      <c r="U28645">
        <v>1200</v>
      </c>
      <c r="V28645">
        <v>500</v>
      </c>
      <c r="W28645">
        <v>500</v>
      </c>
      <c r="X28645">
        <v>1000</v>
      </c>
      <c r="Y28645">
        <v>0</v>
      </c>
    </row>
    <row r="28646" spans="1:25" x14ac:dyDescent="0.35">
      <c r="A28646">
        <v>28278</v>
      </c>
      <c r="B28646">
        <v>260000</v>
      </c>
      <c r="C28646">
        <v>2</v>
      </c>
      <c r="D28646">
        <v>3</v>
      </c>
      <c r="E28646">
        <v>2</v>
      </c>
      <c r="F28646">
        <v>49</v>
      </c>
      <c r="G28646">
        <v>-2</v>
      </c>
      <c r="H28646">
        <v>-2</v>
      </c>
      <c r="I28646">
        <v>-2</v>
      </c>
      <c r="J28646">
        <v>-2</v>
      </c>
      <c r="K28646">
        <v>-2</v>
      </c>
      <c r="L28646">
        <v>-2</v>
      </c>
      <c r="M28646">
        <v>-5684</v>
      </c>
      <c r="N28646">
        <v>211466</v>
      </c>
      <c r="O28646">
        <v>200304</v>
      </c>
      <c r="P28646">
        <v>2735</v>
      </c>
      <c r="Q28646">
        <v>316</v>
      </c>
      <c r="R28646">
        <v>305</v>
      </c>
      <c r="S28646">
        <v>217773</v>
      </c>
      <c r="T28646">
        <v>200304</v>
      </c>
      <c r="U28646">
        <v>2759</v>
      </c>
      <c r="V28646">
        <v>316</v>
      </c>
      <c r="W28646">
        <v>305</v>
      </c>
      <c r="X28646">
        <v>2596</v>
      </c>
      <c r="Y28646">
        <v>0</v>
      </c>
    </row>
    <row r="28647" spans="1:25" x14ac:dyDescent="0.35">
      <c r="A28647">
        <v>28279</v>
      </c>
      <c r="B28647">
        <v>280000</v>
      </c>
      <c r="C28647">
        <v>2</v>
      </c>
      <c r="D28647">
        <v>3</v>
      </c>
      <c r="E28647">
        <v>1</v>
      </c>
      <c r="F28647">
        <v>45</v>
      </c>
      <c r="G28647">
        <v>0</v>
      </c>
      <c r="H28647">
        <v>0</v>
      </c>
      <c r="I28647">
        <v>0</v>
      </c>
      <c r="J28647">
        <v>0</v>
      </c>
      <c r="K28647">
        <v>0</v>
      </c>
      <c r="L28647">
        <v>0</v>
      </c>
      <c r="M28647">
        <v>294995</v>
      </c>
      <c r="N28647">
        <v>316345</v>
      </c>
      <c r="O28647">
        <v>334612</v>
      </c>
      <c r="P28647">
        <v>262625</v>
      </c>
      <c r="Q28647">
        <v>172344</v>
      </c>
      <c r="R28647">
        <v>182776</v>
      </c>
      <c r="S28647">
        <v>26345</v>
      </c>
      <c r="T28647">
        <v>24612</v>
      </c>
      <c r="U28647">
        <v>22625</v>
      </c>
      <c r="V28647">
        <v>12344</v>
      </c>
      <c r="W28647">
        <v>12776</v>
      </c>
      <c r="X28647">
        <v>11852</v>
      </c>
      <c r="Y28647">
        <v>0</v>
      </c>
    </row>
    <row r="28648" spans="1:25" x14ac:dyDescent="0.35">
      <c r="A28648">
        <v>28280</v>
      </c>
      <c r="B28648">
        <v>230000</v>
      </c>
      <c r="C28648">
        <v>2</v>
      </c>
      <c r="D28648">
        <v>2</v>
      </c>
      <c r="E28648">
        <v>2</v>
      </c>
      <c r="F28648">
        <v>36</v>
      </c>
      <c r="G28648">
        <v>-2</v>
      </c>
      <c r="H28648">
        <v>-1</v>
      </c>
      <c r="I28648">
        <v>-1</v>
      </c>
      <c r="J28648">
        <v>-1</v>
      </c>
      <c r="K28648">
        <v>-1</v>
      </c>
      <c r="L28648">
        <v>-1</v>
      </c>
      <c r="M28648">
        <v>858</v>
      </c>
      <c r="N28648">
        <v>885</v>
      </c>
      <c r="O28648">
        <v>669</v>
      </c>
      <c r="P28648">
        <v>656</v>
      </c>
      <c r="Q28648">
        <v>827</v>
      </c>
      <c r="R28648">
        <v>2360</v>
      </c>
      <c r="S28648">
        <v>885</v>
      </c>
      <c r="T28648">
        <v>669</v>
      </c>
      <c r="U28648">
        <v>656</v>
      </c>
      <c r="V28648">
        <v>827</v>
      </c>
      <c r="W28648">
        <v>2376</v>
      </c>
      <c r="X28648">
        <v>943</v>
      </c>
      <c r="Y28648">
        <v>0</v>
      </c>
    </row>
    <row r="28649" spans="1:25" x14ac:dyDescent="0.35">
      <c r="A28649">
        <v>28281</v>
      </c>
      <c r="B28649">
        <v>50000</v>
      </c>
      <c r="C28649">
        <v>2</v>
      </c>
      <c r="D28649">
        <v>3</v>
      </c>
      <c r="E28649">
        <v>2</v>
      </c>
      <c r="F28649">
        <v>46</v>
      </c>
      <c r="G28649">
        <v>0</v>
      </c>
      <c r="H28649">
        <v>0</v>
      </c>
      <c r="I28649">
        <v>0</v>
      </c>
      <c r="J28649">
        <v>0</v>
      </c>
      <c r="K28649">
        <v>0</v>
      </c>
      <c r="L28649">
        <v>0</v>
      </c>
      <c r="M28649">
        <v>36165</v>
      </c>
      <c r="N28649">
        <v>15054</v>
      </c>
      <c r="O28649">
        <v>15414</v>
      </c>
      <c r="P28649">
        <v>16349</v>
      </c>
      <c r="Q28649">
        <v>15800</v>
      </c>
      <c r="R28649">
        <v>14719</v>
      </c>
      <c r="S28649">
        <v>1600</v>
      </c>
      <c r="T28649">
        <v>1300</v>
      </c>
      <c r="U28649">
        <v>2000</v>
      </c>
      <c r="V28649">
        <v>600</v>
      </c>
      <c r="W28649">
        <v>1000</v>
      </c>
      <c r="X28649">
        <v>700</v>
      </c>
      <c r="Y28649">
        <v>0</v>
      </c>
    </row>
    <row r="28650" spans="1:25" x14ac:dyDescent="0.35">
      <c r="A28650">
        <v>28282</v>
      </c>
      <c r="B28650">
        <v>320000</v>
      </c>
      <c r="C28650">
        <v>2</v>
      </c>
      <c r="D28650">
        <v>2</v>
      </c>
      <c r="E28650">
        <v>2</v>
      </c>
      <c r="F28650">
        <v>36</v>
      </c>
      <c r="G28650">
        <v>-1</v>
      </c>
      <c r="H28650">
        <v>-1</v>
      </c>
      <c r="I28650">
        <v>-1</v>
      </c>
      <c r="J28650">
        <v>-1</v>
      </c>
      <c r="K28650">
        <v>-1</v>
      </c>
      <c r="L28650">
        <v>-1</v>
      </c>
      <c r="M28650">
        <v>396</v>
      </c>
      <c r="N28650">
        <v>396</v>
      </c>
      <c r="O28650">
        <v>396</v>
      </c>
      <c r="P28650">
        <v>596</v>
      </c>
      <c r="Q28650">
        <v>13386</v>
      </c>
      <c r="R28650">
        <v>396</v>
      </c>
      <c r="S28650">
        <v>396</v>
      </c>
      <c r="T28650">
        <v>396</v>
      </c>
      <c r="U28650">
        <v>596</v>
      </c>
      <c r="V28650">
        <v>13386</v>
      </c>
      <c r="W28650">
        <v>396</v>
      </c>
      <c r="X28650">
        <v>396</v>
      </c>
      <c r="Y28650">
        <v>0</v>
      </c>
    </row>
    <row r="28651" spans="1:25" x14ac:dyDescent="0.35">
      <c r="A28651">
        <v>28284</v>
      </c>
      <c r="B28651">
        <v>180000</v>
      </c>
      <c r="C28651">
        <v>2</v>
      </c>
      <c r="D28651">
        <v>2</v>
      </c>
      <c r="E28651">
        <v>1</v>
      </c>
      <c r="F28651">
        <v>42</v>
      </c>
      <c r="G28651">
        <v>-1</v>
      </c>
      <c r="H28651">
        <v>-1</v>
      </c>
      <c r="I28651">
        <v>-1</v>
      </c>
      <c r="J28651">
        <v>-1</v>
      </c>
      <c r="K28651">
        <v>0</v>
      </c>
      <c r="L28651">
        <v>0</v>
      </c>
      <c r="M28651">
        <v>390</v>
      </c>
      <c r="N28651">
        <v>390</v>
      </c>
      <c r="O28651">
        <v>390</v>
      </c>
      <c r="P28651">
        <v>17475</v>
      </c>
      <c r="Q28651">
        <v>17425</v>
      </c>
      <c r="R28651">
        <v>17396</v>
      </c>
      <c r="S28651">
        <v>390</v>
      </c>
      <c r="T28651">
        <v>390</v>
      </c>
      <c r="U28651">
        <v>17475</v>
      </c>
      <c r="V28651">
        <v>611</v>
      </c>
      <c r="W28651">
        <v>629</v>
      </c>
      <c r="X28651">
        <v>625</v>
      </c>
      <c r="Y28651">
        <v>0</v>
      </c>
    </row>
    <row r="28652" spans="1:25" x14ac:dyDescent="0.35">
      <c r="A28652">
        <v>28285</v>
      </c>
      <c r="B28652">
        <v>180000</v>
      </c>
      <c r="C28652">
        <v>2</v>
      </c>
      <c r="D28652">
        <v>3</v>
      </c>
      <c r="E28652">
        <v>2</v>
      </c>
      <c r="F28652">
        <v>41</v>
      </c>
      <c r="G28652">
        <v>0</v>
      </c>
      <c r="H28652">
        <v>0</v>
      </c>
      <c r="I28652">
        <v>0</v>
      </c>
      <c r="J28652">
        <v>0</v>
      </c>
      <c r="K28652">
        <v>0</v>
      </c>
      <c r="L28652">
        <v>0</v>
      </c>
      <c r="M28652">
        <v>130979</v>
      </c>
      <c r="N28652">
        <v>133062</v>
      </c>
      <c r="O28652">
        <v>124014</v>
      </c>
      <c r="P28652">
        <v>125279</v>
      </c>
      <c r="Q28652">
        <v>115315</v>
      </c>
      <c r="R28652">
        <v>117740</v>
      </c>
      <c r="S28652">
        <v>5739</v>
      </c>
      <c r="T28652">
        <v>4700</v>
      </c>
      <c r="U28652">
        <v>4316</v>
      </c>
      <c r="V28652">
        <v>4090</v>
      </c>
      <c r="W28652">
        <v>4245</v>
      </c>
      <c r="X28652">
        <v>5000</v>
      </c>
      <c r="Y28652">
        <v>0</v>
      </c>
    </row>
    <row r="28653" spans="1:25" x14ac:dyDescent="0.35">
      <c r="A28653">
        <v>28289</v>
      </c>
      <c r="B28653">
        <v>20000</v>
      </c>
      <c r="C28653">
        <v>2</v>
      </c>
      <c r="D28653">
        <v>2</v>
      </c>
      <c r="E28653">
        <v>2</v>
      </c>
      <c r="F28653">
        <v>44</v>
      </c>
      <c r="G28653">
        <v>0</v>
      </c>
      <c r="H28653">
        <v>0</v>
      </c>
      <c r="I28653">
        <v>0</v>
      </c>
      <c r="J28653">
        <v>0</v>
      </c>
      <c r="K28653">
        <v>0</v>
      </c>
      <c r="L28653">
        <v>0</v>
      </c>
      <c r="M28653">
        <v>18578</v>
      </c>
      <c r="N28653">
        <v>19928</v>
      </c>
      <c r="O28653">
        <v>18677</v>
      </c>
      <c r="P28653">
        <v>18503</v>
      </c>
      <c r="Q28653">
        <v>17231</v>
      </c>
      <c r="R28653">
        <v>15410</v>
      </c>
      <c r="S28653">
        <v>2000</v>
      </c>
      <c r="T28653">
        <v>2000</v>
      </c>
      <c r="U28653">
        <v>2000</v>
      </c>
      <c r="V28653">
        <v>1100</v>
      </c>
      <c r="W28653">
        <v>1586</v>
      </c>
      <c r="X28653">
        <v>506</v>
      </c>
      <c r="Y28653">
        <v>0</v>
      </c>
    </row>
    <row r="28654" spans="1:25" x14ac:dyDescent="0.35">
      <c r="A28654">
        <v>28291</v>
      </c>
      <c r="B28654">
        <v>180000</v>
      </c>
      <c r="C28654">
        <v>2</v>
      </c>
      <c r="D28654">
        <v>2</v>
      </c>
      <c r="E28654">
        <v>1</v>
      </c>
      <c r="F28654">
        <v>38</v>
      </c>
      <c r="G28654">
        <v>-1</v>
      </c>
      <c r="H28654">
        <v>-1</v>
      </c>
      <c r="I28654">
        <v>0</v>
      </c>
      <c r="J28654">
        <v>-1</v>
      </c>
      <c r="K28654">
        <v>-1</v>
      </c>
      <c r="L28654">
        <v>-1</v>
      </c>
      <c r="M28654">
        <v>390</v>
      </c>
      <c r="N28654">
        <v>10426</v>
      </c>
      <c r="O28654">
        <v>21430</v>
      </c>
      <c r="P28654">
        <v>21040</v>
      </c>
      <c r="Q28654">
        <v>2234</v>
      </c>
      <c r="R28654">
        <v>12485</v>
      </c>
      <c r="S28654">
        <v>10426</v>
      </c>
      <c r="T28654">
        <v>11820</v>
      </c>
      <c r="U28654">
        <v>21040</v>
      </c>
      <c r="V28654">
        <v>2234</v>
      </c>
      <c r="W28654">
        <v>10641</v>
      </c>
      <c r="X28654">
        <v>0</v>
      </c>
      <c r="Y28654">
        <v>0</v>
      </c>
    </row>
    <row r="28655" spans="1:25" x14ac:dyDescent="0.35">
      <c r="A28655">
        <v>28292</v>
      </c>
      <c r="B28655">
        <v>220000</v>
      </c>
      <c r="C28655">
        <v>2</v>
      </c>
      <c r="D28655">
        <v>3</v>
      </c>
      <c r="E28655">
        <v>2</v>
      </c>
      <c r="F28655">
        <v>46</v>
      </c>
      <c r="G28655">
        <v>0</v>
      </c>
      <c r="H28655">
        <v>0</v>
      </c>
      <c r="I28655">
        <v>0</v>
      </c>
      <c r="J28655">
        <v>0</v>
      </c>
      <c r="K28655">
        <v>0</v>
      </c>
      <c r="L28655">
        <v>0</v>
      </c>
      <c r="M28655">
        <v>214274</v>
      </c>
      <c r="N28655">
        <v>214207</v>
      </c>
      <c r="O28655">
        <v>211733</v>
      </c>
      <c r="P28655">
        <v>80965</v>
      </c>
      <c r="Q28655">
        <v>78992</v>
      </c>
      <c r="R28655">
        <v>77537</v>
      </c>
      <c r="S28655">
        <v>11000</v>
      </c>
      <c r="T28655">
        <v>10000</v>
      </c>
      <c r="U28655">
        <v>10000</v>
      </c>
      <c r="V28655">
        <v>6000</v>
      </c>
      <c r="W28655">
        <v>6000</v>
      </c>
      <c r="X28655">
        <v>5000</v>
      </c>
      <c r="Y28655">
        <v>0</v>
      </c>
    </row>
    <row r="28656" spans="1:25" x14ac:dyDescent="0.35">
      <c r="A28656">
        <v>28293</v>
      </c>
      <c r="B28656">
        <v>180000</v>
      </c>
      <c r="C28656">
        <v>2</v>
      </c>
      <c r="D28656">
        <v>1</v>
      </c>
      <c r="E28656">
        <v>2</v>
      </c>
      <c r="F28656">
        <v>29</v>
      </c>
      <c r="G28656">
        <v>-1</v>
      </c>
      <c r="H28656">
        <v>-1</v>
      </c>
      <c r="I28656">
        <v>-1</v>
      </c>
      <c r="J28656">
        <v>-1</v>
      </c>
      <c r="K28656">
        <v>-1</v>
      </c>
      <c r="L28656">
        <v>-1</v>
      </c>
      <c r="M28656">
        <v>15991</v>
      </c>
      <c r="N28656">
        <v>1473</v>
      </c>
      <c r="O28656">
        <v>26876</v>
      </c>
      <c r="P28656">
        <v>53390</v>
      </c>
      <c r="Q28656">
        <v>35292</v>
      </c>
      <c r="R28656">
        <v>61910</v>
      </c>
      <c r="S28656">
        <v>1473</v>
      </c>
      <c r="T28656">
        <v>26876</v>
      </c>
      <c r="U28656">
        <v>53390</v>
      </c>
      <c r="V28656">
        <v>35292</v>
      </c>
      <c r="W28656">
        <v>61910</v>
      </c>
      <c r="X28656">
        <v>23913</v>
      </c>
      <c r="Y28656">
        <v>0</v>
      </c>
    </row>
    <row r="28657" spans="1:25" x14ac:dyDescent="0.35">
      <c r="A28657">
        <v>28294</v>
      </c>
      <c r="B28657">
        <v>170000</v>
      </c>
      <c r="C28657">
        <v>2</v>
      </c>
      <c r="D28657">
        <v>1</v>
      </c>
      <c r="E28657">
        <v>2</v>
      </c>
      <c r="F28657">
        <v>29</v>
      </c>
      <c r="G28657">
        <v>0</v>
      </c>
      <c r="H28657">
        <v>0</v>
      </c>
      <c r="I28657">
        <v>0</v>
      </c>
      <c r="J28657">
        <v>2</v>
      </c>
      <c r="K28657">
        <v>0</v>
      </c>
      <c r="L28657">
        <v>0</v>
      </c>
      <c r="M28657">
        <v>106146</v>
      </c>
      <c r="N28657">
        <v>115333</v>
      </c>
      <c r="O28657">
        <v>128440</v>
      </c>
      <c r="P28657">
        <v>124909</v>
      </c>
      <c r="Q28657">
        <v>127393</v>
      </c>
      <c r="R28657">
        <v>130243</v>
      </c>
      <c r="S28657">
        <v>11021</v>
      </c>
      <c r="T28657">
        <v>15000</v>
      </c>
      <c r="U28657">
        <v>0</v>
      </c>
      <c r="V28657">
        <v>6059</v>
      </c>
      <c r="W28657">
        <v>5068</v>
      </c>
      <c r="X28657">
        <v>5123</v>
      </c>
      <c r="Y28657">
        <v>0</v>
      </c>
    </row>
    <row r="28658" spans="1:25" x14ac:dyDescent="0.35">
      <c r="A28658">
        <v>28295</v>
      </c>
      <c r="B28658" s="1">
        <v>100000</v>
      </c>
      <c r="C28658">
        <v>2</v>
      </c>
      <c r="D28658">
        <v>2</v>
      </c>
      <c r="E28658">
        <v>2</v>
      </c>
      <c r="F28658">
        <v>30</v>
      </c>
      <c r="G28658">
        <v>0</v>
      </c>
      <c r="H28658">
        <v>0</v>
      </c>
      <c r="I28658">
        <v>0</v>
      </c>
      <c r="J28658">
        <v>0</v>
      </c>
      <c r="K28658">
        <v>0</v>
      </c>
      <c r="L28658">
        <v>0</v>
      </c>
      <c r="M28658">
        <v>96636</v>
      </c>
      <c r="N28658">
        <v>95169</v>
      </c>
      <c r="O28658">
        <v>97303</v>
      </c>
      <c r="P28658">
        <v>99339</v>
      </c>
      <c r="Q28658">
        <v>77082</v>
      </c>
      <c r="R28658">
        <v>77677</v>
      </c>
      <c r="S28658">
        <v>3402</v>
      </c>
      <c r="T28658">
        <v>3663</v>
      </c>
      <c r="U28658">
        <v>3788</v>
      </c>
      <c r="V28658">
        <v>2695</v>
      </c>
      <c r="W28658">
        <v>2772</v>
      </c>
      <c r="X28658">
        <v>2903</v>
      </c>
      <c r="Y28658">
        <v>0</v>
      </c>
    </row>
    <row r="28659" spans="1:25" x14ac:dyDescent="0.35">
      <c r="A28659">
        <v>28296</v>
      </c>
      <c r="B28659">
        <v>280000</v>
      </c>
      <c r="C28659">
        <v>2</v>
      </c>
      <c r="D28659">
        <v>2</v>
      </c>
      <c r="E28659">
        <v>2</v>
      </c>
      <c r="F28659">
        <v>30</v>
      </c>
      <c r="G28659">
        <v>-1</v>
      </c>
      <c r="H28659">
        <v>-1</v>
      </c>
      <c r="I28659">
        <v>-1</v>
      </c>
      <c r="J28659">
        <v>-1</v>
      </c>
      <c r="K28659">
        <v>-1</v>
      </c>
      <c r="L28659">
        <v>-1</v>
      </c>
      <c r="M28659">
        <v>13182</v>
      </c>
      <c r="N28659">
        <v>5290</v>
      </c>
      <c r="O28659">
        <v>2711</v>
      </c>
      <c r="P28659">
        <v>4464</v>
      </c>
      <c r="Q28659">
        <v>4069</v>
      </c>
      <c r="R28659">
        <v>5161</v>
      </c>
      <c r="S28659">
        <v>5290</v>
      </c>
      <c r="T28659">
        <v>2711</v>
      </c>
      <c r="U28659">
        <v>4476</v>
      </c>
      <c r="V28659">
        <v>4069</v>
      </c>
      <c r="W28659">
        <v>5161</v>
      </c>
      <c r="X28659">
        <v>8026</v>
      </c>
      <c r="Y28659">
        <v>0</v>
      </c>
    </row>
    <row r="28660" spans="1:25" x14ac:dyDescent="0.35">
      <c r="A28660">
        <v>28297</v>
      </c>
      <c r="B28660">
        <v>290000</v>
      </c>
      <c r="C28660">
        <v>2</v>
      </c>
      <c r="D28660">
        <v>1</v>
      </c>
      <c r="E28660">
        <v>2</v>
      </c>
      <c r="F28660">
        <v>31</v>
      </c>
      <c r="G28660">
        <v>-1</v>
      </c>
      <c r="H28660">
        <v>-1</v>
      </c>
      <c r="I28660">
        <v>-1</v>
      </c>
      <c r="J28660">
        <v>-1</v>
      </c>
      <c r="K28660">
        <v>-1</v>
      </c>
      <c r="L28660">
        <v>-1</v>
      </c>
      <c r="M28660">
        <v>21720</v>
      </c>
      <c r="N28660">
        <v>1240</v>
      </c>
      <c r="O28660">
        <v>3682</v>
      </c>
      <c r="P28660">
        <v>4694</v>
      </c>
      <c r="Q28660">
        <v>5258</v>
      </c>
      <c r="R28660">
        <v>1248</v>
      </c>
      <c r="S28660">
        <v>1240</v>
      </c>
      <c r="T28660">
        <v>3682</v>
      </c>
      <c r="U28660">
        <v>4704</v>
      </c>
      <c r="V28660">
        <v>5258</v>
      </c>
      <c r="W28660">
        <v>1248</v>
      </c>
      <c r="X28660">
        <v>9600</v>
      </c>
      <c r="Y28660">
        <v>0</v>
      </c>
    </row>
    <row r="28661" spans="1:25" x14ac:dyDescent="0.35">
      <c r="A28661">
        <v>28299</v>
      </c>
      <c r="B28661">
        <v>30000</v>
      </c>
      <c r="C28661">
        <v>2</v>
      </c>
      <c r="D28661">
        <v>2</v>
      </c>
      <c r="E28661">
        <v>2</v>
      </c>
      <c r="F28661">
        <v>31</v>
      </c>
      <c r="G28661">
        <v>0</v>
      </c>
      <c r="H28661">
        <v>0</v>
      </c>
      <c r="I28661">
        <v>0</v>
      </c>
      <c r="J28661">
        <v>0</v>
      </c>
      <c r="K28661">
        <v>0</v>
      </c>
      <c r="L28661">
        <v>0</v>
      </c>
      <c r="M28661">
        <v>28651</v>
      </c>
      <c r="N28661">
        <v>28716</v>
      </c>
      <c r="O28661">
        <v>26570</v>
      </c>
      <c r="P28661">
        <v>26829</v>
      </c>
      <c r="Q28661">
        <v>26839</v>
      </c>
      <c r="R28661">
        <v>27449</v>
      </c>
      <c r="S28661">
        <v>1800</v>
      </c>
      <c r="T28661">
        <v>2000</v>
      </c>
      <c r="U28661">
        <v>1600</v>
      </c>
      <c r="V28661">
        <v>1000</v>
      </c>
      <c r="W28661">
        <v>1000</v>
      </c>
      <c r="X28661">
        <v>1000</v>
      </c>
      <c r="Y28661">
        <v>0</v>
      </c>
    </row>
    <row r="28662" spans="1:25" x14ac:dyDescent="0.35">
      <c r="A28662">
        <v>28300</v>
      </c>
      <c r="B28662">
        <v>80000</v>
      </c>
      <c r="C28662">
        <v>2</v>
      </c>
      <c r="D28662">
        <v>2</v>
      </c>
      <c r="E28662">
        <v>1</v>
      </c>
      <c r="F28662">
        <v>46</v>
      </c>
      <c r="G28662">
        <v>0</v>
      </c>
      <c r="H28662">
        <v>0</v>
      </c>
      <c r="I28662">
        <v>0</v>
      </c>
      <c r="J28662">
        <v>0</v>
      </c>
      <c r="K28662">
        <v>0</v>
      </c>
      <c r="L28662">
        <v>0</v>
      </c>
      <c r="M28662">
        <v>74745</v>
      </c>
      <c r="N28662">
        <v>76314</v>
      </c>
      <c r="O28662">
        <v>77344</v>
      </c>
      <c r="P28662">
        <v>49168</v>
      </c>
      <c r="Q28662">
        <v>48243</v>
      </c>
      <c r="R28662">
        <v>47810</v>
      </c>
      <c r="S28662">
        <v>2815</v>
      </c>
      <c r="T28662">
        <v>2345</v>
      </c>
      <c r="U28662">
        <v>1763</v>
      </c>
      <c r="V28662">
        <v>1854</v>
      </c>
      <c r="W28662">
        <v>1737</v>
      </c>
      <c r="X28662">
        <v>1774</v>
      </c>
      <c r="Y28662">
        <v>0</v>
      </c>
    </row>
    <row r="28663" spans="1:25" x14ac:dyDescent="0.35">
      <c r="A28663">
        <v>28301</v>
      </c>
      <c r="B28663">
        <v>50000</v>
      </c>
      <c r="C28663">
        <v>2</v>
      </c>
      <c r="D28663">
        <v>2</v>
      </c>
      <c r="E28663">
        <v>1</v>
      </c>
      <c r="F28663">
        <v>42</v>
      </c>
      <c r="G28663">
        <v>0</v>
      </c>
      <c r="H28663">
        <v>0</v>
      </c>
      <c r="I28663">
        <v>0</v>
      </c>
      <c r="J28663">
        <v>0</v>
      </c>
      <c r="K28663">
        <v>0</v>
      </c>
      <c r="L28663">
        <v>0</v>
      </c>
      <c r="M28663">
        <v>48706</v>
      </c>
      <c r="N28663">
        <v>49704</v>
      </c>
      <c r="O28663">
        <v>50851</v>
      </c>
      <c r="P28663">
        <v>50868</v>
      </c>
      <c r="Q28663">
        <v>12003</v>
      </c>
      <c r="R28663">
        <v>9679</v>
      </c>
      <c r="S28663">
        <v>1809</v>
      </c>
      <c r="T28663">
        <v>1956</v>
      </c>
      <c r="U28663">
        <v>2234</v>
      </c>
      <c r="V28663">
        <v>369</v>
      </c>
      <c r="W28663">
        <v>330</v>
      </c>
      <c r="X28663">
        <v>343</v>
      </c>
      <c r="Y28663">
        <v>0</v>
      </c>
    </row>
    <row r="28664" spans="1:25" x14ac:dyDescent="0.35">
      <c r="A28664">
        <v>28302</v>
      </c>
      <c r="B28664">
        <v>60000</v>
      </c>
      <c r="C28664">
        <v>2</v>
      </c>
      <c r="D28664">
        <v>3</v>
      </c>
      <c r="E28664">
        <v>1</v>
      </c>
      <c r="F28664">
        <v>34</v>
      </c>
      <c r="G28664">
        <v>2</v>
      </c>
      <c r="H28664">
        <v>2</v>
      </c>
      <c r="I28664">
        <v>2</v>
      </c>
      <c r="J28664">
        <v>4</v>
      </c>
      <c r="K28664">
        <v>3</v>
      </c>
      <c r="L28664">
        <v>3</v>
      </c>
      <c r="M28664">
        <v>6731</v>
      </c>
      <c r="N28664">
        <v>7777</v>
      </c>
      <c r="O28664">
        <v>9502</v>
      </c>
      <c r="P28664">
        <v>9217</v>
      </c>
      <c r="Q28664">
        <v>9722</v>
      </c>
      <c r="R28664">
        <v>9291</v>
      </c>
      <c r="S28664">
        <v>1300</v>
      </c>
      <c r="T28664">
        <v>2000</v>
      </c>
      <c r="U28664">
        <v>0</v>
      </c>
      <c r="V28664">
        <v>800</v>
      </c>
      <c r="W28664">
        <v>0</v>
      </c>
      <c r="X28664">
        <v>0</v>
      </c>
      <c r="Y28664">
        <v>0</v>
      </c>
    </row>
    <row r="28665" spans="1:25" x14ac:dyDescent="0.35">
      <c r="A28665">
        <v>28303</v>
      </c>
      <c r="B28665">
        <v>260000</v>
      </c>
      <c r="C28665">
        <v>2</v>
      </c>
      <c r="D28665">
        <v>2</v>
      </c>
      <c r="E28665">
        <v>1</v>
      </c>
      <c r="F28665">
        <v>34</v>
      </c>
      <c r="G28665">
        <v>0</v>
      </c>
      <c r="H28665">
        <v>0</v>
      </c>
      <c r="I28665">
        <v>0</v>
      </c>
      <c r="J28665">
        <v>0</v>
      </c>
      <c r="K28665">
        <v>0</v>
      </c>
      <c r="L28665">
        <v>0</v>
      </c>
      <c r="M28665">
        <v>198788</v>
      </c>
      <c r="N28665">
        <v>195154</v>
      </c>
      <c r="O28665">
        <v>191504</v>
      </c>
      <c r="P28665">
        <v>168983</v>
      </c>
      <c r="Q28665">
        <v>160592</v>
      </c>
      <c r="R28665">
        <v>156826</v>
      </c>
      <c r="S28665">
        <v>6105</v>
      </c>
      <c r="T28665">
        <v>6345</v>
      </c>
      <c r="U28665">
        <v>7027</v>
      </c>
      <c r="V28665">
        <v>6000</v>
      </c>
      <c r="W28665">
        <v>5000</v>
      </c>
      <c r="X28665">
        <v>7000</v>
      </c>
      <c r="Y28665">
        <v>0</v>
      </c>
    </row>
    <row r="28666" spans="1:25" x14ac:dyDescent="0.35">
      <c r="A28666">
        <v>28304</v>
      </c>
      <c r="B28666">
        <v>60000</v>
      </c>
      <c r="C28666">
        <v>2</v>
      </c>
      <c r="D28666">
        <v>2</v>
      </c>
      <c r="E28666">
        <v>1</v>
      </c>
      <c r="F28666">
        <v>41</v>
      </c>
      <c r="G28666">
        <v>0</v>
      </c>
      <c r="H28666">
        <v>0</v>
      </c>
      <c r="I28666">
        <v>0</v>
      </c>
      <c r="J28666">
        <v>0</v>
      </c>
      <c r="K28666">
        <v>0</v>
      </c>
      <c r="L28666">
        <v>0</v>
      </c>
      <c r="M28666">
        <v>19813</v>
      </c>
      <c r="N28666">
        <v>20064</v>
      </c>
      <c r="O28666">
        <v>23213</v>
      </c>
      <c r="P28666">
        <v>20383</v>
      </c>
      <c r="Q28666">
        <v>18431</v>
      </c>
      <c r="R28666">
        <v>18702</v>
      </c>
      <c r="S28666">
        <v>5000</v>
      </c>
      <c r="T28666">
        <v>5000</v>
      </c>
      <c r="U28666">
        <v>2000</v>
      </c>
      <c r="V28666">
        <v>1000</v>
      </c>
      <c r="W28666">
        <v>2000</v>
      </c>
      <c r="X28666">
        <v>1000</v>
      </c>
      <c r="Y28666">
        <v>0</v>
      </c>
    </row>
    <row r="28667" spans="1:25" x14ac:dyDescent="0.35">
      <c r="A28667">
        <v>28305</v>
      </c>
      <c r="B28667">
        <v>80000</v>
      </c>
      <c r="C28667">
        <v>2</v>
      </c>
      <c r="D28667">
        <v>2</v>
      </c>
      <c r="E28667">
        <v>1</v>
      </c>
      <c r="F28667">
        <v>29</v>
      </c>
      <c r="G28667">
        <v>1</v>
      </c>
      <c r="H28667">
        <v>2</v>
      </c>
      <c r="I28667">
        <v>2</v>
      </c>
      <c r="J28667">
        <v>2</v>
      </c>
      <c r="K28667">
        <v>2</v>
      </c>
      <c r="L28667">
        <v>2</v>
      </c>
      <c r="M28667">
        <v>85738</v>
      </c>
      <c r="N28667">
        <v>80445</v>
      </c>
      <c r="O28667">
        <v>82639</v>
      </c>
      <c r="P28667">
        <v>83357</v>
      </c>
      <c r="Q28667">
        <v>78188</v>
      </c>
      <c r="R28667">
        <v>79492</v>
      </c>
      <c r="S28667">
        <v>0</v>
      </c>
      <c r="T28667">
        <v>7400</v>
      </c>
      <c r="U28667">
        <v>3000</v>
      </c>
      <c r="V28667">
        <v>0</v>
      </c>
      <c r="W28667">
        <v>5700</v>
      </c>
      <c r="X28667">
        <v>3000</v>
      </c>
      <c r="Y28667">
        <v>0</v>
      </c>
    </row>
    <row r="28668" spans="1:25" x14ac:dyDescent="0.35">
      <c r="A28668">
        <v>28306</v>
      </c>
      <c r="B28668">
        <v>360000</v>
      </c>
      <c r="C28668">
        <v>2</v>
      </c>
      <c r="D28668">
        <v>3</v>
      </c>
      <c r="E28668">
        <v>1</v>
      </c>
      <c r="F28668">
        <v>40</v>
      </c>
      <c r="G28668">
        <v>1</v>
      </c>
      <c r="H28668">
        <v>-2</v>
      </c>
      <c r="I28668">
        <v>-2</v>
      </c>
      <c r="J28668">
        <v>-2</v>
      </c>
      <c r="K28668">
        <v>-2</v>
      </c>
      <c r="L28668">
        <v>-2</v>
      </c>
      <c r="M28668">
        <v>0</v>
      </c>
      <c r="N28668">
        <v>0</v>
      </c>
      <c r="O28668">
        <v>0</v>
      </c>
      <c r="P28668">
        <v>0</v>
      </c>
      <c r="Q28668">
        <v>0</v>
      </c>
      <c r="R28668">
        <v>0</v>
      </c>
      <c r="S28668">
        <v>0</v>
      </c>
      <c r="T28668">
        <v>0</v>
      </c>
      <c r="U28668">
        <v>0</v>
      </c>
      <c r="V28668">
        <v>0</v>
      </c>
      <c r="W28668">
        <v>0</v>
      </c>
      <c r="X28668">
        <v>0</v>
      </c>
      <c r="Y28668">
        <v>0</v>
      </c>
    </row>
    <row r="28669" spans="1:25" x14ac:dyDescent="0.35">
      <c r="A28669">
        <v>28307</v>
      </c>
      <c r="B28669">
        <v>180000</v>
      </c>
      <c r="C28669">
        <v>2</v>
      </c>
      <c r="D28669">
        <v>2</v>
      </c>
      <c r="E28669">
        <v>1</v>
      </c>
      <c r="F28669">
        <v>30</v>
      </c>
      <c r="G28669">
        <v>0</v>
      </c>
      <c r="H28669">
        <v>0</v>
      </c>
      <c r="I28669">
        <v>0</v>
      </c>
      <c r="J28669">
        <v>0</v>
      </c>
      <c r="K28669">
        <v>0</v>
      </c>
      <c r="L28669">
        <v>0</v>
      </c>
      <c r="M28669">
        <v>8531</v>
      </c>
      <c r="N28669">
        <v>9432</v>
      </c>
      <c r="O28669">
        <v>10771</v>
      </c>
      <c r="P28669">
        <v>11965</v>
      </c>
      <c r="Q28669">
        <v>11903</v>
      </c>
      <c r="R28669">
        <v>12769</v>
      </c>
      <c r="S28669">
        <v>1200</v>
      </c>
      <c r="T28669">
        <v>1500</v>
      </c>
      <c r="U28669">
        <v>1431</v>
      </c>
      <c r="V28669">
        <v>369</v>
      </c>
      <c r="W28669">
        <v>1000</v>
      </c>
      <c r="X28669">
        <v>1000</v>
      </c>
      <c r="Y28669">
        <v>0</v>
      </c>
    </row>
    <row r="28670" spans="1:25" x14ac:dyDescent="0.35">
      <c r="A28670">
        <v>28309</v>
      </c>
      <c r="B28670">
        <v>70000</v>
      </c>
      <c r="C28670">
        <v>2</v>
      </c>
      <c r="D28670">
        <v>2</v>
      </c>
      <c r="E28670">
        <v>1</v>
      </c>
      <c r="F28670">
        <v>44</v>
      </c>
      <c r="G28670">
        <v>0</v>
      </c>
      <c r="H28670">
        <v>0</v>
      </c>
      <c r="I28670">
        <v>0</v>
      </c>
      <c r="J28670">
        <v>0</v>
      </c>
      <c r="K28670">
        <v>0</v>
      </c>
      <c r="L28670">
        <v>0</v>
      </c>
      <c r="M28670">
        <v>66301</v>
      </c>
      <c r="N28670">
        <v>68105</v>
      </c>
      <c r="O28670">
        <v>68287</v>
      </c>
      <c r="P28670">
        <v>28163</v>
      </c>
      <c r="Q28670">
        <v>27220</v>
      </c>
      <c r="R28670">
        <v>28124</v>
      </c>
      <c r="S28670">
        <v>3500</v>
      </c>
      <c r="T28670">
        <v>3000</v>
      </c>
      <c r="U28670">
        <v>1500</v>
      </c>
      <c r="V28670">
        <v>1000</v>
      </c>
      <c r="W28670">
        <v>2000</v>
      </c>
      <c r="X28670">
        <v>2000</v>
      </c>
      <c r="Y28670">
        <v>0</v>
      </c>
    </row>
    <row r="28671" spans="1:25" x14ac:dyDescent="0.35">
      <c r="A28671">
        <v>28310</v>
      </c>
      <c r="B28671">
        <v>360000</v>
      </c>
      <c r="C28671">
        <v>2</v>
      </c>
      <c r="D28671">
        <v>1</v>
      </c>
      <c r="E28671">
        <v>1</v>
      </c>
      <c r="F28671">
        <v>36</v>
      </c>
      <c r="G28671">
        <v>-1</v>
      </c>
      <c r="H28671">
        <v>-1</v>
      </c>
      <c r="I28671">
        <v>-1</v>
      </c>
      <c r="J28671">
        <v>-1</v>
      </c>
      <c r="K28671">
        <v>-1</v>
      </c>
      <c r="L28671">
        <v>-1</v>
      </c>
      <c r="M28671">
        <v>18641</v>
      </c>
      <c r="N28671">
        <v>7174</v>
      </c>
      <c r="O28671">
        <v>11044</v>
      </c>
      <c r="P28671">
        <v>15887</v>
      </c>
      <c r="Q28671">
        <v>8607</v>
      </c>
      <c r="R28671">
        <v>8843</v>
      </c>
      <c r="S28671">
        <v>7174</v>
      </c>
      <c r="T28671">
        <v>11044</v>
      </c>
      <c r="U28671">
        <v>15895</v>
      </c>
      <c r="V28671">
        <v>8607</v>
      </c>
      <c r="W28671">
        <v>8843</v>
      </c>
      <c r="X28671">
        <v>3000</v>
      </c>
      <c r="Y28671">
        <v>0</v>
      </c>
    </row>
    <row r="28672" spans="1:25" x14ac:dyDescent="0.35">
      <c r="A28672">
        <v>28311</v>
      </c>
      <c r="B28672" s="1">
        <v>300000</v>
      </c>
      <c r="C28672">
        <v>2</v>
      </c>
      <c r="D28672">
        <v>3</v>
      </c>
      <c r="E28672">
        <v>2</v>
      </c>
      <c r="F28672">
        <v>36</v>
      </c>
      <c r="G28672">
        <v>-2</v>
      </c>
      <c r="H28672">
        <v>-2</v>
      </c>
      <c r="I28672">
        <v>-2</v>
      </c>
      <c r="J28672">
        <v>-2</v>
      </c>
      <c r="K28672">
        <v>-1</v>
      </c>
      <c r="L28672">
        <v>-1</v>
      </c>
      <c r="M28672">
        <v>0</v>
      </c>
      <c r="N28672">
        <v>3958</v>
      </c>
      <c r="O28672">
        <v>0</v>
      </c>
      <c r="P28672">
        <v>0</v>
      </c>
      <c r="Q28672">
        <v>6536</v>
      </c>
      <c r="R28672">
        <v>1400</v>
      </c>
      <c r="S28672">
        <v>1979</v>
      </c>
      <c r="T28672">
        <v>0</v>
      </c>
      <c r="U28672">
        <v>0</v>
      </c>
      <c r="V28672">
        <v>6536</v>
      </c>
      <c r="W28672">
        <v>1400</v>
      </c>
      <c r="X28672">
        <v>50000</v>
      </c>
      <c r="Y28672">
        <v>0</v>
      </c>
    </row>
    <row r="28673" spans="1:25" x14ac:dyDescent="0.35">
      <c r="A28673">
        <v>28312</v>
      </c>
      <c r="B28673" s="1">
        <v>100000</v>
      </c>
      <c r="C28673">
        <v>2</v>
      </c>
      <c r="D28673">
        <v>3</v>
      </c>
      <c r="E28673">
        <v>1</v>
      </c>
      <c r="F28673">
        <v>38</v>
      </c>
      <c r="G28673">
        <v>0</v>
      </c>
      <c r="H28673">
        <v>0</v>
      </c>
      <c r="I28673">
        <v>0</v>
      </c>
      <c r="J28673">
        <v>2</v>
      </c>
      <c r="K28673">
        <v>0</v>
      </c>
      <c r="L28673">
        <v>0</v>
      </c>
      <c r="M28673">
        <v>87181</v>
      </c>
      <c r="N28673">
        <v>84668</v>
      </c>
      <c r="O28673">
        <v>83898</v>
      </c>
      <c r="P28673">
        <v>77260</v>
      </c>
      <c r="Q28673">
        <v>68173</v>
      </c>
      <c r="R28673">
        <v>66682</v>
      </c>
      <c r="S28673">
        <v>4017</v>
      </c>
      <c r="T28673">
        <v>7121</v>
      </c>
      <c r="U28673">
        <v>94</v>
      </c>
      <c r="V28673">
        <v>2408</v>
      </c>
      <c r="W28673">
        <v>2513</v>
      </c>
      <c r="X28673">
        <v>2716</v>
      </c>
      <c r="Y28673">
        <v>0</v>
      </c>
    </row>
    <row r="28674" spans="1:25" x14ac:dyDescent="0.35">
      <c r="A28674">
        <v>28313</v>
      </c>
      <c r="B28674" s="1">
        <v>100000</v>
      </c>
      <c r="C28674">
        <v>2</v>
      </c>
      <c r="D28674">
        <v>1</v>
      </c>
      <c r="E28674">
        <v>2</v>
      </c>
      <c r="F28674">
        <v>29</v>
      </c>
      <c r="G28674">
        <v>0</v>
      </c>
      <c r="H28674">
        <v>0</v>
      </c>
      <c r="I28674">
        <v>0</v>
      </c>
      <c r="J28674">
        <v>0</v>
      </c>
      <c r="K28674">
        <v>0</v>
      </c>
      <c r="L28674">
        <v>0</v>
      </c>
      <c r="M28674">
        <v>70205</v>
      </c>
      <c r="N28674">
        <v>64898</v>
      </c>
      <c r="O28674">
        <v>62715</v>
      </c>
      <c r="P28674">
        <v>61465</v>
      </c>
      <c r="Q28674">
        <v>55501</v>
      </c>
      <c r="R28674">
        <v>57892</v>
      </c>
      <c r="S28674">
        <v>4000</v>
      </c>
      <c r="T28674">
        <v>5030</v>
      </c>
      <c r="U28674">
        <v>10000</v>
      </c>
      <c r="V28674">
        <v>5000</v>
      </c>
      <c r="W28674">
        <v>10000</v>
      </c>
      <c r="X28674">
        <v>10000</v>
      </c>
      <c r="Y28674">
        <v>0</v>
      </c>
    </row>
    <row r="28675" spans="1:25" x14ac:dyDescent="0.35">
      <c r="A28675">
        <v>28314</v>
      </c>
      <c r="B28675">
        <v>120000</v>
      </c>
      <c r="C28675">
        <v>2</v>
      </c>
      <c r="D28675">
        <v>3</v>
      </c>
      <c r="E28675">
        <v>1</v>
      </c>
      <c r="F28675">
        <v>34</v>
      </c>
      <c r="G28675">
        <v>-2</v>
      </c>
      <c r="H28675">
        <v>-1</v>
      </c>
      <c r="I28675">
        <v>-1</v>
      </c>
      <c r="J28675">
        <v>-1</v>
      </c>
      <c r="K28675">
        <v>-1</v>
      </c>
      <c r="L28675">
        <v>-2</v>
      </c>
      <c r="M28675">
        <v>0</v>
      </c>
      <c r="N28675">
        <v>360</v>
      </c>
      <c r="O28675">
        <v>389</v>
      </c>
      <c r="P28675">
        <v>978</v>
      </c>
      <c r="Q28675">
        <v>0</v>
      </c>
      <c r="R28675">
        <v>2358</v>
      </c>
      <c r="S28675">
        <v>360</v>
      </c>
      <c r="T28675">
        <v>389</v>
      </c>
      <c r="U28675">
        <v>978</v>
      </c>
      <c r="V28675">
        <v>0</v>
      </c>
      <c r="W28675">
        <v>2358</v>
      </c>
      <c r="X28675">
        <v>0</v>
      </c>
      <c r="Y28675">
        <v>0</v>
      </c>
    </row>
    <row r="28676" spans="1:25" x14ac:dyDescent="0.35">
      <c r="A28676">
        <v>28316</v>
      </c>
      <c r="B28676">
        <v>180000</v>
      </c>
      <c r="C28676">
        <v>2</v>
      </c>
      <c r="D28676">
        <v>1</v>
      </c>
      <c r="E28676">
        <v>1</v>
      </c>
      <c r="F28676">
        <v>37</v>
      </c>
      <c r="G28676">
        <v>-2</v>
      </c>
      <c r="H28676">
        <v>-2</v>
      </c>
      <c r="I28676">
        <v>-2</v>
      </c>
      <c r="J28676">
        <v>-2</v>
      </c>
      <c r="K28676">
        <v>-1</v>
      </c>
      <c r="L28676">
        <v>-1</v>
      </c>
      <c r="M28676">
        <v>8592</v>
      </c>
      <c r="N28676">
        <v>8468</v>
      </c>
      <c r="O28676">
        <v>1300</v>
      </c>
      <c r="P28676">
        <v>0</v>
      </c>
      <c r="Q28676">
        <v>2000</v>
      </c>
      <c r="R28676">
        <v>0</v>
      </c>
      <c r="S28676">
        <v>8478</v>
      </c>
      <c r="T28676">
        <v>1300</v>
      </c>
      <c r="U28676">
        <v>0</v>
      </c>
      <c r="V28676">
        <v>2000</v>
      </c>
      <c r="W28676">
        <v>0</v>
      </c>
      <c r="X28676">
        <v>1659</v>
      </c>
      <c r="Y28676">
        <v>0</v>
      </c>
    </row>
    <row r="28677" spans="1:25" x14ac:dyDescent="0.35">
      <c r="A28677">
        <v>28317</v>
      </c>
      <c r="B28677">
        <v>60000</v>
      </c>
      <c r="C28677">
        <v>2</v>
      </c>
      <c r="D28677">
        <v>2</v>
      </c>
      <c r="E28677">
        <v>2</v>
      </c>
      <c r="F28677">
        <v>27</v>
      </c>
      <c r="G28677">
        <v>0</v>
      </c>
      <c r="H28677">
        <v>-1</v>
      </c>
      <c r="I28677">
        <v>-1</v>
      </c>
      <c r="J28677">
        <v>0</v>
      </c>
      <c r="K28677">
        <v>0</v>
      </c>
      <c r="L28677">
        <v>0</v>
      </c>
      <c r="M28677">
        <v>7301</v>
      </c>
      <c r="N28677">
        <v>11482</v>
      </c>
      <c r="O28677">
        <v>39511</v>
      </c>
      <c r="P28677">
        <v>39654</v>
      </c>
      <c r="Q28677">
        <v>38168</v>
      </c>
      <c r="R28677">
        <v>36526</v>
      </c>
      <c r="S28677">
        <v>11512</v>
      </c>
      <c r="T28677">
        <v>39511</v>
      </c>
      <c r="U28677">
        <v>1866</v>
      </c>
      <c r="V28677">
        <v>1400</v>
      </c>
      <c r="W28677">
        <v>2000</v>
      </c>
      <c r="X28677">
        <v>1300</v>
      </c>
      <c r="Y28677">
        <v>0</v>
      </c>
    </row>
    <row r="28678" spans="1:25" x14ac:dyDescent="0.35">
      <c r="A28678">
        <v>28318</v>
      </c>
      <c r="B28678">
        <v>10000</v>
      </c>
      <c r="C28678">
        <v>2</v>
      </c>
      <c r="D28678">
        <v>2</v>
      </c>
      <c r="E28678">
        <v>1</v>
      </c>
      <c r="F28678">
        <v>29</v>
      </c>
      <c r="G28678">
        <v>0</v>
      </c>
      <c r="H28678">
        <v>0</v>
      </c>
      <c r="I28678">
        <v>0</v>
      </c>
      <c r="J28678">
        <v>0</v>
      </c>
      <c r="K28678">
        <v>0</v>
      </c>
      <c r="L28678">
        <v>0</v>
      </c>
      <c r="M28678">
        <v>6176</v>
      </c>
      <c r="N28678">
        <v>6512</v>
      </c>
      <c r="O28678">
        <v>7447</v>
      </c>
      <c r="P28678">
        <v>8777</v>
      </c>
      <c r="Q28678">
        <v>8956</v>
      </c>
      <c r="R28678">
        <v>9731</v>
      </c>
      <c r="S28678">
        <v>1265</v>
      </c>
      <c r="T28678">
        <v>1200</v>
      </c>
      <c r="U28678">
        <v>1500</v>
      </c>
      <c r="V28678">
        <v>400</v>
      </c>
      <c r="W28678">
        <v>1000</v>
      </c>
      <c r="X28678">
        <v>273</v>
      </c>
      <c r="Y28678">
        <v>0</v>
      </c>
    </row>
    <row r="28679" spans="1:25" x14ac:dyDescent="0.35">
      <c r="A28679">
        <v>28319</v>
      </c>
      <c r="B28679">
        <v>230000</v>
      </c>
      <c r="C28679">
        <v>2</v>
      </c>
      <c r="D28679">
        <v>4</v>
      </c>
      <c r="E28679">
        <v>1</v>
      </c>
      <c r="F28679">
        <v>35</v>
      </c>
      <c r="G28679">
        <v>-2</v>
      </c>
      <c r="H28679">
        <v>-1</v>
      </c>
      <c r="I28679">
        <v>-1</v>
      </c>
      <c r="J28679">
        <v>-1</v>
      </c>
      <c r="K28679">
        <v>-2</v>
      </c>
      <c r="L28679">
        <v>-2</v>
      </c>
      <c r="M28679">
        <v>4793</v>
      </c>
      <c r="N28679">
        <v>6277</v>
      </c>
      <c r="O28679">
        <v>3433</v>
      </c>
      <c r="P28679">
        <v>11449</v>
      </c>
      <c r="Q28679">
        <v>2433</v>
      </c>
      <c r="R28679">
        <v>23832</v>
      </c>
      <c r="S28679">
        <v>6336</v>
      </c>
      <c r="T28679">
        <v>3447</v>
      </c>
      <c r="U28679">
        <v>11449</v>
      </c>
      <c r="V28679">
        <v>2433</v>
      </c>
      <c r="W28679">
        <v>23832</v>
      </c>
      <c r="X28679">
        <v>742</v>
      </c>
      <c r="Y28679">
        <v>0</v>
      </c>
    </row>
    <row r="28680" spans="1:25" x14ac:dyDescent="0.35">
      <c r="A28680">
        <v>28320</v>
      </c>
      <c r="B28680">
        <v>50000</v>
      </c>
      <c r="C28680">
        <v>2</v>
      </c>
      <c r="D28680">
        <v>2</v>
      </c>
      <c r="E28680">
        <v>2</v>
      </c>
      <c r="F28680">
        <v>27</v>
      </c>
      <c r="G28680">
        <v>1</v>
      </c>
      <c r="H28680">
        <v>2</v>
      </c>
      <c r="I28680">
        <v>2</v>
      </c>
      <c r="J28680">
        <v>2</v>
      </c>
      <c r="K28680">
        <v>2</v>
      </c>
      <c r="L28680">
        <v>2</v>
      </c>
      <c r="M28680">
        <v>11966</v>
      </c>
      <c r="N28680">
        <v>12967</v>
      </c>
      <c r="O28680">
        <v>13962</v>
      </c>
      <c r="P28680">
        <v>13440</v>
      </c>
      <c r="Q28680">
        <v>14416</v>
      </c>
      <c r="R28680">
        <v>14043</v>
      </c>
      <c r="S28680">
        <v>1500</v>
      </c>
      <c r="T28680">
        <v>1500</v>
      </c>
      <c r="U28680">
        <v>0</v>
      </c>
      <c r="V28680">
        <v>1200</v>
      </c>
      <c r="W28680">
        <v>0</v>
      </c>
      <c r="X28680">
        <v>1500</v>
      </c>
      <c r="Y28680">
        <v>0</v>
      </c>
    </row>
    <row r="28681" spans="1:25" x14ac:dyDescent="0.35">
      <c r="A28681">
        <v>28321</v>
      </c>
      <c r="B28681">
        <v>350000</v>
      </c>
      <c r="C28681">
        <v>2</v>
      </c>
      <c r="D28681">
        <v>2</v>
      </c>
      <c r="E28681">
        <v>2</v>
      </c>
      <c r="F28681">
        <v>28</v>
      </c>
      <c r="G28681">
        <v>-2</v>
      </c>
      <c r="H28681">
        <v>-2</v>
      </c>
      <c r="I28681">
        <v>-2</v>
      </c>
      <c r="J28681">
        <v>-2</v>
      </c>
      <c r="K28681">
        <v>-2</v>
      </c>
      <c r="L28681">
        <v>-2</v>
      </c>
      <c r="M28681">
        <v>3738</v>
      </c>
      <c r="N28681">
        <v>7555</v>
      </c>
      <c r="O28681">
        <v>36553</v>
      </c>
      <c r="P28681">
        <v>8997</v>
      </c>
      <c r="Q28681">
        <v>13074</v>
      </c>
      <c r="R28681">
        <v>5107</v>
      </c>
      <c r="S28681">
        <v>7555</v>
      </c>
      <c r="T28681">
        <v>36698</v>
      </c>
      <c r="U28681">
        <v>9124</v>
      </c>
      <c r="V28681">
        <v>13074</v>
      </c>
      <c r="W28681">
        <v>5107</v>
      </c>
      <c r="X28681">
        <v>18830</v>
      </c>
      <c r="Y28681">
        <v>0</v>
      </c>
    </row>
    <row r="28682" spans="1:25" x14ac:dyDescent="0.35">
      <c r="A28682">
        <v>28323</v>
      </c>
      <c r="B28682">
        <v>150000</v>
      </c>
      <c r="C28682">
        <v>2</v>
      </c>
      <c r="D28682">
        <v>3</v>
      </c>
      <c r="E28682">
        <v>2</v>
      </c>
      <c r="F28682">
        <v>28</v>
      </c>
      <c r="G28682">
        <v>-2</v>
      </c>
      <c r="H28682">
        <v>-2</v>
      </c>
      <c r="I28682">
        <v>-2</v>
      </c>
      <c r="J28682">
        <v>-2</v>
      </c>
      <c r="K28682">
        <v>-2</v>
      </c>
      <c r="L28682">
        <v>-2</v>
      </c>
      <c r="M28682">
        <v>1666</v>
      </c>
      <c r="N28682">
        <v>802</v>
      </c>
      <c r="O28682">
        <v>1793</v>
      </c>
      <c r="P28682">
        <v>0</v>
      </c>
      <c r="Q28682">
        <v>0</v>
      </c>
      <c r="R28682">
        <v>0</v>
      </c>
      <c r="S28682">
        <v>806</v>
      </c>
      <c r="T28682">
        <v>1801</v>
      </c>
      <c r="U28682">
        <v>0</v>
      </c>
      <c r="V28682">
        <v>0</v>
      </c>
      <c r="W28682">
        <v>0</v>
      </c>
      <c r="X28682">
        <v>0</v>
      </c>
      <c r="Y28682">
        <v>0</v>
      </c>
    </row>
    <row r="28683" spans="1:25" x14ac:dyDescent="0.35">
      <c r="A28683">
        <v>28325</v>
      </c>
      <c r="B28683">
        <v>30000</v>
      </c>
      <c r="C28683">
        <v>2</v>
      </c>
      <c r="D28683">
        <v>1</v>
      </c>
      <c r="E28683">
        <v>2</v>
      </c>
      <c r="F28683">
        <v>30</v>
      </c>
      <c r="G28683">
        <v>0</v>
      </c>
      <c r="H28683">
        <v>0</v>
      </c>
      <c r="I28683">
        <v>0</v>
      </c>
      <c r="J28683">
        <v>0</v>
      </c>
      <c r="K28683">
        <v>0</v>
      </c>
      <c r="L28683">
        <v>0</v>
      </c>
      <c r="M28683">
        <v>29009</v>
      </c>
      <c r="N28683">
        <v>28432</v>
      </c>
      <c r="O28683">
        <v>18191</v>
      </c>
      <c r="P28683">
        <v>9745</v>
      </c>
      <c r="Q28683">
        <v>9545</v>
      </c>
      <c r="R28683">
        <v>13964</v>
      </c>
      <c r="S28683">
        <v>1315</v>
      </c>
      <c r="T28683">
        <v>1522</v>
      </c>
      <c r="U28683">
        <v>1200</v>
      </c>
      <c r="V28683">
        <v>0</v>
      </c>
      <c r="W28683">
        <v>6000</v>
      </c>
      <c r="X28683">
        <v>10655</v>
      </c>
      <c r="Y28683">
        <v>0</v>
      </c>
    </row>
    <row r="28684" spans="1:25" x14ac:dyDescent="0.35">
      <c r="A28684">
        <v>28327</v>
      </c>
      <c r="B28684">
        <v>460000</v>
      </c>
      <c r="C28684">
        <v>2</v>
      </c>
      <c r="D28684">
        <v>2</v>
      </c>
      <c r="E28684">
        <v>2</v>
      </c>
      <c r="F28684">
        <v>32</v>
      </c>
      <c r="G28684">
        <v>0</v>
      </c>
      <c r="H28684">
        <v>0</v>
      </c>
      <c r="I28684">
        <v>0</v>
      </c>
      <c r="J28684">
        <v>0</v>
      </c>
      <c r="K28684">
        <v>0</v>
      </c>
      <c r="L28684">
        <v>0</v>
      </c>
      <c r="M28684">
        <v>30506</v>
      </c>
      <c r="N28684">
        <v>26595</v>
      </c>
      <c r="O28684">
        <v>16712</v>
      </c>
      <c r="P28684">
        <v>15635</v>
      </c>
      <c r="Q28684">
        <v>6965</v>
      </c>
      <c r="R28684">
        <v>7107</v>
      </c>
      <c r="S28684">
        <v>1568</v>
      </c>
      <c r="T28684">
        <v>1714</v>
      </c>
      <c r="U28684">
        <v>1000</v>
      </c>
      <c r="V28684">
        <v>1000</v>
      </c>
      <c r="W28684">
        <v>142</v>
      </c>
      <c r="X28684">
        <v>5000</v>
      </c>
      <c r="Y28684">
        <v>0</v>
      </c>
    </row>
    <row r="28685" spans="1:25" x14ac:dyDescent="0.35">
      <c r="A28685">
        <v>28328</v>
      </c>
      <c r="B28685">
        <v>110000</v>
      </c>
      <c r="C28685">
        <v>2</v>
      </c>
      <c r="D28685">
        <v>2</v>
      </c>
      <c r="E28685">
        <v>1</v>
      </c>
      <c r="F28685">
        <v>42</v>
      </c>
      <c r="G28685">
        <v>-1</v>
      </c>
      <c r="H28685">
        <v>-1</v>
      </c>
      <c r="I28685">
        <v>-1</v>
      </c>
      <c r="J28685">
        <v>-1</v>
      </c>
      <c r="K28685">
        <v>-1</v>
      </c>
      <c r="L28685">
        <v>-1</v>
      </c>
      <c r="M28685">
        <v>776</v>
      </c>
      <c r="N28685">
        <v>776</v>
      </c>
      <c r="O28685">
        <v>776</v>
      </c>
      <c r="P28685">
        <v>776</v>
      </c>
      <c r="Q28685">
        <v>776</v>
      </c>
      <c r="R28685">
        <v>926</v>
      </c>
      <c r="S28685">
        <v>776</v>
      </c>
      <c r="T28685">
        <v>776</v>
      </c>
      <c r="U28685">
        <v>776</v>
      </c>
      <c r="V28685">
        <v>776</v>
      </c>
      <c r="W28685">
        <v>926</v>
      </c>
      <c r="X28685">
        <v>776</v>
      </c>
      <c r="Y28685">
        <v>0</v>
      </c>
    </row>
    <row r="28686" spans="1:25" x14ac:dyDescent="0.35">
      <c r="A28686">
        <v>28329</v>
      </c>
      <c r="B28686">
        <v>240000</v>
      </c>
      <c r="C28686">
        <v>2</v>
      </c>
      <c r="D28686">
        <v>1</v>
      </c>
      <c r="E28686">
        <v>2</v>
      </c>
      <c r="F28686">
        <v>31</v>
      </c>
      <c r="G28686">
        <v>0</v>
      </c>
      <c r="H28686">
        <v>0</v>
      </c>
      <c r="I28686">
        <v>-1</v>
      </c>
      <c r="J28686">
        <v>0</v>
      </c>
      <c r="K28686">
        <v>0</v>
      </c>
      <c r="L28686">
        <v>-1</v>
      </c>
      <c r="M28686">
        <v>31759</v>
      </c>
      <c r="N28686">
        <v>40286</v>
      </c>
      <c r="O28686">
        <v>9015</v>
      </c>
      <c r="P28686">
        <v>10476</v>
      </c>
      <c r="Q28686">
        <v>20237</v>
      </c>
      <c r="R28686">
        <v>2011</v>
      </c>
      <c r="S28686">
        <v>10000</v>
      </c>
      <c r="T28686">
        <v>9015</v>
      </c>
      <c r="U28686">
        <v>2000</v>
      </c>
      <c r="V28686">
        <v>10000</v>
      </c>
      <c r="W28686">
        <v>2512</v>
      </c>
      <c r="X28686">
        <v>67826</v>
      </c>
      <c r="Y28686">
        <v>0</v>
      </c>
    </row>
    <row r="28687" spans="1:25" x14ac:dyDescent="0.35">
      <c r="A28687">
        <v>28330</v>
      </c>
      <c r="B28687">
        <v>210000</v>
      </c>
      <c r="C28687">
        <v>2</v>
      </c>
      <c r="D28687">
        <v>2</v>
      </c>
      <c r="E28687">
        <v>1</v>
      </c>
      <c r="F28687">
        <v>31</v>
      </c>
      <c r="G28687">
        <v>0</v>
      </c>
      <c r="H28687">
        <v>0</v>
      </c>
      <c r="I28687">
        <v>0</v>
      </c>
      <c r="J28687">
        <v>0</v>
      </c>
      <c r="K28687">
        <v>0</v>
      </c>
      <c r="L28687">
        <v>0</v>
      </c>
      <c r="M28687">
        <v>205243</v>
      </c>
      <c r="N28687">
        <v>209502</v>
      </c>
      <c r="O28687">
        <v>203831</v>
      </c>
      <c r="P28687">
        <v>178410</v>
      </c>
      <c r="Q28687">
        <v>130619</v>
      </c>
      <c r="R28687">
        <v>115700</v>
      </c>
      <c r="S28687">
        <v>7736</v>
      </c>
      <c r="T28687">
        <v>7100</v>
      </c>
      <c r="U28687">
        <v>8300</v>
      </c>
      <c r="V28687">
        <v>4800</v>
      </c>
      <c r="W28687">
        <v>4396</v>
      </c>
      <c r="X28687">
        <v>4200</v>
      </c>
      <c r="Y28687">
        <v>0</v>
      </c>
    </row>
    <row r="28688" spans="1:25" x14ac:dyDescent="0.35">
      <c r="A28688">
        <v>28331</v>
      </c>
      <c r="B28688" s="1">
        <v>300000</v>
      </c>
      <c r="C28688">
        <v>2</v>
      </c>
      <c r="D28688">
        <v>3</v>
      </c>
      <c r="E28688">
        <v>2</v>
      </c>
      <c r="F28688">
        <v>32</v>
      </c>
      <c r="G28688">
        <v>1</v>
      </c>
      <c r="H28688">
        <v>-1</v>
      </c>
      <c r="I28688">
        <v>0</v>
      </c>
      <c r="J28688">
        <v>0</v>
      </c>
      <c r="K28688">
        <v>-2</v>
      </c>
      <c r="L28688">
        <v>-2</v>
      </c>
      <c r="M28688">
        <v>-27</v>
      </c>
      <c r="N28688">
        <v>72044</v>
      </c>
      <c r="O28688">
        <v>10000</v>
      </c>
      <c r="P28688">
        <v>0</v>
      </c>
      <c r="Q28688">
        <v>0</v>
      </c>
      <c r="R28688">
        <v>0</v>
      </c>
      <c r="S28688">
        <v>72071</v>
      </c>
      <c r="T28688">
        <v>2050</v>
      </c>
      <c r="U28688">
        <v>0</v>
      </c>
      <c r="V28688">
        <v>0</v>
      </c>
      <c r="W28688">
        <v>0</v>
      </c>
      <c r="X28688">
        <v>1188</v>
      </c>
      <c r="Y28688">
        <v>0</v>
      </c>
    </row>
    <row r="28689" spans="1:25" x14ac:dyDescent="0.35">
      <c r="A28689">
        <v>28332</v>
      </c>
      <c r="B28689">
        <v>170000</v>
      </c>
      <c r="C28689">
        <v>2</v>
      </c>
      <c r="D28689">
        <v>1</v>
      </c>
      <c r="E28689">
        <v>2</v>
      </c>
      <c r="F28689">
        <v>34</v>
      </c>
      <c r="G28689">
        <v>1</v>
      </c>
      <c r="H28689">
        <v>-1</v>
      </c>
      <c r="I28689">
        <v>0</v>
      </c>
      <c r="J28689">
        <v>0</v>
      </c>
      <c r="K28689">
        <v>0</v>
      </c>
      <c r="L28689">
        <v>0</v>
      </c>
      <c r="M28689">
        <v>0</v>
      </c>
      <c r="N28689">
        <v>5010</v>
      </c>
      <c r="O28689">
        <v>7912</v>
      </c>
      <c r="P28689">
        <v>12517</v>
      </c>
      <c r="Q28689">
        <v>14151</v>
      </c>
      <c r="R28689">
        <v>12157</v>
      </c>
      <c r="S28689">
        <v>5010</v>
      </c>
      <c r="T28689">
        <v>3000</v>
      </c>
      <c r="U28689">
        <v>5000</v>
      </c>
      <c r="V28689">
        <v>3020</v>
      </c>
      <c r="W28689">
        <v>5000</v>
      </c>
      <c r="X28689">
        <v>5000</v>
      </c>
      <c r="Y28689">
        <v>0</v>
      </c>
    </row>
    <row r="28690" spans="1:25" x14ac:dyDescent="0.35">
      <c r="A28690">
        <v>28333</v>
      </c>
      <c r="B28690">
        <v>420000</v>
      </c>
      <c r="C28690">
        <v>2</v>
      </c>
      <c r="D28690">
        <v>2</v>
      </c>
      <c r="E28690">
        <v>1</v>
      </c>
      <c r="F28690">
        <v>34</v>
      </c>
      <c r="G28690">
        <v>0</v>
      </c>
      <c r="H28690">
        <v>0</v>
      </c>
      <c r="I28690">
        <v>0</v>
      </c>
      <c r="J28690">
        <v>0</v>
      </c>
      <c r="K28690">
        <v>-1</v>
      </c>
      <c r="L28690">
        <v>-1</v>
      </c>
      <c r="M28690">
        <v>49256</v>
      </c>
      <c r="N28690">
        <v>48264</v>
      </c>
      <c r="O28690">
        <v>45983</v>
      </c>
      <c r="P28690">
        <v>41494</v>
      </c>
      <c r="Q28690">
        <v>41065</v>
      </c>
      <c r="R28690">
        <v>40666</v>
      </c>
      <c r="S28690">
        <v>4000</v>
      </c>
      <c r="T28690">
        <v>2650</v>
      </c>
      <c r="U28690">
        <v>1043</v>
      </c>
      <c r="V28690">
        <v>42000</v>
      </c>
      <c r="W28690">
        <v>40666</v>
      </c>
      <c r="X28690">
        <v>48424</v>
      </c>
      <c r="Y28690">
        <v>0</v>
      </c>
    </row>
    <row r="28691" spans="1:25" x14ac:dyDescent="0.35">
      <c r="A28691">
        <v>28334</v>
      </c>
      <c r="B28691">
        <v>230000</v>
      </c>
      <c r="C28691">
        <v>2</v>
      </c>
      <c r="D28691">
        <v>4</v>
      </c>
      <c r="E28691">
        <v>2</v>
      </c>
      <c r="F28691">
        <v>34</v>
      </c>
      <c r="G28691">
        <v>0</v>
      </c>
      <c r="H28691">
        <v>0</v>
      </c>
      <c r="I28691">
        <v>0</v>
      </c>
      <c r="J28691">
        <v>-1</v>
      </c>
      <c r="K28691">
        <v>-1</v>
      </c>
      <c r="L28691">
        <v>-1</v>
      </c>
      <c r="M28691">
        <v>2223</v>
      </c>
      <c r="N28691">
        <v>2233</v>
      </c>
      <c r="O28691">
        <v>159</v>
      </c>
      <c r="P28691">
        <v>1772</v>
      </c>
      <c r="Q28691">
        <v>28704</v>
      </c>
      <c r="R28691">
        <v>19474</v>
      </c>
      <c r="S28691">
        <v>1000</v>
      </c>
      <c r="T28691">
        <v>159</v>
      </c>
      <c r="U28691">
        <v>1778</v>
      </c>
      <c r="V28691">
        <v>28704</v>
      </c>
      <c r="W28691">
        <v>19474</v>
      </c>
      <c r="X28691">
        <v>650</v>
      </c>
      <c r="Y28691">
        <v>0</v>
      </c>
    </row>
    <row r="28692" spans="1:25" x14ac:dyDescent="0.35">
      <c r="A28692">
        <v>28335</v>
      </c>
      <c r="B28692">
        <v>260000</v>
      </c>
      <c r="C28692">
        <v>2</v>
      </c>
      <c r="D28692">
        <v>1</v>
      </c>
      <c r="E28692">
        <v>2</v>
      </c>
      <c r="F28692">
        <v>33</v>
      </c>
      <c r="G28692">
        <v>-1</v>
      </c>
      <c r="H28692">
        <v>-1</v>
      </c>
      <c r="I28692">
        <v>-1</v>
      </c>
      <c r="J28692">
        <v>-1</v>
      </c>
      <c r="K28692">
        <v>-1</v>
      </c>
      <c r="L28692">
        <v>6</v>
      </c>
      <c r="M28692">
        <v>465</v>
      </c>
      <c r="N28692">
        <v>460</v>
      </c>
      <c r="O28692">
        <v>0</v>
      </c>
      <c r="P28692">
        <v>3600</v>
      </c>
      <c r="Q28692">
        <v>2250</v>
      </c>
      <c r="R28692">
        <v>1650</v>
      </c>
      <c r="S28692">
        <v>460</v>
      </c>
      <c r="T28692">
        <v>0</v>
      </c>
      <c r="U28692">
        <v>3600</v>
      </c>
      <c r="V28692">
        <v>2250</v>
      </c>
      <c r="W28692">
        <v>0</v>
      </c>
      <c r="X28692">
        <v>0</v>
      </c>
      <c r="Y28692">
        <v>0</v>
      </c>
    </row>
    <row r="28693" spans="1:25" x14ac:dyDescent="0.35">
      <c r="A28693">
        <v>28336</v>
      </c>
      <c r="B28693">
        <v>50000</v>
      </c>
      <c r="C28693">
        <v>2</v>
      </c>
      <c r="D28693">
        <v>3</v>
      </c>
      <c r="E28693">
        <v>1</v>
      </c>
      <c r="F28693">
        <v>41</v>
      </c>
      <c r="G28693">
        <v>0</v>
      </c>
      <c r="H28693">
        <v>0</v>
      </c>
      <c r="I28693">
        <v>0</v>
      </c>
      <c r="J28693">
        <v>0</v>
      </c>
      <c r="K28693">
        <v>0</v>
      </c>
      <c r="L28693">
        <v>0</v>
      </c>
      <c r="M28693">
        <v>46456</v>
      </c>
      <c r="N28693">
        <v>47445</v>
      </c>
      <c r="O28693">
        <v>48847</v>
      </c>
      <c r="P28693">
        <v>50065</v>
      </c>
      <c r="Q28693">
        <v>17304</v>
      </c>
      <c r="R28693">
        <v>17824</v>
      </c>
      <c r="S28693">
        <v>1760</v>
      </c>
      <c r="T28693">
        <v>2162</v>
      </c>
      <c r="U28693">
        <v>2380</v>
      </c>
      <c r="V28693">
        <v>619</v>
      </c>
      <c r="W28693">
        <v>798</v>
      </c>
      <c r="X28693">
        <v>1000</v>
      </c>
      <c r="Y28693">
        <v>0</v>
      </c>
    </row>
    <row r="28694" spans="1:25" x14ac:dyDescent="0.35">
      <c r="A28694">
        <v>28337</v>
      </c>
      <c r="B28694">
        <v>80000</v>
      </c>
      <c r="C28694">
        <v>2</v>
      </c>
      <c r="D28694">
        <v>2</v>
      </c>
      <c r="E28694">
        <v>2</v>
      </c>
      <c r="F28694">
        <v>43</v>
      </c>
      <c r="G28694">
        <v>0</v>
      </c>
      <c r="H28694">
        <v>0</v>
      </c>
      <c r="I28694">
        <v>0</v>
      </c>
      <c r="J28694">
        <v>0</v>
      </c>
      <c r="K28694">
        <v>0</v>
      </c>
      <c r="L28694">
        <v>0</v>
      </c>
      <c r="M28694">
        <v>77479</v>
      </c>
      <c r="N28694">
        <v>77057</v>
      </c>
      <c r="O28694">
        <v>78102</v>
      </c>
      <c r="P28694">
        <v>58501</v>
      </c>
      <c r="Q28694">
        <v>51042</v>
      </c>
      <c r="R28694">
        <v>19036</v>
      </c>
      <c r="S28694">
        <v>3631</v>
      </c>
      <c r="T28694">
        <v>3177</v>
      </c>
      <c r="U28694">
        <v>2600</v>
      </c>
      <c r="V28694">
        <v>3000</v>
      </c>
      <c r="W28694">
        <v>1691</v>
      </c>
      <c r="X28694">
        <v>695</v>
      </c>
      <c r="Y28694">
        <v>0</v>
      </c>
    </row>
    <row r="28695" spans="1:25" x14ac:dyDescent="0.35">
      <c r="A28695">
        <v>28338</v>
      </c>
      <c r="B28695" s="1">
        <v>200000</v>
      </c>
      <c r="C28695">
        <v>2</v>
      </c>
      <c r="D28695">
        <v>1</v>
      </c>
      <c r="E28695">
        <v>1</v>
      </c>
      <c r="F28695">
        <v>45</v>
      </c>
      <c r="G28695">
        <v>-1</v>
      </c>
      <c r="H28695">
        <v>-1</v>
      </c>
      <c r="I28695">
        <v>-1</v>
      </c>
      <c r="J28695">
        <v>-1</v>
      </c>
      <c r="K28695">
        <v>-1</v>
      </c>
      <c r="L28695">
        <v>-1</v>
      </c>
      <c r="M28695">
        <v>69288</v>
      </c>
      <c r="N28695">
        <v>0</v>
      </c>
      <c r="O28695">
        <v>1800</v>
      </c>
      <c r="P28695">
        <v>1795</v>
      </c>
      <c r="Q28695">
        <v>58932</v>
      </c>
      <c r="R28695">
        <v>29331</v>
      </c>
      <c r="S28695">
        <v>0</v>
      </c>
      <c r="T28695">
        <v>1800</v>
      </c>
      <c r="U28695">
        <v>2000</v>
      </c>
      <c r="V28695">
        <v>60000</v>
      </c>
      <c r="W28695">
        <v>29331</v>
      </c>
      <c r="X28695">
        <v>0</v>
      </c>
      <c r="Y28695">
        <v>0</v>
      </c>
    </row>
    <row r="28696" spans="1:25" x14ac:dyDescent="0.35">
      <c r="A28696">
        <v>28339</v>
      </c>
      <c r="B28696">
        <v>80000</v>
      </c>
      <c r="C28696">
        <v>2</v>
      </c>
      <c r="D28696">
        <v>3</v>
      </c>
      <c r="E28696">
        <v>1</v>
      </c>
      <c r="F28696">
        <v>40</v>
      </c>
      <c r="G28696">
        <v>0</v>
      </c>
      <c r="H28696">
        <v>0</v>
      </c>
      <c r="I28696">
        <v>0</v>
      </c>
      <c r="J28696">
        <v>0</v>
      </c>
      <c r="K28696">
        <v>0</v>
      </c>
      <c r="L28696">
        <v>0</v>
      </c>
      <c r="M28696">
        <v>18608</v>
      </c>
      <c r="N28696">
        <v>19583</v>
      </c>
      <c r="O28696">
        <v>19098</v>
      </c>
      <c r="P28696">
        <v>14269</v>
      </c>
      <c r="Q28696">
        <v>14612</v>
      </c>
      <c r="R28696">
        <v>16945</v>
      </c>
      <c r="S28696">
        <v>2000</v>
      </c>
      <c r="T28696">
        <v>2000</v>
      </c>
      <c r="U28696">
        <v>1090</v>
      </c>
      <c r="V28696">
        <v>2300</v>
      </c>
      <c r="W28696">
        <v>4500</v>
      </c>
      <c r="X28696">
        <v>1050</v>
      </c>
      <c r="Y28696">
        <v>0</v>
      </c>
    </row>
    <row r="28697" spans="1:25" x14ac:dyDescent="0.35">
      <c r="A28697">
        <v>28340</v>
      </c>
      <c r="B28697">
        <v>290000</v>
      </c>
      <c r="C28697">
        <v>2</v>
      </c>
      <c r="D28697">
        <v>2</v>
      </c>
      <c r="E28697">
        <v>1</v>
      </c>
      <c r="F28697">
        <v>36</v>
      </c>
      <c r="G28697">
        <v>0</v>
      </c>
      <c r="H28697">
        <v>0</v>
      </c>
      <c r="I28697">
        <v>0</v>
      </c>
      <c r="J28697">
        <v>0</v>
      </c>
      <c r="K28697">
        <v>0</v>
      </c>
      <c r="L28697">
        <v>0</v>
      </c>
      <c r="M28697">
        <v>8413</v>
      </c>
      <c r="N28697">
        <v>9852</v>
      </c>
      <c r="O28697">
        <v>8890</v>
      </c>
      <c r="P28697">
        <v>13338</v>
      </c>
      <c r="Q28697">
        <v>10542</v>
      </c>
      <c r="R28697">
        <v>20076</v>
      </c>
      <c r="S28697">
        <v>2006</v>
      </c>
      <c r="T28697">
        <v>1529</v>
      </c>
      <c r="U28697">
        <v>5063</v>
      </c>
      <c r="V28697">
        <v>5000</v>
      </c>
      <c r="W28697">
        <v>10010</v>
      </c>
      <c r="X28697">
        <v>10135</v>
      </c>
      <c r="Y28697">
        <v>0</v>
      </c>
    </row>
    <row r="28698" spans="1:25" x14ac:dyDescent="0.35">
      <c r="A28698">
        <v>28342</v>
      </c>
      <c r="B28698">
        <v>50000</v>
      </c>
      <c r="C28698">
        <v>2</v>
      </c>
      <c r="D28698">
        <v>2</v>
      </c>
      <c r="E28698">
        <v>1</v>
      </c>
      <c r="F28698">
        <v>42</v>
      </c>
      <c r="G28698">
        <v>-1</v>
      </c>
      <c r="H28698">
        <v>-1</v>
      </c>
      <c r="I28698">
        <v>2</v>
      </c>
      <c r="J28698">
        <v>-1</v>
      </c>
      <c r="K28698">
        <v>-1</v>
      </c>
      <c r="L28698">
        <v>2</v>
      </c>
      <c r="M28698">
        <v>565</v>
      </c>
      <c r="N28698">
        <v>5481</v>
      </c>
      <c r="O28698">
        <v>2874</v>
      </c>
      <c r="P28698">
        <v>759</v>
      </c>
      <c r="Q28698">
        <v>5328</v>
      </c>
      <c r="R28698">
        <v>2885</v>
      </c>
      <c r="S28698">
        <v>5481</v>
      </c>
      <c r="T28698">
        <v>0</v>
      </c>
      <c r="U28698">
        <v>759</v>
      </c>
      <c r="V28698">
        <v>5328</v>
      </c>
      <c r="W28698">
        <v>1</v>
      </c>
      <c r="X28698">
        <v>2932</v>
      </c>
      <c r="Y28698">
        <v>0</v>
      </c>
    </row>
    <row r="28699" spans="1:25" x14ac:dyDescent="0.35">
      <c r="A28699">
        <v>28343</v>
      </c>
      <c r="B28699">
        <v>450000</v>
      </c>
      <c r="C28699">
        <v>2</v>
      </c>
      <c r="D28699">
        <v>2</v>
      </c>
      <c r="E28699">
        <v>1</v>
      </c>
      <c r="F28699">
        <v>36</v>
      </c>
      <c r="G28699">
        <v>-1</v>
      </c>
      <c r="H28699">
        <v>-1</v>
      </c>
      <c r="I28699">
        <v>-1</v>
      </c>
      <c r="J28699">
        <v>-1</v>
      </c>
      <c r="K28699">
        <v>-1</v>
      </c>
      <c r="L28699">
        <v>-1</v>
      </c>
      <c r="M28699">
        <v>3087</v>
      </c>
      <c r="N28699">
        <v>2081</v>
      </c>
      <c r="O28699">
        <v>198</v>
      </c>
      <c r="P28699">
        <v>9532</v>
      </c>
      <c r="Q28699">
        <v>3420</v>
      </c>
      <c r="R28699">
        <v>130</v>
      </c>
      <c r="S28699">
        <v>2081</v>
      </c>
      <c r="T28699">
        <v>198</v>
      </c>
      <c r="U28699">
        <v>9532</v>
      </c>
      <c r="V28699">
        <v>3420</v>
      </c>
      <c r="W28699">
        <v>130</v>
      </c>
      <c r="X28699">
        <v>878</v>
      </c>
      <c r="Y28699">
        <v>0</v>
      </c>
    </row>
    <row r="28700" spans="1:25" x14ac:dyDescent="0.35">
      <c r="A28700">
        <v>28344</v>
      </c>
      <c r="B28700">
        <v>250000</v>
      </c>
      <c r="C28700">
        <v>2</v>
      </c>
      <c r="D28700">
        <v>2</v>
      </c>
      <c r="E28700">
        <v>1</v>
      </c>
      <c r="F28700">
        <v>38</v>
      </c>
      <c r="G28700">
        <v>1</v>
      </c>
      <c r="H28700">
        <v>-2</v>
      </c>
      <c r="I28700">
        <v>-1</v>
      </c>
      <c r="J28700">
        <v>-1</v>
      </c>
      <c r="K28700">
        <v>-1</v>
      </c>
      <c r="L28700">
        <v>-2</v>
      </c>
      <c r="M28700">
        <v>-163</v>
      </c>
      <c r="N28700">
        <v>-553</v>
      </c>
      <c r="O28700">
        <v>212</v>
      </c>
      <c r="P28700">
        <v>49924</v>
      </c>
      <c r="Q28700">
        <v>-918</v>
      </c>
      <c r="R28700">
        <v>-1567</v>
      </c>
      <c r="S28700">
        <v>0</v>
      </c>
      <c r="T28700">
        <v>2000</v>
      </c>
      <c r="U28700">
        <v>51002</v>
      </c>
      <c r="V28700">
        <v>2</v>
      </c>
      <c r="W28700">
        <v>0</v>
      </c>
      <c r="X28700">
        <v>2000</v>
      </c>
      <c r="Y28700">
        <v>0</v>
      </c>
    </row>
    <row r="28701" spans="1:25" x14ac:dyDescent="0.35">
      <c r="A28701">
        <v>28345</v>
      </c>
      <c r="B28701">
        <v>50000</v>
      </c>
      <c r="C28701">
        <v>2</v>
      </c>
      <c r="D28701">
        <v>3</v>
      </c>
      <c r="E28701">
        <v>1</v>
      </c>
      <c r="F28701">
        <v>40</v>
      </c>
      <c r="G28701">
        <v>0</v>
      </c>
      <c r="H28701">
        <v>0</v>
      </c>
      <c r="I28701">
        <v>2</v>
      </c>
      <c r="J28701">
        <v>2</v>
      </c>
      <c r="K28701">
        <v>-2</v>
      </c>
      <c r="L28701">
        <v>-2</v>
      </c>
      <c r="M28701">
        <v>48747</v>
      </c>
      <c r="N28701">
        <v>53239</v>
      </c>
      <c r="O28701">
        <v>51400</v>
      </c>
      <c r="P28701">
        <v>0</v>
      </c>
      <c r="Q28701">
        <v>0</v>
      </c>
      <c r="R28701">
        <v>0</v>
      </c>
      <c r="S28701">
        <v>5300</v>
      </c>
      <c r="T28701">
        <v>0</v>
      </c>
      <c r="U28701">
        <v>0</v>
      </c>
      <c r="V28701">
        <v>0</v>
      </c>
      <c r="W28701">
        <v>0</v>
      </c>
      <c r="X28701">
        <v>0</v>
      </c>
      <c r="Y28701">
        <v>0</v>
      </c>
    </row>
    <row r="28702" spans="1:25" x14ac:dyDescent="0.35">
      <c r="A28702">
        <v>28346</v>
      </c>
      <c r="B28702">
        <v>280000</v>
      </c>
      <c r="C28702">
        <v>2</v>
      </c>
      <c r="D28702">
        <v>2</v>
      </c>
      <c r="E28702">
        <v>3</v>
      </c>
      <c r="F28702">
        <v>40</v>
      </c>
      <c r="G28702">
        <v>0</v>
      </c>
      <c r="H28702">
        <v>0</v>
      </c>
      <c r="I28702">
        <v>0</v>
      </c>
      <c r="J28702">
        <v>0</v>
      </c>
      <c r="K28702">
        <v>0</v>
      </c>
      <c r="L28702">
        <v>0</v>
      </c>
      <c r="M28702">
        <v>291952</v>
      </c>
      <c r="N28702">
        <v>275948</v>
      </c>
      <c r="O28702">
        <v>240627</v>
      </c>
      <c r="P28702">
        <v>228230</v>
      </c>
      <c r="Q28702">
        <v>209987</v>
      </c>
      <c r="R28702">
        <v>196997</v>
      </c>
      <c r="S28702">
        <v>8562</v>
      </c>
      <c r="T28702">
        <v>7071</v>
      </c>
      <c r="U28702">
        <v>6574</v>
      </c>
      <c r="V28702">
        <v>5938</v>
      </c>
      <c r="W28702">
        <v>5867</v>
      </c>
      <c r="X28702">
        <v>7704</v>
      </c>
      <c r="Y28702">
        <v>0</v>
      </c>
    </row>
    <row r="28703" spans="1:25" x14ac:dyDescent="0.35">
      <c r="A28703">
        <v>28347</v>
      </c>
      <c r="B28703">
        <v>20000</v>
      </c>
      <c r="C28703">
        <v>2</v>
      </c>
      <c r="D28703">
        <v>3</v>
      </c>
      <c r="E28703">
        <v>1</v>
      </c>
      <c r="F28703">
        <v>41</v>
      </c>
      <c r="G28703">
        <v>0</v>
      </c>
      <c r="H28703">
        <v>0</v>
      </c>
      <c r="I28703">
        <v>0</v>
      </c>
      <c r="J28703">
        <v>0</v>
      </c>
      <c r="K28703">
        <v>0</v>
      </c>
      <c r="L28703">
        <v>0</v>
      </c>
      <c r="M28703">
        <v>8777</v>
      </c>
      <c r="N28703">
        <v>10461</v>
      </c>
      <c r="O28703">
        <v>11583</v>
      </c>
      <c r="P28703">
        <v>13079</v>
      </c>
      <c r="Q28703">
        <v>14546</v>
      </c>
      <c r="R28703">
        <v>16149</v>
      </c>
      <c r="S28703">
        <v>2000</v>
      </c>
      <c r="T28703">
        <v>1600</v>
      </c>
      <c r="U28703">
        <v>2000</v>
      </c>
      <c r="V28703">
        <v>2000</v>
      </c>
      <c r="W28703">
        <v>2000</v>
      </c>
      <c r="X28703">
        <v>2000</v>
      </c>
      <c r="Y28703">
        <v>0</v>
      </c>
    </row>
    <row r="28704" spans="1:25" x14ac:dyDescent="0.35">
      <c r="A28704">
        <v>28348</v>
      </c>
      <c r="B28704">
        <v>310000</v>
      </c>
      <c r="C28704">
        <v>2</v>
      </c>
      <c r="D28704">
        <v>3</v>
      </c>
      <c r="E28704">
        <v>1</v>
      </c>
      <c r="F28704">
        <v>37</v>
      </c>
      <c r="G28704">
        <v>-2</v>
      </c>
      <c r="H28704">
        <v>-2</v>
      </c>
      <c r="I28704">
        <v>-2</v>
      </c>
      <c r="J28704">
        <v>-2</v>
      </c>
      <c r="K28704">
        <v>-2</v>
      </c>
      <c r="L28704">
        <v>-2</v>
      </c>
      <c r="M28704">
        <v>4052</v>
      </c>
      <c r="N28704">
        <v>6514</v>
      </c>
      <c r="O28704">
        <v>-3484</v>
      </c>
      <c r="P28704">
        <v>-3484</v>
      </c>
      <c r="Q28704">
        <v>-3484</v>
      </c>
      <c r="R28704">
        <v>13833</v>
      </c>
      <c r="S28704">
        <v>6514</v>
      </c>
      <c r="T28704">
        <v>0</v>
      </c>
      <c r="U28704">
        <v>0</v>
      </c>
      <c r="V28704">
        <v>0</v>
      </c>
      <c r="W28704">
        <v>17317</v>
      </c>
      <c r="X28704">
        <v>0</v>
      </c>
      <c r="Y28704">
        <v>0</v>
      </c>
    </row>
    <row r="28705" spans="1:25" x14ac:dyDescent="0.35">
      <c r="A28705">
        <v>28349</v>
      </c>
      <c r="B28705">
        <v>250000</v>
      </c>
      <c r="C28705">
        <v>2</v>
      </c>
      <c r="D28705">
        <v>1</v>
      </c>
      <c r="E28705">
        <v>2</v>
      </c>
      <c r="F28705">
        <v>36</v>
      </c>
      <c r="G28705">
        <v>0</v>
      </c>
      <c r="H28705">
        <v>0</v>
      </c>
      <c r="I28705">
        <v>0</v>
      </c>
      <c r="J28705">
        <v>0</v>
      </c>
      <c r="K28705">
        <v>0</v>
      </c>
      <c r="L28705">
        <v>0</v>
      </c>
      <c r="M28705">
        <v>111204</v>
      </c>
      <c r="N28705">
        <v>114954</v>
      </c>
      <c r="O28705">
        <v>116608</v>
      </c>
      <c r="P28705">
        <v>120564</v>
      </c>
      <c r="Q28705">
        <v>121477</v>
      </c>
      <c r="R28705">
        <v>124115</v>
      </c>
      <c r="S28705">
        <v>5600</v>
      </c>
      <c r="T28705">
        <v>5000</v>
      </c>
      <c r="U28705">
        <v>5900</v>
      </c>
      <c r="V28705">
        <v>4400</v>
      </c>
      <c r="W28705">
        <v>4600</v>
      </c>
      <c r="X28705">
        <v>5100</v>
      </c>
      <c r="Y28705">
        <v>0</v>
      </c>
    </row>
    <row r="28706" spans="1:25" x14ac:dyDescent="0.35">
      <c r="A28706">
        <v>28351</v>
      </c>
      <c r="B28706" s="1">
        <v>500000</v>
      </c>
      <c r="C28706">
        <v>2</v>
      </c>
      <c r="D28706">
        <v>3</v>
      </c>
      <c r="E28706">
        <v>2</v>
      </c>
      <c r="F28706">
        <v>35</v>
      </c>
      <c r="G28706">
        <v>1</v>
      </c>
      <c r="H28706">
        <v>-2</v>
      </c>
      <c r="I28706">
        <v>-1</v>
      </c>
      <c r="J28706">
        <v>0</v>
      </c>
      <c r="K28706">
        <v>0</v>
      </c>
      <c r="L28706">
        <v>0</v>
      </c>
      <c r="M28706">
        <v>458863</v>
      </c>
      <c r="N28706">
        <v>16818</v>
      </c>
      <c r="O28706">
        <v>37596</v>
      </c>
      <c r="P28706">
        <v>62845</v>
      </c>
      <c r="Q28706">
        <v>80212</v>
      </c>
      <c r="R28706">
        <v>20494</v>
      </c>
      <c r="S28706">
        <v>16918</v>
      </c>
      <c r="T28706">
        <v>37596</v>
      </c>
      <c r="U28706">
        <v>31802</v>
      </c>
      <c r="V28706">
        <v>30615</v>
      </c>
      <c r="W28706">
        <v>21346</v>
      </c>
      <c r="X28706">
        <v>10678</v>
      </c>
      <c r="Y28706">
        <v>0</v>
      </c>
    </row>
    <row r="28707" spans="1:25" x14ac:dyDescent="0.35">
      <c r="A28707">
        <v>28352</v>
      </c>
      <c r="B28707">
        <v>30000</v>
      </c>
      <c r="C28707">
        <v>2</v>
      </c>
      <c r="D28707">
        <v>3</v>
      </c>
      <c r="E28707">
        <v>1</v>
      </c>
      <c r="F28707">
        <v>44</v>
      </c>
      <c r="G28707">
        <v>0</v>
      </c>
      <c r="H28707">
        <v>0</v>
      </c>
      <c r="I28707">
        <v>2</v>
      </c>
      <c r="J28707">
        <v>2</v>
      </c>
      <c r="K28707">
        <v>2</v>
      </c>
      <c r="L28707">
        <v>2</v>
      </c>
      <c r="M28707">
        <v>25957</v>
      </c>
      <c r="N28707">
        <v>28914</v>
      </c>
      <c r="O28707">
        <v>29754</v>
      </c>
      <c r="P28707">
        <v>28583</v>
      </c>
      <c r="Q28707">
        <v>29739</v>
      </c>
      <c r="R28707">
        <v>28412</v>
      </c>
      <c r="S28707">
        <v>3400</v>
      </c>
      <c r="T28707">
        <v>1600</v>
      </c>
      <c r="U28707">
        <v>0</v>
      </c>
      <c r="V28707">
        <v>2220</v>
      </c>
      <c r="W28707">
        <v>0</v>
      </c>
      <c r="X28707">
        <v>1100</v>
      </c>
      <c r="Y28707">
        <v>0</v>
      </c>
    </row>
    <row r="28708" spans="1:25" x14ac:dyDescent="0.35">
      <c r="A28708">
        <v>28353</v>
      </c>
      <c r="B28708">
        <v>250000</v>
      </c>
      <c r="C28708">
        <v>2</v>
      </c>
      <c r="D28708">
        <v>2</v>
      </c>
      <c r="E28708">
        <v>2</v>
      </c>
      <c r="F28708">
        <v>36</v>
      </c>
      <c r="G28708">
        <v>0</v>
      </c>
      <c r="H28708">
        <v>0</v>
      </c>
      <c r="I28708">
        <v>0</v>
      </c>
      <c r="J28708">
        <v>0</v>
      </c>
      <c r="K28708">
        <v>0</v>
      </c>
      <c r="L28708">
        <v>0</v>
      </c>
      <c r="M28708">
        <v>71012</v>
      </c>
      <c r="N28708">
        <v>60816</v>
      </c>
      <c r="O28708">
        <v>59328</v>
      </c>
      <c r="P28708">
        <v>57692</v>
      </c>
      <c r="Q28708">
        <v>52811</v>
      </c>
      <c r="R28708">
        <v>49067</v>
      </c>
      <c r="S28708">
        <v>2200</v>
      </c>
      <c r="T28708">
        <v>3003</v>
      </c>
      <c r="U28708">
        <v>2800</v>
      </c>
      <c r="V28708">
        <v>1834</v>
      </c>
      <c r="W28708">
        <v>1850</v>
      </c>
      <c r="X28708">
        <v>3000</v>
      </c>
      <c r="Y28708">
        <v>0</v>
      </c>
    </row>
    <row r="28709" spans="1:25" x14ac:dyDescent="0.35">
      <c r="A28709">
        <v>28354</v>
      </c>
      <c r="B28709">
        <v>170000</v>
      </c>
      <c r="C28709">
        <v>2</v>
      </c>
      <c r="D28709">
        <v>1</v>
      </c>
      <c r="E28709">
        <v>2</v>
      </c>
      <c r="F28709">
        <v>39</v>
      </c>
      <c r="G28709">
        <v>0</v>
      </c>
      <c r="H28709">
        <v>0</v>
      </c>
      <c r="I28709">
        <v>0</v>
      </c>
      <c r="J28709">
        <v>0</v>
      </c>
      <c r="K28709">
        <v>0</v>
      </c>
      <c r="L28709">
        <v>-1</v>
      </c>
      <c r="M28709">
        <v>60514</v>
      </c>
      <c r="N28709">
        <v>33711</v>
      </c>
      <c r="O28709">
        <v>21660</v>
      </c>
      <c r="P28709">
        <v>23307</v>
      </c>
      <c r="Q28709">
        <v>15135</v>
      </c>
      <c r="R28709">
        <v>3527</v>
      </c>
      <c r="S28709">
        <v>5011</v>
      </c>
      <c r="T28709">
        <v>5000</v>
      </c>
      <c r="U28709">
        <v>6538</v>
      </c>
      <c r="V28709">
        <v>4167</v>
      </c>
      <c r="W28709">
        <v>3527</v>
      </c>
      <c r="X28709">
        <v>7521</v>
      </c>
      <c r="Y28709">
        <v>0</v>
      </c>
    </row>
    <row r="28710" spans="1:25" x14ac:dyDescent="0.35">
      <c r="A28710">
        <v>28355</v>
      </c>
      <c r="B28710" s="1">
        <v>100000</v>
      </c>
      <c r="C28710">
        <v>2</v>
      </c>
      <c r="D28710">
        <v>2</v>
      </c>
      <c r="E28710">
        <v>1</v>
      </c>
      <c r="F28710">
        <v>39</v>
      </c>
      <c r="G28710">
        <v>-2</v>
      </c>
      <c r="H28710">
        <v>-2</v>
      </c>
      <c r="I28710">
        <v>-2</v>
      </c>
      <c r="J28710">
        <v>-2</v>
      </c>
      <c r="K28710">
        <v>-2</v>
      </c>
      <c r="L28710">
        <v>-2</v>
      </c>
      <c r="M28710">
        <v>518</v>
      </c>
      <c r="N28710">
        <v>0</v>
      </c>
      <c r="O28710">
        <v>0</v>
      </c>
      <c r="P28710">
        <v>0</v>
      </c>
      <c r="Q28710">
        <v>0</v>
      </c>
      <c r="R28710">
        <v>0</v>
      </c>
      <c r="S28710">
        <v>0</v>
      </c>
      <c r="T28710">
        <v>0</v>
      </c>
      <c r="U28710">
        <v>0</v>
      </c>
      <c r="V28710">
        <v>0</v>
      </c>
      <c r="W28710">
        <v>0</v>
      </c>
      <c r="X28710">
        <v>0</v>
      </c>
      <c r="Y28710">
        <v>0</v>
      </c>
    </row>
    <row r="28711" spans="1:25" x14ac:dyDescent="0.35">
      <c r="A28711">
        <v>28356</v>
      </c>
      <c r="B28711">
        <v>430000</v>
      </c>
      <c r="C28711">
        <v>2</v>
      </c>
      <c r="D28711">
        <v>2</v>
      </c>
      <c r="E28711">
        <v>1</v>
      </c>
      <c r="F28711">
        <v>42</v>
      </c>
      <c r="G28711">
        <v>-1</v>
      </c>
      <c r="H28711">
        <v>-1</v>
      </c>
      <c r="I28711">
        <v>-1</v>
      </c>
      <c r="J28711">
        <v>-1</v>
      </c>
      <c r="K28711">
        <v>0</v>
      </c>
      <c r="L28711">
        <v>-1</v>
      </c>
      <c r="M28711">
        <v>38495</v>
      </c>
      <c r="N28711">
        <v>11935</v>
      </c>
      <c r="O28711">
        <v>32878</v>
      </c>
      <c r="P28711">
        <v>115683</v>
      </c>
      <c r="Q28711">
        <v>84049</v>
      </c>
      <c r="R28711">
        <v>37210</v>
      </c>
      <c r="S28711">
        <v>11935</v>
      </c>
      <c r="T28711">
        <v>32887</v>
      </c>
      <c r="U28711">
        <v>115683</v>
      </c>
      <c r="V28711">
        <v>0</v>
      </c>
      <c r="W28711">
        <v>37210</v>
      </c>
      <c r="X28711">
        <v>29559</v>
      </c>
      <c r="Y28711">
        <v>0</v>
      </c>
    </row>
    <row r="28712" spans="1:25" x14ac:dyDescent="0.35">
      <c r="A28712">
        <v>28357</v>
      </c>
      <c r="B28712">
        <v>170000</v>
      </c>
      <c r="C28712">
        <v>2</v>
      </c>
      <c r="D28712">
        <v>2</v>
      </c>
      <c r="E28712">
        <v>2</v>
      </c>
      <c r="F28712">
        <v>43</v>
      </c>
      <c r="G28712">
        <v>0</v>
      </c>
      <c r="H28712">
        <v>0</v>
      </c>
      <c r="I28712">
        <v>0</v>
      </c>
      <c r="J28712">
        <v>0</v>
      </c>
      <c r="K28712">
        <v>0</v>
      </c>
      <c r="L28712">
        <v>0</v>
      </c>
      <c r="M28712">
        <v>136113</v>
      </c>
      <c r="N28712">
        <v>137722</v>
      </c>
      <c r="O28712">
        <v>139384</v>
      </c>
      <c r="P28712">
        <v>141314</v>
      </c>
      <c r="Q28712">
        <v>139252</v>
      </c>
      <c r="R28712">
        <v>139205</v>
      </c>
      <c r="S28712">
        <v>7000</v>
      </c>
      <c r="T28712">
        <v>7000</v>
      </c>
      <c r="U28712">
        <v>7000</v>
      </c>
      <c r="V28712">
        <v>5100</v>
      </c>
      <c r="W28712">
        <v>5300</v>
      </c>
      <c r="X28712">
        <v>5030</v>
      </c>
      <c r="Y28712">
        <v>0</v>
      </c>
    </row>
    <row r="28713" spans="1:25" x14ac:dyDescent="0.35">
      <c r="A28713">
        <v>28358</v>
      </c>
      <c r="B28713">
        <v>210000</v>
      </c>
      <c r="C28713">
        <v>2</v>
      </c>
      <c r="D28713">
        <v>2</v>
      </c>
      <c r="E28713">
        <v>2</v>
      </c>
      <c r="F28713">
        <v>32</v>
      </c>
      <c r="G28713">
        <v>-1</v>
      </c>
      <c r="H28713">
        <v>-1</v>
      </c>
      <c r="I28713">
        <v>2</v>
      </c>
      <c r="J28713">
        <v>0</v>
      </c>
      <c r="K28713">
        <v>-1</v>
      </c>
      <c r="L28713">
        <v>-1</v>
      </c>
      <c r="M28713">
        <v>576</v>
      </c>
      <c r="N28713">
        <v>3578</v>
      </c>
      <c r="O28713">
        <v>34</v>
      </c>
      <c r="P28713">
        <v>10734</v>
      </c>
      <c r="Q28713">
        <v>30367</v>
      </c>
      <c r="R28713">
        <v>8193</v>
      </c>
      <c r="S28713">
        <v>3578</v>
      </c>
      <c r="T28713">
        <v>0</v>
      </c>
      <c r="U28713">
        <v>10700</v>
      </c>
      <c r="V28713">
        <v>30367</v>
      </c>
      <c r="W28713">
        <v>19644</v>
      </c>
      <c r="X28713">
        <v>4431</v>
      </c>
      <c r="Y28713">
        <v>0</v>
      </c>
    </row>
    <row r="28714" spans="1:25" x14ac:dyDescent="0.35">
      <c r="A28714">
        <v>28359</v>
      </c>
      <c r="B28714">
        <v>280000</v>
      </c>
      <c r="C28714">
        <v>2</v>
      </c>
      <c r="D28714">
        <v>2</v>
      </c>
      <c r="E28714">
        <v>2</v>
      </c>
      <c r="F28714">
        <v>32</v>
      </c>
      <c r="G28714">
        <v>-2</v>
      </c>
      <c r="H28714">
        <v>-2</v>
      </c>
      <c r="I28714">
        <v>-2</v>
      </c>
      <c r="J28714">
        <v>-2</v>
      </c>
      <c r="K28714">
        <v>-2</v>
      </c>
      <c r="L28714">
        <v>-2</v>
      </c>
      <c r="M28714">
        <v>6562</v>
      </c>
      <c r="N28714">
        <v>54318</v>
      </c>
      <c r="O28714">
        <v>4245</v>
      </c>
      <c r="P28714">
        <v>6969</v>
      </c>
      <c r="Q28714">
        <v>29236</v>
      </c>
      <c r="R28714">
        <v>8865</v>
      </c>
      <c r="S28714">
        <v>54318</v>
      </c>
      <c r="T28714">
        <v>4281</v>
      </c>
      <c r="U28714">
        <v>6985</v>
      </c>
      <c r="V28714">
        <v>29264</v>
      </c>
      <c r="W28714">
        <v>8873</v>
      </c>
      <c r="X28714">
        <v>14394</v>
      </c>
      <c r="Y28714">
        <v>0</v>
      </c>
    </row>
    <row r="28715" spans="1:25" x14ac:dyDescent="0.35">
      <c r="A28715">
        <v>28360</v>
      </c>
      <c r="B28715">
        <v>160000</v>
      </c>
      <c r="C28715">
        <v>2</v>
      </c>
      <c r="D28715">
        <v>3</v>
      </c>
      <c r="E28715">
        <v>2</v>
      </c>
      <c r="F28715">
        <v>47</v>
      </c>
      <c r="G28715">
        <v>-2</v>
      </c>
      <c r="H28715">
        <v>-2</v>
      </c>
      <c r="I28715">
        <v>-2</v>
      </c>
      <c r="J28715">
        <v>-2</v>
      </c>
      <c r="K28715">
        <v>-2</v>
      </c>
      <c r="L28715">
        <v>-2</v>
      </c>
      <c r="M28715">
        <v>396</v>
      </c>
      <c r="N28715">
        <v>396</v>
      </c>
      <c r="O28715">
        <v>5345</v>
      </c>
      <c r="P28715">
        <v>396</v>
      </c>
      <c r="Q28715">
        <v>396</v>
      </c>
      <c r="R28715">
        <v>6396</v>
      </c>
      <c r="S28715">
        <v>396</v>
      </c>
      <c r="T28715">
        <v>5345</v>
      </c>
      <c r="U28715">
        <v>396</v>
      </c>
      <c r="V28715">
        <v>396</v>
      </c>
      <c r="W28715">
        <v>6396</v>
      </c>
      <c r="X28715">
        <v>396</v>
      </c>
      <c r="Y28715">
        <v>0</v>
      </c>
    </row>
    <row r="28716" spans="1:25" x14ac:dyDescent="0.35">
      <c r="A28716">
        <v>28361</v>
      </c>
      <c r="B28716">
        <v>210000</v>
      </c>
      <c r="C28716">
        <v>2</v>
      </c>
      <c r="D28716">
        <v>1</v>
      </c>
      <c r="E28716">
        <v>1</v>
      </c>
      <c r="F28716">
        <v>40</v>
      </c>
      <c r="G28716">
        <v>-2</v>
      </c>
      <c r="H28716">
        <v>-2</v>
      </c>
      <c r="I28716">
        <v>-2</v>
      </c>
      <c r="J28716">
        <v>-2</v>
      </c>
      <c r="K28716">
        <v>-2</v>
      </c>
      <c r="L28716">
        <v>-2</v>
      </c>
      <c r="M28716">
        <v>7542</v>
      </c>
      <c r="N28716">
        <v>-78</v>
      </c>
      <c r="O28716">
        <v>15611</v>
      </c>
      <c r="P28716">
        <v>502</v>
      </c>
      <c r="Q28716">
        <v>781</v>
      </c>
      <c r="R28716">
        <v>754</v>
      </c>
      <c r="S28716">
        <v>0</v>
      </c>
      <c r="T28716">
        <v>15689</v>
      </c>
      <c r="U28716">
        <v>504</v>
      </c>
      <c r="V28716">
        <v>784</v>
      </c>
      <c r="W28716">
        <v>757</v>
      </c>
      <c r="X28716">
        <v>2005</v>
      </c>
      <c r="Y28716">
        <v>0</v>
      </c>
    </row>
    <row r="28717" spans="1:25" x14ac:dyDescent="0.35">
      <c r="A28717">
        <v>28362</v>
      </c>
      <c r="B28717" s="1">
        <v>200000</v>
      </c>
      <c r="C28717">
        <v>2</v>
      </c>
      <c r="D28717">
        <v>1</v>
      </c>
      <c r="E28717">
        <v>1</v>
      </c>
      <c r="F28717">
        <v>40</v>
      </c>
      <c r="G28717">
        <v>-1</v>
      </c>
      <c r="H28717">
        <v>-1</v>
      </c>
      <c r="I28717">
        <v>-1</v>
      </c>
      <c r="J28717">
        <v>-1</v>
      </c>
      <c r="K28717">
        <v>-1</v>
      </c>
      <c r="L28717">
        <v>-1</v>
      </c>
      <c r="M28717">
        <v>3827</v>
      </c>
      <c r="N28717">
        <v>8030</v>
      </c>
      <c r="O28717">
        <v>5020</v>
      </c>
      <c r="P28717">
        <v>5451</v>
      </c>
      <c r="Q28717">
        <v>2619</v>
      </c>
      <c r="R28717">
        <v>5188</v>
      </c>
      <c r="S28717">
        <v>8030</v>
      </c>
      <c r="T28717">
        <v>5020</v>
      </c>
      <c r="U28717">
        <v>5451</v>
      </c>
      <c r="V28717">
        <v>2619</v>
      </c>
      <c r="W28717">
        <v>5188</v>
      </c>
      <c r="X28717">
        <v>8794</v>
      </c>
      <c r="Y28717">
        <v>0</v>
      </c>
    </row>
    <row r="28718" spans="1:25" x14ac:dyDescent="0.35">
      <c r="A28718">
        <v>28363</v>
      </c>
      <c r="B28718" s="1">
        <v>400000</v>
      </c>
      <c r="C28718">
        <v>2</v>
      </c>
      <c r="D28718">
        <v>1</v>
      </c>
      <c r="E28718">
        <v>2</v>
      </c>
      <c r="F28718">
        <v>30</v>
      </c>
      <c r="G28718">
        <v>-1</v>
      </c>
      <c r="H28718">
        <v>-1</v>
      </c>
      <c r="I28718">
        <v>0</v>
      </c>
      <c r="J28718">
        <v>0</v>
      </c>
      <c r="K28718">
        <v>0</v>
      </c>
      <c r="L28718">
        <v>0</v>
      </c>
      <c r="M28718">
        <v>634</v>
      </c>
      <c r="N28718">
        <v>5939</v>
      </c>
      <c r="O28718">
        <v>6624</v>
      </c>
      <c r="P28718">
        <v>8004</v>
      </c>
      <c r="Q28718">
        <v>10390</v>
      </c>
      <c r="R28718">
        <v>21325</v>
      </c>
      <c r="S28718">
        <v>5939</v>
      </c>
      <c r="T28718">
        <v>2624</v>
      </c>
      <c r="U28718">
        <v>3004</v>
      </c>
      <c r="V28718">
        <v>3090</v>
      </c>
      <c r="W28718">
        <v>11325</v>
      </c>
      <c r="X28718">
        <v>3282</v>
      </c>
      <c r="Y28718">
        <v>0</v>
      </c>
    </row>
    <row r="28719" spans="1:25" x14ac:dyDescent="0.35">
      <c r="A28719">
        <v>28364</v>
      </c>
      <c r="B28719">
        <v>80000</v>
      </c>
      <c r="C28719">
        <v>2</v>
      </c>
      <c r="D28719">
        <v>3</v>
      </c>
      <c r="E28719">
        <v>2</v>
      </c>
      <c r="F28719">
        <v>35</v>
      </c>
      <c r="G28719">
        <v>1</v>
      </c>
      <c r="H28719">
        <v>-2</v>
      </c>
      <c r="I28719">
        <v>-2</v>
      </c>
      <c r="J28719">
        <v>-2</v>
      </c>
      <c r="K28719">
        <v>-2</v>
      </c>
      <c r="L28719">
        <v>-2</v>
      </c>
      <c r="M28719">
        <v>0</v>
      </c>
      <c r="N28719">
        <v>0</v>
      </c>
      <c r="O28719">
        <v>0</v>
      </c>
      <c r="P28719">
        <v>0</v>
      </c>
      <c r="Q28719">
        <v>0</v>
      </c>
      <c r="R28719">
        <v>0</v>
      </c>
      <c r="S28719">
        <v>0</v>
      </c>
      <c r="T28719">
        <v>0</v>
      </c>
      <c r="U28719">
        <v>0</v>
      </c>
      <c r="V28719">
        <v>0</v>
      </c>
      <c r="W28719">
        <v>0</v>
      </c>
      <c r="X28719">
        <v>0</v>
      </c>
      <c r="Y28719">
        <v>0</v>
      </c>
    </row>
    <row r="28720" spans="1:25" x14ac:dyDescent="0.35">
      <c r="A28720">
        <v>28366</v>
      </c>
      <c r="B28720">
        <v>30000</v>
      </c>
      <c r="C28720">
        <v>2</v>
      </c>
      <c r="D28720">
        <v>2</v>
      </c>
      <c r="E28720">
        <v>1</v>
      </c>
      <c r="F28720">
        <v>38</v>
      </c>
      <c r="G28720">
        <v>-1</v>
      </c>
      <c r="H28720">
        <v>-1</v>
      </c>
      <c r="I28720">
        <v>2</v>
      </c>
      <c r="J28720">
        <v>-1</v>
      </c>
      <c r="K28720">
        <v>0</v>
      </c>
      <c r="L28720">
        <v>0</v>
      </c>
      <c r="M28720">
        <v>2828</v>
      </c>
      <c r="N28720">
        <v>4868</v>
      </c>
      <c r="O28720">
        <v>3963</v>
      </c>
      <c r="P28720">
        <v>4514</v>
      </c>
      <c r="Q28720">
        <v>3129</v>
      </c>
      <c r="R28720">
        <v>675</v>
      </c>
      <c r="S28720">
        <v>3963</v>
      </c>
      <c r="T28720">
        <v>16</v>
      </c>
      <c r="U28720">
        <v>4527</v>
      </c>
      <c r="V28720">
        <v>675</v>
      </c>
      <c r="W28720">
        <v>0</v>
      </c>
      <c r="X28720">
        <v>1015</v>
      </c>
      <c r="Y28720">
        <v>0</v>
      </c>
    </row>
    <row r="28721" spans="1:25" x14ac:dyDescent="0.35">
      <c r="A28721">
        <v>28368</v>
      </c>
      <c r="B28721" s="1">
        <v>300000</v>
      </c>
      <c r="C28721">
        <v>2</v>
      </c>
      <c r="D28721">
        <v>1</v>
      </c>
      <c r="E28721">
        <v>1</v>
      </c>
      <c r="F28721">
        <v>37</v>
      </c>
      <c r="G28721">
        <v>-2</v>
      </c>
      <c r="H28721">
        <v>-2</v>
      </c>
      <c r="I28721">
        <v>-1</v>
      </c>
      <c r="J28721">
        <v>0</v>
      </c>
      <c r="K28721">
        <v>0</v>
      </c>
      <c r="L28721">
        <v>0</v>
      </c>
      <c r="M28721">
        <v>8756</v>
      </c>
      <c r="N28721">
        <v>26</v>
      </c>
      <c r="O28721">
        <v>19999</v>
      </c>
      <c r="P28721">
        <v>17139</v>
      </c>
      <c r="Q28721">
        <v>10304</v>
      </c>
      <c r="R28721">
        <v>16062</v>
      </c>
      <c r="S28721">
        <v>26</v>
      </c>
      <c r="T28721">
        <v>20018</v>
      </c>
      <c r="U28721">
        <v>1072</v>
      </c>
      <c r="V28721">
        <v>206</v>
      </c>
      <c r="W28721">
        <v>6003</v>
      </c>
      <c r="X28721">
        <v>0</v>
      </c>
      <c r="Y28721">
        <v>0</v>
      </c>
    </row>
    <row r="28722" spans="1:25" x14ac:dyDescent="0.35">
      <c r="A28722">
        <v>28369</v>
      </c>
      <c r="B28722">
        <v>460000</v>
      </c>
      <c r="C28722">
        <v>2</v>
      </c>
      <c r="D28722">
        <v>2</v>
      </c>
      <c r="E28722">
        <v>1</v>
      </c>
      <c r="F28722">
        <v>39</v>
      </c>
      <c r="G28722">
        <v>-1</v>
      </c>
      <c r="H28722">
        <v>-1</v>
      </c>
      <c r="I28722">
        <v>-1</v>
      </c>
      <c r="J28722">
        <v>-1</v>
      </c>
      <c r="K28722">
        <v>-1</v>
      </c>
      <c r="L28722">
        <v>-1</v>
      </c>
      <c r="M28722">
        <v>11403</v>
      </c>
      <c r="N28722">
        <v>14015</v>
      </c>
      <c r="O28722">
        <v>2978</v>
      </c>
      <c r="P28722">
        <v>11402</v>
      </c>
      <c r="Q28722">
        <v>12072</v>
      </c>
      <c r="R28722">
        <v>7090</v>
      </c>
      <c r="S28722">
        <v>14029</v>
      </c>
      <c r="T28722">
        <v>2978</v>
      </c>
      <c r="U28722">
        <v>11402</v>
      </c>
      <c r="V28722">
        <v>12802</v>
      </c>
      <c r="W28722">
        <v>7090</v>
      </c>
      <c r="X28722">
        <v>793</v>
      </c>
      <c r="Y28722">
        <v>0</v>
      </c>
    </row>
    <row r="28723" spans="1:25" x14ac:dyDescent="0.35">
      <c r="A28723">
        <v>28370</v>
      </c>
      <c r="B28723">
        <v>80000</v>
      </c>
      <c r="C28723">
        <v>2</v>
      </c>
      <c r="D28723">
        <v>2</v>
      </c>
      <c r="E28723">
        <v>2</v>
      </c>
      <c r="F28723">
        <v>42</v>
      </c>
      <c r="G28723">
        <v>0</v>
      </c>
      <c r="H28723">
        <v>0</v>
      </c>
      <c r="I28723">
        <v>0</v>
      </c>
      <c r="J28723">
        <v>0</v>
      </c>
      <c r="K28723">
        <v>0</v>
      </c>
      <c r="L28723">
        <v>0</v>
      </c>
      <c r="M28723">
        <v>42656</v>
      </c>
      <c r="N28723">
        <v>39657</v>
      </c>
      <c r="O28723">
        <v>30297</v>
      </c>
      <c r="P28723">
        <v>30633</v>
      </c>
      <c r="Q28723">
        <v>31190</v>
      </c>
      <c r="R28723">
        <v>30905</v>
      </c>
      <c r="S28723">
        <v>1519</v>
      </c>
      <c r="T28723">
        <v>2000</v>
      </c>
      <c r="U28723">
        <v>2000</v>
      </c>
      <c r="V28723">
        <v>1312</v>
      </c>
      <c r="W28723">
        <v>3200</v>
      </c>
      <c r="X28723">
        <v>1200</v>
      </c>
      <c r="Y28723">
        <v>0</v>
      </c>
    </row>
    <row r="28724" spans="1:25" x14ac:dyDescent="0.35">
      <c r="A28724">
        <v>28371</v>
      </c>
      <c r="B28724">
        <v>80000</v>
      </c>
      <c r="C28724">
        <v>2</v>
      </c>
      <c r="D28724">
        <v>3</v>
      </c>
      <c r="E28724">
        <v>1</v>
      </c>
      <c r="F28724">
        <v>36</v>
      </c>
      <c r="G28724">
        <v>-1</v>
      </c>
      <c r="H28724">
        <v>-1</v>
      </c>
      <c r="I28724">
        <v>-1</v>
      </c>
      <c r="J28724">
        <v>2</v>
      </c>
      <c r="K28724">
        <v>0</v>
      </c>
      <c r="L28724">
        <v>-1</v>
      </c>
      <c r="M28724">
        <v>808</v>
      </c>
      <c r="N28724">
        <v>808</v>
      </c>
      <c r="O28724">
        <v>1672</v>
      </c>
      <c r="P28724">
        <v>1672</v>
      </c>
      <c r="Q28724">
        <v>836</v>
      </c>
      <c r="R28724">
        <v>836</v>
      </c>
      <c r="S28724">
        <v>836</v>
      </c>
      <c r="T28724">
        <v>1700</v>
      </c>
      <c r="U28724">
        <v>836</v>
      </c>
      <c r="V28724">
        <v>0</v>
      </c>
      <c r="W28724">
        <v>836</v>
      </c>
      <c r="X28724">
        <v>390</v>
      </c>
      <c r="Y28724">
        <v>0</v>
      </c>
    </row>
    <row r="28725" spans="1:25" x14ac:dyDescent="0.35">
      <c r="A28725">
        <v>28372</v>
      </c>
      <c r="B28725" s="1">
        <v>100000</v>
      </c>
      <c r="C28725">
        <v>2</v>
      </c>
      <c r="D28725">
        <v>3</v>
      </c>
      <c r="E28725">
        <v>1</v>
      </c>
      <c r="F28725">
        <v>40</v>
      </c>
      <c r="G28725">
        <v>-2</v>
      </c>
      <c r="H28725">
        <v>-1</v>
      </c>
      <c r="I28725">
        <v>2</v>
      </c>
      <c r="J28725">
        <v>2</v>
      </c>
      <c r="K28725">
        <v>-2</v>
      </c>
      <c r="L28725">
        <v>-1</v>
      </c>
      <c r="M28725">
        <v>3234</v>
      </c>
      <c r="N28725">
        <v>6163</v>
      </c>
      <c r="O28725">
        <v>3786</v>
      </c>
      <c r="P28725">
        <v>3789</v>
      </c>
      <c r="Q28725">
        <v>2195</v>
      </c>
      <c r="R28725">
        <v>3691</v>
      </c>
      <c r="S28725">
        <v>6163</v>
      </c>
      <c r="T28725">
        <v>0</v>
      </c>
      <c r="U28725">
        <v>3809</v>
      </c>
      <c r="V28725">
        <v>0</v>
      </c>
      <c r="W28725">
        <v>3691</v>
      </c>
      <c r="X28725">
        <v>1328</v>
      </c>
      <c r="Y28725">
        <v>0</v>
      </c>
    </row>
    <row r="28726" spans="1:25" x14ac:dyDescent="0.35">
      <c r="A28726">
        <v>28374</v>
      </c>
      <c r="B28726">
        <v>50000</v>
      </c>
      <c r="C28726">
        <v>2</v>
      </c>
      <c r="D28726">
        <v>2</v>
      </c>
      <c r="E28726">
        <v>1</v>
      </c>
      <c r="F28726">
        <v>36</v>
      </c>
      <c r="G28726">
        <v>0</v>
      </c>
      <c r="H28726">
        <v>0</v>
      </c>
      <c r="I28726">
        <v>0</v>
      </c>
      <c r="J28726">
        <v>0</v>
      </c>
      <c r="K28726">
        <v>0</v>
      </c>
      <c r="L28726">
        <v>0</v>
      </c>
      <c r="M28726">
        <v>46714</v>
      </c>
      <c r="N28726">
        <v>47404</v>
      </c>
      <c r="O28726">
        <v>48786</v>
      </c>
      <c r="P28726">
        <v>49768</v>
      </c>
      <c r="Q28726">
        <v>27838</v>
      </c>
      <c r="R28726">
        <v>84810</v>
      </c>
      <c r="S28726">
        <v>1766</v>
      </c>
      <c r="T28726">
        <v>2148</v>
      </c>
      <c r="U28726">
        <v>2130</v>
      </c>
      <c r="V28726">
        <v>1200</v>
      </c>
      <c r="W28726">
        <v>1012</v>
      </c>
      <c r="X28726">
        <v>2034</v>
      </c>
      <c r="Y28726">
        <v>0</v>
      </c>
    </row>
    <row r="28727" spans="1:25" x14ac:dyDescent="0.35">
      <c r="A28727">
        <v>28376</v>
      </c>
      <c r="B28727">
        <v>130000</v>
      </c>
      <c r="C28727">
        <v>2</v>
      </c>
      <c r="D28727">
        <v>2</v>
      </c>
      <c r="E28727">
        <v>2</v>
      </c>
      <c r="F28727">
        <v>37</v>
      </c>
      <c r="G28727">
        <v>0</v>
      </c>
      <c r="H28727">
        <v>0</v>
      </c>
      <c r="I28727">
        <v>0</v>
      </c>
      <c r="J28727">
        <v>0</v>
      </c>
      <c r="K28727">
        <v>0</v>
      </c>
      <c r="L28727">
        <v>0</v>
      </c>
      <c r="M28727">
        <v>81731</v>
      </c>
      <c r="N28727">
        <v>84383</v>
      </c>
      <c r="O28727">
        <v>87518</v>
      </c>
      <c r="P28727">
        <v>89360</v>
      </c>
      <c r="Q28727">
        <v>90481</v>
      </c>
      <c r="R28727">
        <v>92858</v>
      </c>
      <c r="S28727">
        <v>4000</v>
      </c>
      <c r="T28727">
        <v>4500</v>
      </c>
      <c r="U28727">
        <v>4190</v>
      </c>
      <c r="V28727">
        <v>3500</v>
      </c>
      <c r="W28727">
        <v>4000</v>
      </c>
      <c r="X28727">
        <v>4000</v>
      </c>
      <c r="Y28727">
        <v>0</v>
      </c>
    </row>
    <row r="28728" spans="1:25" x14ac:dyDescent="0.35">
      <c r="A28728">
        <v>28377</v>
      </c>
      <c r="B28728">
        <v>50000</v>
      </c>
      <c r="C28728">
        <v>2</v>
      </c>
      <c r="D28728">
        <v>2</v>
      </c>
      <c r="E28728">
        <v>1</v>
      </c>
      <c r="F28728">
        <v>36</v>
      </c>
      <c r="G28728">
        <v>2</v>
      </c>
      <c r="H28728">
        <v>2</v>
      </c>
      <c r="I28728">
        <v>2</v>
      </c>
      <c r="J28728">
        <v>2</v>
      </c>
      <c r="K28728">
        <v>0</v>
      </c>
      <c r="L28728">
        <v>0</v>
      </c>
      <c r="M28728">
        <v>46203</v>
      </c>
      <c r="N28728">
        <v>45159</v>
      </c>
      <c r="O28728">
        <v>49125</v>
      </c>
      <c r="P28728">
        <v>47956</v>
      </c>
      <c r="Q28728">
        <v>43578</v>
      </c>
      <c r="R28728">
        <v>35126</v>
      </c>
      <c r="S28728">
        <v>0</v>
      </c>
      <c r="T28728">
        <v>4700</v>
      </c>
      <c r="U28728">
        <v>0</v>
      </c>
      <c r="V28728">
        <v>2004</v>
      </c>
      <c r="W28728">
        <v>3500</v>
      </c>
      <c r="X28728">
        <v>0</v>
      </c>
      <c r="Y28728">
        <v>0</v>
      </c>
    </row>
    <row r="28729" spans="1:25" x14ac:dyDescent="0.35">
      <c r="A28729">
        <v>28378</v>
      </c>
      <c r="B28729">
        <v>210000</v>
      </c>
      <c r="C28729">
        <v>2</v>
      </c>
      <c r="D28729">
        <v>2</v>
      </c>
      <c r="E28729">
        <v>1</v>
      </c>
      <c r="F28729">
        <v>44</v>
      </c>
      <c r="G28729">
        <v>0</v>
      </c>
      <c r="H28729">
        <v>0</v>
      </c>
      <c r="I28729">
        <v>0</v>
      </c>
      <c r="J28729">
        <v>0</v>
      </c>
      <c r="K28729">
        <v>0</v>
      </c>
      <c r="L28729">
        <v>0</v>
      </c>
      <c r="M28729">
        <v>88309</v>
      </c>
      <c r="N28729">
        <v>89755</v>
      </c>
      <c r="O28729">
        <v>90031</v>
      </c>
      <c r="P28729">
        <v>70660</v>
      </c>
      <c r="Q28729">
        <v>71172</v>
      </c>
      <c r="R28729">
        <v>71844</v>
      </c>
      <c r="S28729">
        <v>4500</v>
      </c>
      <c r="T28729">
        <v>3600</v>
      </c>
      <c r="U28729">
        <v>3100</v>
      </c>
      <c r="V28729">
        <v>2900</v>
      </c>
      <c r="W28729">
        <v>2600</v>
      </c>
      <c r="X28729">
        <v>2700</v>
      </c>
      <c r="Y28729">
        <v>0</v>
      </c>
    </row>
    <row r="28730" spans="1:25" x14ac:dyDescent="0.35">
      <c r="A28730">
        <v>28379</v>
      </c>
      <c r="B28730">
        <v>260000</v>
      </c>
      <c r="C28730">
        <v>2</v>
      </c>
      <c r="D28730">
        <v>5</v>
      </c>
      <c r="E28730">
        <v>2</v>
      </c>
      <c r="F28730">
        <v>39</v>
      </c>
      <c r="G28730">
        <v>0</v>
      </c>
      <c r="H28730">
        <v>0</v>
      </c>
      <c r="I28730">
        <v>0</v>
      </c>
      <c r="J28730">
        <v>0</v>
      </c>
      <c r="K28730">
        <v>0</v>
      </c>
      <c r="L28730">
        <v>0</v>
      </c>
      <c r="M28730">
        <v>174591</v>
      </c>
      <c r="N28730">
        <v>175093</v>
      </c>
      <c r="O28730">
        <v>176088</v>
      </c>
      <c r="P28730">
        <v>155624</v>
      </c>
      <c r="Q28730">
        <v>141976</v>
      </c>
      <c r="R28730">
        <v>141305</v>
      </c>
      <c r="S28730">
        <v>10000</v>
      </c>
      <c r="T28730">
        <v>10000</v>
      </c>
      <c r="U28730">
        <v>7619</v>
      </c>
      <c r="V28730">
        <v>7000</v>
      </c>
      <c r="W28730">
        <v>8000</v>
      </c>
      <c r="X28730">
        <v>7000</v>
      </c>
      <c r="Y28730">
        <v>0</v>
      </c>
    </row>
    <row r="28731" spans="1:25" x14ac:dyDescent="0.35">
      <c r="A28731">
        <v>28380</v>
      </c>
      <c r="B28731">
        <v>50000</v>
      </c>
      <c r="C28731">
        <v>2</v>
      </c>
      <c r="D28731">
        <v>2</v>
      </c>
      <c r="E28731">
        <v>1</v>
      </c>
      <c r="F28731">
        <v>32</v>
      </c>
      <c r="G28731">
        <v>0</v>
      </c>
      <c r="H28731">
        <v>0</v>
      </c>
      <c r="I28731">
        <v>0</v>
      </c>
      <c r="J28731">
        <v>0</v>
      </c>
      <c r="K28731">
        <v>0</v>
      </c>
      <c r="L28731">
        <v>0</v>
      </c>
      <c r="M28731">
        <v>45271</v>
      </c>
      <c r="N28731">
        <v>44751</v>
      </c>
      <c r="O28731">
        <v>43952</v>
      </c>
      <c r="P28731">
        <v>29136</v>
      </c>
      <c r="Q28731">
        <v>19048</v>
      </c>
      <c r="R28731">
        <v>17946</v>
      </c>
      <c r="S28731">
        <v>2000</v>
      </c>
      <c r="T28731">
        <v>1500</v>
      </c>
      <c r="U28731">
        <v>1239</v>
      </c>
      <c r="V28731">
        <v>612</v>
      </c>
      <c r="W28731">
        <v>607</v>
      </c>
      <c r="X28731">
        <v>2593</v>
      </c>
      <c r="Y28731">
        <v>0</v>
      </c>
    </row>
    <row r="28732" spans="1:25" x14ac:dyDescent="0.35">
      <c r="A28732">
        <v>28381</v>
      </c>
      <c r="B28732">
        <v>460000</v>
      </c>
      <c r="C28732">
        <v>2</v>
      </c>
      <c r="D28732">
        <v>2</v>
      </c>
      <c r="E28732">
        <v>2</v>
      </c>
      <c r="F28732">
        <v>33</v>
      </c>
      <c r="G28732">
        <v>0</v>
      </c>
      <c r="H28732">
        <v>0</v>
      </c>
      <c r="I28732">
        <v>-1</v>
      </c>
      <c r="J28732">
        <v>-1</v>
      </c>
      <c r="K28732">
        <v>-1</v>
      </c>
      <c r="L28732">
        <v>-1</v>
      </c>
      <c r="M28732">
        <v>8316</v>
      </c>
      <c r="N28732">
        <v>11672</v>
      </c>
      <c r="O28732">
        <v>1110</v>
      </c>
      <c r="P28732">
        <v>1927</v>
      </c>
      <c r="Q28732">
        <v>5621</v>
      </c>
      <c r="R28732">
        <v>1703</v>
      </c>
      <c r="S28732">
        <v>6018</v>
      </c>
      <c r="T28732">
        <v>1110</v>
      </c>
      <c r="U28732">
        <v>1927</v>
      </c>
      <c r="V28732">
        <v>5649</v>
      </c>
      <c r="W28732">
        <v>1703</v>
      </c>
      <c r="X28732">
        <v>2009</v>
      </c>
      <c r="Y28732">
        <v>0</v>
      </c>
    </row>
    <row r="28733" spans="1:25" x14ac:dyDescent="0.35">
      <c r="A28733">
        <v>28382</v>
      </c>
      <c r="B28733">
        <v>150000</v>
      </c>
      <c r="C28733">
        <v>2</v>
      </c>
      <c r="D28733">
        <v>3</v>
      </c>
      <c r="E28733">
        <v>1</v>
      </c>
      <c r="F28733">
        <v>34</v>
      </c>
      <c r="G28733">
        <v>0</v>
      </c>
      <c r="H28733">
        <v>0</v>
      </c>
      <c r="I28733">
        <v>0</v>
      </c>
      <c r="J28733">
        <v>0</v>
      </c>
      <c r="K28733">
        <v>0</v>
      </c>
      <c r="L28733">
        <v>0</v>
      </c>
      <c r="M28733">
        <v>115227</v>
      </c>
      <c r="N28733">
        <v>112391</v>
      </c>
      <c r="O28733">
        <v>98583</v>
      </c>
      <c r="P28733">
        <v>95810</v>
      </c>
      <c r="Q28733">
        <v>87216</v>
      </c>
      <c r="R28733">
        <v>88201</v>
      </c>
      <c r="S28733">
        <v>10000</v>
      </c>
      <c r="T28733">
        <v>5000</v>
      </c>
      <c r="U28733">
        <v>4000</v>
      </c>
      <c r="V28733">
        <v>4000</v>
      </c>
      <c r="W28733">
        <v>3290</v>
      </c>
      <c r="X28733">
        <v>3200</v>
      </c>
      <c r="Y28733">
        <v>0</v>
      </c>
    </row>
    <row r="28734" spans="1:25" x14ac:dyDescent="0.35">
      <c r="A28734">
        <v>28383</v>
      </c>
      <c r="B28734">
        <v>80000</v>
      </c>
      <c r="C28734">
        <v>2</v>
      </c>
      <c r="D28734">
        <v>3</v>
      </c>
      <c r="E28734">
        <v>1</v>
      </c>
      <c r="F28734">
        <v>31</v>
      </c>
      <c r="G28734">
        <v>0</v>
      </c>
      <c r="H28734">
        <v>0</v>
      </c>
      <c r="I28734">
        <v>2</v>
      </c>
      <c r="J28734">
        <v>0</v>
      </c>
      <c r="K28734">
        <v>0</v>
      </c>
      <c r="L28734">
        <v>0</v>
      </c>
      <c r="M28734">
        <v>56195</v>
      </c>
      <c r="N28734">
        <v>60067</v>
      </c>
      <c r="O28734">
        <v>58535</v>
      </c>
      <c r="P28734">
        <v>59730</v>
      </c>
      <c r="Q28734">
        <v>61236</v>
      </c>
      <c r="R28734">
        <v>70617</v>
      </c>
      <c r="S28734">
        <v>4808</v>
      </c>
      <c r="T28734">
        <v>0</v>
      </c>
      <c r="U28734">
        <v>2169</v>
      </c>
      <c r="V28734">
        <v>2500</v>
      </c>
      <c r="W28734">
        <v>10400</v>
      </c>
      <c r="X28734">
        <v>0</v>
      </c>
      <c r="Y28734">
        <v>0</v>
      </c>
    </row>
    <row r="28735" spans="1:25" x14ac:dyDescent="0.35">
      <c r="A28735">
        <v>28384</v>
      </c>
      <c r="B28735">
        <v>80000</v>
      </c>
      <c r="C28735">
        <v>2</v>
      </c>
      <c r="D28735">
        <v>2</v>
      </c>
      <c r="E28735">
        <v>1</v>
      </c>
      <c r="F28735">
        <v>42</v>
      </c>
      <c r="G28735">
        <v>0</v>
      </c>
      <c r="H28735">
        <v>0</v>
      </c>
      <c r="I28735">
        <v>0</v>
      </c>
      <c r="J28735">
        <v>0</v>
      </c>
      <c r="K28735">
        <v>-2</v>
      </c>
      <c r="L28735">
        <v>-2</v>
      </c>
      <c r="M28735">
        <v>46911</v>
      </c>
      <c r="N28735">
        <v>31748</v>
      </c>
      <c r="O28735">
        <v>16000</v>
      </c>
      <c r="P28735">
        <v>0</v>
      </c>
      <c r="Q28735">
        <v>0</v>
      </c>
      <c r="R28735">
        <v>0</v>
      </c>
      <c r="S28735">
        <v>1748</v>
      </c>
      <c r="T28735">
        <v>1000</v>
      </c>
      <c r="U28735">
        <v>0</v>
      </c>
      <c r="V28735">
        <v>0</v>
      </c>
      <c r="W28735">
        <v>0</v>
      </c>
      <c r="X28735">
        <v>0</v>
      </c>
      <c r="Y28735">
        <v>0</v>
      </c>
    </row>
    <row r="28736" spans="1:25" x14ac:dyDescent="0.35">
      <c r="A28736">
        <v>28386</v>
      </c>
      <c r="B28736" s="1">
        <v>100000</v>
      </c>
      <c r="C28736">
        <v>2</v>
      </c>
      <c r="D28736">
        <v>3</v>
      </c>
      <c r="E28736">
        <v>1</v>
      </c>
      <c r="F28736">
        <v>35</v>
      </c>
      <c r="G28736">
        <v>1</v>
      </c>
      <c r="H28736">
        <v>-2</v>
      </c>
      <c r="I28736">
        <v>-2</v>
      </c>
      <c r="J28736">
        <v>-2</v>
      </c>
      <c r="K28736">
        <v>-1</v>
      </c>
      <c r="L28736">
        <v>-1</v>
      </c>
      <c r="M28736">
        <v>0</v>
      </c>
      <c r="N28736">
        <v>0</v>
      </c>
      <c r="O28736">
        <v>0</v>
      </c>
      <c r="P28736">
        <v>0</v>
      </c>
      <c r="Q28736">
        <v>249</v>
      </c>
      <c r="R28736">
        <v>317</v>
      </c>
      <c r="S28736">
        <v>0</v>
      </c>
      <c r="T28736">
        <v>0</v>
      </c>
      <c r="U28736">
        <v>0</v>
      </c>
      <c r="V28736">
        <v>249</v>
      </c>
      <c r="W28736">
        <v>317</v>
      </c>
      <c r="X28736">
        <v>0</v>
      </c>
      <c r="Y28736">
        <v>0</v>
      </c>
    </row>
    <row r="28737" spans="1:25" x14ac:dyDescent="0.35">
      <c r="A28737">
        <v>28388</v>
      </c>
      <c r="B28737">
        <v>50000</v>
      </c>
      <c r="C28737">
        <v>2</v>
      </c>
      <c r="D28737">
        <v>3</v>
      </c>
      <c r="E28737">
        <v>2</v>
      </c>
      <c r="F28737">
        <v>34</v>
      </c>
      <c r="G28737">
        <v>0</v>
      </c>
      <c r="H28737">
        <v>0</v>
      </c>
      <c r="I28737">
        <v>0</v>
      </c>
      <c r="J28737">
        <v>0</v>
      </c>
      <c r="K28737">
        <v>0</v>
      </c>
      <c r="L28737">
        <v>0</v>
      </c>
      <c r="M28737">
        <v>51037</v>
      </c>
      <c r="N28737">
        <v>47669</v>
      </c>
      <c r="O28737">
        <v>48940</v>
      </c>
      <c r="P28737">
        <v>50545</v>
      </c>
      <c r="Q28737">
        <v>29523</v>
      </c>
      <c r="R28737">
        <v>28960</v>
      </c>
      <c r="S28737">
        <v>2100</v>
      </c>
      <c r="T28737">
        <v>2329</v>
      </c>
      <c r="U28737">
        <v>2943</v>
      </c>
      <c r="V28737">
        <v>990</v>
      </c>
      <c r="W28737">
        <v>1168</v>
      </c>
      <c r="X28737">
        <v>975</v>
      </c>
      <c r="Y28737">
        <v>0</v>
      </c>
    </row>
    <row r="28738" spans="1:25" x14ac:dyDescent="0.35">
      <c r="A28738">
        <v>28389</v>
      </c>
      <c r="B28738">
        <v>390000</v>
      </c>
      <c r="C28738">
        <v>2</v>
      </c>
      <c r="D28738">
        <v>1</v>
      </c>
      <c r="E28738">
        <v>1</v>
      </c>
      <c r="F28738">
        <v>42</v>
      </c>
      <c r="G28738">
        <v>0</v>
      </c>
      <c r="H28738">
        <v>0</v>
      </c>
      <c r="I28738">
        <v>0</v>
      </c>
      <c r="J28738">
        <v>0</v>
      </c>
      <c r="K28738">
        <v>0</v>
      </c>
      <c r="L28738">
        <v>0</v>
      </c>
      <c r="M28738">
        <v>310075</v>
      </c>
      <c r="N28738">
        <v>184647</v>
      </c>
      <c r="O28738">
        <v>90383</v>
      </c>
      <c r="P28738">
        <v>55212</v>
      </c>
      <c r="Q28738">
        <v>29701</v>
      </c>
      <c r="R28738">
        <v>-1429</v>
      </c>
      <c r="S28738">
        <v>10021</v>
      </c>
      <c r="T28738">
        <v>4000</v>
      </c>
      <c r="U28738">
        <v>15046</v>
      </c>
      <c r="V28738">
        <v>20000</v>
      </c>
      <c r="W28738">
        <v>0</v>
      </c>
      <c r="X28738">
        <v>10090</v>
      </c>
      <c r="Y28738">
        <v>0</v>
      </c>
    </row>
    <row r="28739" spans="1:25" x14ac:dyDescent="0.35">
      <c r="A28739">
        <v>28390</v>
      </c>
      <c r="B28739">
        <v>210000</v>
      </c>
      <c r="C28739">
        <v>2</v>
      </c>
      <c r="D28739">
        <v>1</v>
      </c>
      <c r="E28739">
        <v>1</v>
      </c>
      <c r="F28739">
        <v>38</v>
      </c>
      <c r="G28739">
        <v>0</v>
      </c>
      <c r="H28739">
        <v>0</v>
      </c>
      <c r="I28739">
        <v>-1</v>
      </c>
      <c r="J28739">
        <v>-1</v>
      </c>
      <c r="K28739">
        <v>0</v>
      </c>
      <c r="L28739">
        <v>0</v>
      </c>
      <c r="M28739">
        <v>8420</v>
      </c>
      <c r="N28739">
        <v>8106</v>
      </c>
      <c r="O28739">
        <v>4168</v>
      </c>
      <c r="P28739">
        <v>23067</v>
      </c>
      <c r="Q28739">
        <v>19972</v>
      </c>
      <c r="R28739">
        <v>45864</v>
      </c>
      <c r="S28739">
        <v>3000</v>
      </c>
      <c r="T28739">
        <v>4521</v>
      </c>
      <c r="U28739">
        <v>24000</v>
      </c>
      <c r="V28739">
        <v>10000</v>
      </c>
      <c r="W28739">
        <v>30000</v>
      </c>
      <c r="X28739">
        <v>6432</v>
      </c>
      <c r="Y28739">
        <v>0</v>
      </c>
    </row>
    <row r="28740" spans="1:25" x14ac:dyDescent="0.35">
      <c r="A28740">
        <v>28391</v>
      </c>
      <c r="B28740">
        <v>160000</v>
      </c>
      <c r="C28740">
        <v>2</v>
      </c>
      <c r="D28740">
        <v>2</v>
      </c>
      <c r="E28740">
        <v>2</v>
      </c>
      <c r="F28740">
        <v>39</v>
      </c>
      <c r="G28740">
        <v>0</v>
      </c>
      <c r="H28740">
        <v>0</v>
      </c>
      <c r="I28740">
        <v>0</v>
      </c>
      <c r="J28740">
        <v>0</v>
      </c>
      <c r="K28740">
        <v>0</v>
      </c>
      <c r="L28740">
        <v>0</v>
      </c>
      <c r="M28740">
        <v>163058</v>
      </c>
      <c r="N28740">
        <v>161485</v>
      </c>
      <c r="O28740">
        <v>161076</v>
      </c>
      <c r="P28740">
        <v>156478</v>
      </c>
      <c r="Q28740">
        <v>122441</v>
      </c>
      <c r="R28740">
        <v>120574</v>
      </c>
      <c r="S28740">
        <v>6001</v>
      </c>
      <c r="T28740">
        <v>6401</v>
      </c>
      <c r="U28740">
        <v>6384</v>
      </c>
      <c r="V28740">
        <v>4600</v>
      </c>
      <c r="W28740">
        <v>4800</v>
      </c>
      <c r="X28740">
        <v>4400</v>
      </c>
      <c r="Y28740">
        <v>0</v>
      </c>
    </row>
    <row r="28741" spans="1:25" x14ac:dyDescent="0.35">
      <c r="A28741">
        <v>28392</v>
      </c>
      <c r="B28741">
        <v>50000</v>
      </c>
      <c r="C28741">
        <v>2</v>
      </c>
      <c r="D28741">
        <v>3</v>
      </c>
      <c r="E28741">
        <v>1</v>
      </c>
      <c r="F28741">
        <v>42</v>
      </c>
      <c r="G28741">
        <v>0</v>
      </c>
      <c r="H28741">
        <v>0</v>
      </c>
      <c r="I28741">
        <v>2</v>
      </c>
      <c r="J28741">
        <v>0</v>
      </c>
      <c r="K28741">
        <v>0</v>
      </c>
      <c r="L28741">
        <v>0</v>
      </c>
      <c r="M28741">
        <v>28693</v>
      </c>
      <c r="N28741">
        <v>31854</v>
      </c>
      <c r="O28741">
        <v>31065</v>
      </c>
      <c r="P28741">
        <v>31976</v>
      </c>
      <c r="Q28741">
        <v>29300</v>
      </c>
      <c r="R28741">
        <v>31151</v>
      </c>
      <c r="S28741">
        <v>3644</v>
      </c>
      <c r="T28741">
        <v>0</v>
      </c>
      <c r="U28741">
        <v>1766</v>
      </c>
      <c r="V28741">
        <v>1036</v>
      </c>
      <c r="W28741">
        <v>2700</v>
      </c>
      <c r="X28741">
        <v>0</v>
      </c>
      <c r="Y28741">
        <v>0</v>
      </c>
    </row>
    <row r="28742" spans="1:25" x14ac:dyDescent="0.35">
      <c r="A28742">
        <v>28393</v>
      </c>
      <c r="B28742">
        <v>50000</v>
      </c>
      <c r="C28742">
        <v>2</v>
      </c>
      <c r="D28742">
        <v>2</v>
      </c>
      <c r="E28742">
        <v>2</v>
      </c>
      <c r="F28742">
        <v>31</v>
      </c>
      <c r="G28742">
        <v>0</v>
      </c>
      <c r="H28742">
        <v>0</v>
      </c>
      <c r="I28742">
        <v>0</v>
      </c>
      <c r="J28742">
        <v>0</v>
      </c>
      <c r="K28742">
        <v>2</v>
      </c>
      <c r="L28742">
        <v>2</v>
      </c>
      <c r="M28742">
        <v>10682</v>
      </c>
      <c r="N28742">
        <v>11694</v>
      </c>
      <c r="O28742">
        <v>12819</v>
      </c>
      <c r="P28742">
        <v>36424</v>
      </c>
      <c r="Q28742">
        <v>37029</v>
      </c>
      <c r="R28742">
        <v>36303</v>
      </c>
      <c r="S28742">
        <v>1194</v>
      </c>
      <c r="T28742">
        <v>1319</v>
      </c>
      <c r="U28742">
        <v>23924</v>
      </c>
      <c r="V28742">
        <v>1500</v>
      </c>
      <c r="W28742">
        <v>0</v>
      </c>
      <c r="X28742">
        <v>1500</v>
      </c>
      <c r="Y28742">
        <v>0</v>
      </c>
    </row>
    <row r="28743" spans="1:25" x14ac:dyDescent="0.35">
      <c r="A28743">
        <v>28394</v>
      </c>
      <c r="B28743">
        <v>160000</v>
      </c>
      <c r="C28743">
        <v>2</v>
      </c>
      <c r="D28743">
        <v>2</v>
      </c>
      <c r="E28743">
        <v>1</v>
      </c>
      <c r="F28743">
        <v>37</v>
      </c>
      <c r="G28743">
        <v>0</v>
      </c>
      <c r="H28743">
        <v>0</v>
      </c>
      <c r="I28743">
        <v>0</v>
      </c>
      <c r="J28743">
        <v>0</v>
      </c>
      <c r="K28743">
        <v>0</v>
      </c>
      <c r="L28743">
        <v>0</v>
      </c>
      <c r="M28743">
        <v>138594</v>
      </c>
      <c r="N28743">
        <v>134736</v>
      </c>
      <c r="O28743">
        <v>97629</v>
      </c>
      <c r="P28743">
        <v>100398</v>
      </c>
      <c r="Q28743">
        <v>102606</v>
      </c>
      <c r="R28743">
        <v>104864</v>
      </c>
      <c r="S28743">
        <v>3755</v>
      </c>
      <c r="T28743">
        <v>3676</v>
      </c>
      <c r="U28743">
        <v>3637</v>
      </c>
      <c r="V28743">
        <v>3000</v>
      </c>
      <c r="W28743">
        <v>3040</v>
      </c>
      <c r="X28743">
        <v>2938</v>
      </c>
      <c r="Y28743">
        <v>0</v>
      </c>
    </row>
    <row r="28744" spans="1:25" x14ac:dyDescent="0.35">
      <c r="A28744">
        <v>28395</v>
      </c>
      <c r="B28744">
        <v>220000</v>
      </c>
      <c r="C28744">
        <v>2</v>
      </c>
      <c r="D28744">
        <v>2</v>
      </c>
      <c r="E28744">
        <v>1</v>
      </c>
      <c r="F28744">
        <v>40</v>
      </c>
      <c r="G28744">
        <v>-2</v>
      </c>
      <c r="H28744">
        <v>-2</v>
      </c>
      <c r="I28744">
        <v>-2</v>
      </c>
      <c r="J28744">
        <v>-2</v>
      </c>
      <c r="K28744">
        <v>-2</v>
      </c>
      <c r="L28744">
        <v>-2</v>
      </c>
      <c r="M28744">
        <v>5785</v>
      </c>
      <c r="N28744">
        <v>4164</v>
      </c>
      <c r="O28744">
        <v>8553</v>
      </c>
      <c r="P28744">
        <v>11652</v>
      </c>
      <c r="Q28744">
        <v>14968</v>
      </c>
      <c r="R28744">
        <v>7898</v>
      </c>
      <c r="S28744">
        <v>4183</v>
      </c>
      <c r="T28744">
        <v>8603</v>
      </c>
      <c r="U28744">
        <v>11709</v>
      </c>
      <c r="V28744">
        <v>15823</v>
      </c>
      <c r="W28744">
        <v>7937</v>
      </c>
      <c r="X28744">
        <v>5302</v>
      </c>
      <c r="Y28744">
        <v>0</v>
      </c>
    </row>
    <row r="28745" spans="1:25" x14ac:dyDescent="0.35">
      <c r="A28745">
        <v>28396</v>
      </c>
      <c r="B28745">
        <v>80000</v>
      </c>
      <c r="C28745">
        <v>2</v>
      </c>
      <c r="D28745">
        <v>3</v>
      </c>
      <c r="E28745">
        <v>1</v>
      </c>
      <c r="F28745">
        <v>43</v>
      </c>
      <c r="G28745">
        <v>0</v>
      </c>
      <c r="H28745">
        <v>0</v>
      </c>
      <c r="I28745">
        <v>0</v>
      </c>
      <c r="J28745">
        <v>0</v>
      </c>
      <c r="K28745">
        <v>0</v>
      </c>
      <c r="L28745">
        <v>0</v>
      </c>
      <c r="M28745">
        <v>71604</v>
      </c>
      <c r="N28745">
        <v>73316</v>
      </c>
      <c r="O28745">
        <v>75039</v>
      </c>
      <c r="P28745">
        <v>76597</v>
      </c>
      <c r="Q28745">
        <v>78712</v>
      </c>
      <c r="R28745">
        <v>81365</v>
      </c>
      <c r="S28745">
        <v>3500</v>
      </c>
      <c r="T28745">
        <v>3500</v>
      </c>
      <c r="U28745">
        <v>3400</v>
      </c>
      <c r="V28745">
        <v>4000</v>
      </c>
      <c r="W28745">
        <v>4000</v>
      </c>
      <c r="X28745">
        <v>3000</v>
      </c>
      <c r="Y28745">
        <v>0</v>
      </c>
    </row>
    <row r="28746" spans="1:25" x14ac:dyDescent="0.35">
      <c r="A28746">
        <v>28397</v>
      </c>
      <c r="B28746">
        <v>170000</v>
      </c>
      <c r="C28746">
        <v>2</v>
      </c>
      <c r="D28746">
        <v>2</v>
      </c>
      <c r="E28746">
        <v>1</v>
      </c>
      <c r="F28746">
        <v>31</v>
      </c>
      <c r="G28746">
        <v>-1</v>
      </c>
      <c r="H28746">
        <v>0</v>
      </c>
      <c r="I28746">
        <v>0</v>
      </c>
      <c r="J28746">
        <v>0</v>
      </c>
      <c r="K28746">
        <v>0</v>
      </c>
      <c r="L28746">
        <v>-2</v>
      </c>
      <c r="M28746">
        <v>60644</v>
      </c>
      <c r="N28746">
        <v>63948</v>
      </c>
      <c r="O28746">
        <v>62090</v>
      </c>
      <c r="P28746">
        <v>63000</v>
      </c>
      <c r="Q28746">
        <v>0</v>
      </c>
      <c r="R28746">
        <v>0</v>
      </c>
      <c r="S28746">
        <v>5000</v>
      </c>
      <c r="T28746">
        <v>5000</v>
      </c>
      <c r="U28746">
        <v>4000</v>
      </c>
      <c r="V28746">
        <v>0</v>
      </c>
      <c r="W28746">
        <v>0</v>
      </c>
      <c r="X28746">
        <v>3300</v>
      </c>
      <c r="Y28746">
        <v>0</v>
      </c>
    </row>
    <row r="28747" spans="1:25" x14ac:dyDescent="0.35">
      <c r="A28747">
        <v>28398</v>
      </c>
      <c r="B28747">
        <v>60000</v>
      </c>
      <c r="C28747">
        <v>2</v>
      </c>
      <c r="D28747">
        <v>3</v>
      </c>
      <c r="E28747">
        <v>1</v>
      </c>
      <c r="F28747">
        <v>33</v>
      </c>
      <c r="G28747">
        <v>1</v>
      </c>
      <c r="H28747">
        <v>2</v>
      </c>
      <c r="I28747">
        <v>0</v>
      </c>
      <c r="J28747">
        <v>0</v>
      </c>
      <c r="K28747">
        <v>2</v>
      </c>
      <c r="L28747">
        <v>0</v>
      </c>
      <c r="M28747">
        <v>56326</v>
      </c>
      <c r="N28747">
        <v>54833</v>
      </c>
      <c r="O28747">
        <v>56105</v>
      </c>
      <c r="P28747">
        <v>59338</v>
      </c>
      <c r="Q28747">
        <v>57870</v>
      </c>
      <c r="R28747">
        <v>57884</v>
      </c>
      <c r="S28747">
        <v>0</v>
      </c>
      <c r="T28747">
        <v>2750</v>
      </c>
      <c r="U28747">
        <v>4850</v>
      </c>
      <c r="V28747">
        <v>0</v>
      </c>
      <c r="W28747">
        <v>2180</v>
      </c>
      <c r="X28747">
        <v>2400</v>
      </c>
      <c r="Y28747">
        <v>0</v>
      </c>
    </row>
    <row r="28748" spans="1:25" x14ac:dyDescent="0.35">
      <c r="A28748">
        <v>28399</v>
      </c>
      <c r="B28748" s="1">
        <v>200000</v>
      </c>
      <c r="C28748">
        <v>2</v>
      </c>
      <c r="D28748">
        <v>1</v>
      </c>
      <c r="E28748">
        <v>1</v>
      </c>
      <c r="F28748">
        <v>36</v>
      </c>
      <c r="G28748">
        <v>-2</v>
      </c>
      <c r="H28748">
        <v>-2</v>
      </c>
      <c r="I28748">
        <v>-2</v>
      </c>
      <c r="J28748">
        <v>-2</v>
      </c>
      <c r="K28748">
        <v>-2</v>
      </c>
      <c r="L28748">
        <v>-2</v>
      </c>
      <c r="M28748">
        <v>588</v>
      </c>
      <c r="N28748">
        <v>608</v>
      </c>
      <c r="O28748">
        <v>4695</v>
      </c>
      <c r="P28748">
        <v>2008</v>
      </c>
      <c r="Q28748">
        <v>164</v>
      </c>
      <c r="R28748">
        <v>3383</v>
      </c>
      <c r="S28748">
        <v>608</v>
      </c>
      <c r="T28748">
        <v>4695</v>
      </c>
      <c r="U28748">
        <v>2008</v>
      </c>
      <c r="V28748">
        <v>164</v>
      </c>
      <c r="W28748">
        <v>3383</v>
      </c>
      <c r="X28748">
        <v>4331</v>
      </c>
      <c r="Y28748">
        <v>0</v>
      </c>
    </row>
    <row r="28749" spans="1:25" x14ac:dyDescent="0.35">
      <c r="A28749">
        <v>28400</v>
      </c>
      <c r="B28749">
        <v>320000</v>
      </c>
      <c r="C28749">
        <v>2</v>
      </c>
      <c r="D28749">
        <v>1</v>
      </c>
      <c r="E28749">
        <v>2</v>
      </c>
      <c r="F28749">
        <v>41</v>
      </c>
      <c r="G28749">
        <v>-2</v>
      </c>
      <c r="H28749">
        <v>-2</v>
      </c>
      <c r="I28749">
        <v>-2</v>
      </c>
      <c r="J28749">
        <v>-2</v>
      </c>
      <c r="K28749">
        <v>-2</v>
      </c>
      <c r="L28749">
        <v>-2</v>
      </c>
      <c r="M28749">
        <v>2197</v>
      </c>
      <c r="N28749">
        <v>1376</v>
      </c>
      <c r="O28749">
        <v>3342</v>
      </c>
      <c r="P28749">
        <v>11970</v>
      </c>
      <c r="Q28749">
        <v>9700</v>
      </c>
      <c r="R28749">
        <v>38473</v>
      </c>
      <c r="S28749">
        <v>1376</v>
      </c>
      <c r="T28749">
        <v>3343</v>
      </c>
      <c r="U28749">
        <v>11973</v>
      </c>
      <c r="V28749">
        <v>9700</v>
      </c>
      <c r="W28749">
        <v>38473</v>
      </c>
      <c r="X28749">
        <v>29757</v>
      </c>
      <c r="Y28749">
        <v>0</v>
      </c>
    </row>
    <row r="28750" spans="1:25" x14ac:dyDescent="0.35">
      <c r="A28750">
        <v>28401</v>
      </c>
      <c r="B28750">
        <v>160000</v>
      </c>
      <c r="C28750">
        <v>2</v>
      </c>
      <c r="D28750">
        <v>1</v>
      </c>
      <c r="E28750">
        <v>1</v>
      </c>
      <c r="F28750">
        <v>47</v>
      </c>
      <c r="G28750">
        <v>1</v>
      </c>
      <c r="H28750">
        <v>-2</v>
      </c>
      <c r="I28750">
        <v>-2</v>
      </c>
      <c r="J28750">
        <v>-2</v>
      </c>
      <c r="K28750">
        <v>-2</v>
      </c>
      <c r="L28750">
        <v>-2</v>
      </c>
      <c r="M28750">
        <v>0</v>
      </c>
      <c r="N28750">
        <v>0</v>
      </c>
      <c r="O28750">
        <v>0</v>
      </c>
      <c r="P28750">
        <v>0</v>
      </c>
      <c r="Q28750">
        <v>0</v>
      </c>
      <c r="R28750">
        <v>0</v>
      </c>
      <c r="S28750">
        <v>0</v>
      </c>
      <c r="T28750">
        <v>0</v>
      </c>
      <c r="U28750">
        <v>0</v>
      </c>
      <c r="V28750">
        <v>0</v>
      </c>
      <c r="W28750">
        <v>0</v>
      </c>
      <c r="X28750">
        <v>0</v>
      </c>
      <c r="Y28750">
        <v>0</v>
      </c>
    </row>
    <row r="28751" spans="1:25" x14ac:dyDescent="0.35">
      <c r="A28751">
        <v>28402</v>
      </c>
      <c r="B28751">
        <v>20000</v>
      </c>
      <c r="C28751">
        <v>2</v>
      </c>
      <c r="D28751">
        <v>2</v>
      </c>
      <c r="E28751">
        <v>1</v>
      </c>
      <c r="F28751">
        <v>45</v>
      </c>
      <c r="G28751">
        <v>0</v>
      </c>
      <c r="H28751">
        <v>0</v>
      </c>
      <c r="I28751">
        <v>0</v>
      </c>
      <c r="J28751">
        <v>0</v>
      </c>
      <c r="K28751">
        <v>-1</v>
      </c>
      <c r="L28751">
        <v>-1</v>
      </c>
      <c r="M28751">
        <v>9779</v>
      </c>
      <c r="N28751">
        <v>9368</v>
      </c>
      <c r="O28751">
        <v>4494</v>
      </c>
      <c r="P28751">
        <v>5405</v>
      </c>
      <c r="Q28751">
        <v>1000</v>
      </c>
      <c r="R28751">
        <v>3383</v>
      </c>
      <c r="S28751">
        <v>1063</v>
      </c>
      <c r="T28751">
        <v>1089</v>
      </c>
      <c r="U28751">
        <v>1000</v>
      </c>
      <c r="V28751">
        <v>3899</v>
      </c>
      <c r="W28751">
        <v>3383</v>
      </c>
      <c r="X28751">
        <v>0</v>
      </c>
      <c r="Y28751">
        <v>0</v>
      </c>
    </row>
    <row r="28752" spans="1:25" x14ac:dyDescent="0.35">
      <c r="A28752">
        <v>28404</v>
      </c>
      <c r="B28752">
        <v>210000</v>
      </c>
      <c r="C28752">
        <v>2</v>
      </c>
      <c r="D28752">
        <v>2</v>
      </c>
      <c r="E28752">
        <v>2</v>
      </c>
      <c r="F28752">
        <v>29</v>
      </c>
      <c r="G28752">
        <v>-1</v>
      </c>
      <c r="H28752">
        <v>0</v>
      </c>
      <c r="I28752">
        <v>0</v>
      </c>
      <c r="J28752">
        <v>0</v>
      </c>
      <c r="K28752">
        <v>0</v>
      </c>
      <c r="L28752">
        <v>0</v>
      </c>
      <c r="M28752">
        <v>103591</v>
      </c>
      <c r="N28752">
        <v>104103</v>
      </c>
      <c r="O28752">
        <v>70449</v>
      </c>
      <c r="P28752">
        <v>66311</v>
      </c>
      <c r="Q28752">
        <v>26802</v>
      </c>
      <c r="R28752">
        <v>25029</v>
      </c>
      <c r="S28752">
        <v>3831</v>
      </c>
      <c r="T28752">
        <v>3357</v>
      </c>
      <c r="U28752">
        <v>2098</v>
      </c>
      <c r="V28752">
        <v>610</v>
      </c>
      <c r="W28752">
        <v>763</v>
      </c>
      <c r="X28752">
        <v>1131</v>
      </c>
      <c r="Y28752">
        <v>0</v>
      </c>
    </row>
    <row r="28753" spans="1:25" x14ac:dyDescent="0.35">
      <c r="A28753">
        <v>28406</v>
      </c>
      <c r="B28753" s="1">
        <v>500000</v>
      </c>
      <c r="C28753">
        <v>2</v>
      </c>
      <c r="D28753">
        <v>1</v>
      </c>
      <c r="E28753">
        <v>2</v>
      </c>
      <c r="F28753">
        <v>28</v>
      </c>
      <c r="G28753">
        <v>0</v>
      </c>
      <c r="H28753">
        <v>0</v>
      </c>
      <c r="I28753">
        <v>2</v>
      </c>
      <c r="J28753">
        <v>0</v>
      </c>
      <c r="K28753">
        <v>0</v>
      </c>
      <c r="L28753">
        <v>0</v>
      </c>
      <c r="M28753">
        <v>390393</v>
      </c>
      <c r="N28753">
        <v>374105</v>
      </c>
      <c r="O28753">
        <v>467911</v>
      </c>
      <c r="P28753">
        <v>355531</v>
      </c>
      <c r="Q28753">
        <v>587067</v>
      </c>
      <c r="R28753">
        <v>323821</v>
      </c>
      <c r="S28753">
        <v>26085</v>
      </c>
      <c r="T28753">
        <v>13566</v>
      </c>
      <c r="U28753">
        <v>18975</v>
      </c>
      <c r="V28753">
        <v>11096</v>
      </c>
      <c r="W28753">
        <v>35204</v>
      </c>
      <c r="X28753">
        <v>10121</v>
      </c>
      <c r="Y28753">
        <v>0</v>
      </c>
    </row>
    <row r="28754" spans="1:25" x14ac:dyDescent="0.35">
      <c r="A28754">
        <v>28407</v>
      </c>
      <c r="B28754">
        <v>120000</v>
      </c>
      <c r="C28754">
        <v>2</v>
      </c>
      <c r="D28754">
        <v>2</v>
      </c>
      <c r="E28754">
        <v>2</v>
      </c>
      <c r="F28754">
        <v>28</v>
      </c>
      <c r="G28754">
        <v>1</v>
      </c>
      <c r="H28754">
        <v>-2</v>
      </c>
      <c r="I28754">
        <v>-2</v>
      </c>
      <c r="J28754">
        <v>-2</v>
      </c>
      <c r="K28754">
        <v>-2</v>
      </c>
      <c r="L28754">
        <v>-2</v>
      </c>
      <c r="M28754">
        <v>0</v>
      </c>
      <c r="N28754">
        <v>0</v>
      </c>
      <c r="O28754">
        <v>0</v>
      </c>
      <c r="P28754">
        <v>0</v>
      </c>
      <c r="Q28754">
        <v>0</v>
      </c>
      <c r="R28754">
        <v>0</v>
      </c>
      <c r="S28754">
        <v>0</v>
      </c>
      <c r="T28754">
        <v>0</v>
      </c>
      <c r="U28754">
        <v>0</v>
      </c>
      <c r="V28754">
        <v>0</v>
      </c>
      <c r="W28754">
        <v>0</v>
      </c>
      <c r="X28754">
        <v>0</v>
      </c>
      <c r="Y28754">
        <v>0</v>
      </c>
    </row>
    <row r="28755" spans="1:25" x14ac:dyDescent="0.35">
      <c r="A28755">
        <v>28408</v>
      </c>
      <c r="B28755">
        <v>20000</v>
      </c>
      <c r="C28755">
        <v>2</v>
      </c>
      <c r="D28755">
        <v>2</v>
      </c>
      <c r="E28755">
        <v>2</v>
      </c>
      <c r="F28755">
        <v>28</v>
      </c>
      <c r="G28755">
        <v>1</v>
      </c>
      <c r="H28755">
        <v>2</v>
      </c>
      <c r="I28755">
        <v>0</v>
      </c>
      <c r="J28755">
        <v>0</v>
      </c>
      <c r="K28755">
        <v>0</v>
      </c>
      <c r="L28755">
        <v>0</v>
      </c>
      <c r="M28755">
        <v>20583</v>
      </c>
      <c r="N28755">
        <v>19942</v>
      </c>
      <c r="O28755">
        <v>16614</v>
      </c>
      <c r="P28755">
        <v>15941</v>
      </c>
      <c r="Q28755">
        <v>13205</v>
      </c>
      <c r="R28755">
        <v>6009</v>
      </c>
      <c r="S28755">
        <v>0</v>
      </c>
      <c r="T28755">
        <v>1358</v>
      </c>
      <c r="U28755">
        <v>1065</v>
      </c>
      <c r="V28755">
        <v>327</v>
      </c>
      <c r="W28755">
        <v>187</v>
      </c>
      <c r="X28755">
        <v>325</v>
      </c>
      <c r="Y28755">
        <v>0</v>
      </c>
    </row>
    <row r="28756" spans="1:25" x14ac:dyDescent="0.35">
      <c r="A28756">
        <v>28409</v>
      </c>
      <c r="B28756">
        <v>250000</v>
      </c>
      <c r="C28756">
        <v>2</v>
      </c>
      <c r="D28756">
        <v>1</v>
      </c>
      <c r="E28756">
        <v>2</v>
      </c>
      <c r="F28756">
        <v>28</v>
      </c>
      <c r="G28756">
        <v>0</v>
      </c>
      <c r="H28756">
        <v>0</v>
      </c>
      <c r="I28756">
        <v>0</v>
      </c>
      <c r="J28756">
        <v>0</v>
      </c>
      <c r="K28756">
        <v>0</v>
      </c>
      <c r="L28756">
        <v>0</v>
      </c>
      <c r="M28756">
        <v>116861</v>
      </c>
      <c r="N28756">
        <v>109714</v>
      </c>
      <c r="O28756">
        <v>101494</v>
      </c>
      <c r="P28756">
        <v>92258</v>
      </c>
      <c r="Q28756">
        <v>71472</v>
      </c>
      <c r="R28756">
        <v>77800</v>
      </c>
      <c r="S28756">
        <v>5000</v>
      </c>
      <c r="T28756">
        <v>5000</v>
      </c>
      <c r="U28756">
        <v>3000</v>
      </c>
      <c r="V28756">
        <v>3000</v>
      </c>
      <c r="W28756">
        <v>11500</v>
      </c>
      <c r="X28756">
        <v>10000</v>
      </c>
      <c r="Y28756">
        <v>0</v>
      </c>
    </row>
    <row r="28757" spans="1:25" x14ac:dyDescent="0.35">
      <c r="A28757">
        <v>28410</v>
      </c>
      <c r="B28757">
        <v>80000</v>
      </c>
      <c r="C28757">
        <v>2</v>
      </c>
      <c r="D28757">
        <v>3</v>
      </c>
      <c r="E28757">
        <v>1</v>
      </c>
      <c r="F28757">
        <v>34</v>
      </c>
      <c r="G28757">
        <v>-1</v>
      </c>
      <c r="H28757">
        <v>-1</v>
      </c>
      <c r="I28757">
        <v>-1</v>
      </c>
      <c r="J28757">
        <v>-1</v>
      </c>
      <c r="K28757">
        <v>-1</v>
      </c>
      <c r="L28757">
        <v>-1</v>
      </c>
      <c r="M28757">
        <v>3500</v>
      </c>
      <c r="N28757">
        <v>9295</v>
      </c>
      <c r="O28757">
        <v>2500</v>
      </c>
      <c r="P28757">
        <v>3045</v>
      </c>
      <c r="Q28757">
        <v>1451</v>
      </c>
      <c r="R28757">
        <v>6541</v>
      </c>
      <c r="S28757">
        <v>9295</v>
      </c>
      <c r="T28757">
        <v>2500</v>
      </c>
      <c r="U28757">
        <v>3045</v>
      </c>
      <c r="V28757">
        <v>1456</v>
      </c>
      <c r="W28757">
        <v>6541</v>
      </c>
      <c r="X28757">
        <v>0</v>
      </c>
      <c r="Y28757">
        <v>0</v>
      </c>
    </row>
    <row r="28758" spans="1:25" x14ac:dyDescent="0.35">
      <c r="A28758">
        <v>28411</v>
      </c>
      <c r="B28758">
        <v>240000</v>
      </c>
      <c r="C28758">
        <v>2</v>
      </c>
      <c r="D28758">
        <v>2</v>
      </c>
      <c r="E28758">
        <v>2</v>
      </c>
      <c r="F28758">
        <v>28</v>
      </c>
      <c r="G28758">
        <v>-2</v>
      </c>
      <c r="H28758">
        <v>-2</v>
      </c>
      <c r="I28758">
        <v>-2</v>
      </c>
      <c r="J28758">
        <v>-2</v>
      </c>
      <c r="K28758">
        <v>-2</v>
      </c>
      <c r="L28758">
        <v>-2</v>
      </c>
      <c r="M28758">
        <v>1154</v>
      </c>
      <c r="N28758">
        <v>1154</v>
      </c>
      <c r="O28758">
        <v>0</v>
      </c>
      <c r="P28758">
        <v>1954</v>
      </c>
      <c r="Q28758">
        <v>0</v>
      </c>
      <c r="R28758">
        <v>0</v>
      </c>
      <c r="S28758">
        <v>1154</v>
      </c>
      <c r="T28758">
        <v>0</v>
      </c>
      <c r="U28758">
        <v>1954</v>
      </c>
      <c r="V28758">
        <v>0</v>
      </c>
      <c r="W28758">
        <v>0</v>
      </c>
      <c r="X28758">
        <v>0</v>
      </c>
      <c r="Y28758">
        <v>0</v>
      </c>
    </row>
    <row r="28759" spans="1:25" x14ac:dyDescent="0.35">
      <c r="A28759">
        <v>28412</v>
      </c>
      <c r="B28759">
        <v>150000</v>
      </c>
      <c r="C28759">
        <v>2</v>
      </c>
      <c r="D28759">
        <v>2</v>
      </c>
      <c r="E28759">
        <v>2</v>
      </c>
      <c r="F28759">
        <v>28</v>
      </c>
      <c r="G28759">
        <v>0</v>
      </c>
      <c r="H28759">
        <v>0</v>
      </c>
      <c r="I28759">
        <v>0</v>
      </c>
      <c r="J28759">
        <v>0</v>
      </c>
      <c r="K28759">
        <v>0</v>
      </c>
      <c r="L28759">
        <v>0</v>
      </c>
      <c r="M28759">
        <v>22943</v>
      </c>
      <c r="N28759">
        <v>18989</v>
      </c>
      <c r="O28759">
        <v>19961</v>
      </c>
      <c r="P28759">
        <v>16549</v>
      </c>
      <c r="Q28759">
        <v>14227</v>
      </c>
      <c r="R28759">
        <v>15380</v>
      </c>
      <c r="S28759">
        <v>1335</v>
      </c>
      <c r="T28759">
        <v>1307</v>
      </c>
      <c r="U28759">
        <v>1178</v>
      </c>
      <c r="V28759">
        <v>1500</v>
      </c>
      <c r="W28759">
        <v>1500</v>
      </c>
      <c r="X28759">
        <v>1000</v>
      </c>
      <c r="Y28759">
        <v>0</v>
      </c>
    </row>
    <row r="28760" spans="1:25" x14ac:dyDescent="0.35">
      <c r="A28760">
        <v>28413</v>
      </c>
      <c r="B28760">
        <v>340000</v>
      </c>
      <c r="C28760">
        <v>2</v>
      </c>
      <c r="D28760">
        <v>2</v>
      </c>
      <c r="E28760">
        <v>2</v>
      </c>
      <c r="F28760">
        <v>29</v>
      </c>
      <c r="G28760">
        <v>0</v>
      </c>
      <c r="H28760">
        <v>-1</v>
      </c>
      <c r="I28760">
        <v>-1</v>
      </c>
      <c r="J28760">
        <v>-1</v>
      </c>
      <c r="K28760">
        <v>0</v>
      </c>
      <c r="L28760">
        <v>0</v>
      </c>
      <c r="M28760">
        <v>43733</v>
      </c>
      <c r="N28760">
        <v>16584</v>
      </c>
      <c r="O28760">
        <v>16498</v>
      </c>
      <c r="P28760">
        <v>100928</v>
      </c>
      <c r="Q28760">
        <v>26083</v>
      </c>
      <c r="R28760">
        <v>20214</v>
      </c>
      <c r="S28760">
        <v>16787</v>
      </c>
      <c r="T28760">
        <v>16514</v>
      </c>
      <c r="U28760">
        <v>100940</v>
      </c>
      <c r="V28760">
        <v>20229</v>
      </c>
      <c r="W28760">
        <v>25</v>
      </c>
      <c r="X28760">
        <v>8</v>
      </c>
      <c r="Y28760">
        <v>0</v>
      </c>
    </row>
    <row r="28761" spans="1:25" x14ac:dyDescent="0.35">
      <c r="A28761">
        <v>28414</v>
      </c>
      <c r="B28761">
        <v>80000</v>
      </c>
      <c r="C28761">
        <v>2</v>
      </c>
      <c r="D28761">
        <v>1</v>
      </c>
      <c r="E28761">
        <v>1</v>
      </c>
      <c r="F28761">
        <v>28</v>
      </c>
      <c r="G28761">
        <v>0</v>
      </c>
      <c r="H28761">
        <v>0</v>
      </c>
      <c r="I28761">
        <v>0</v>
      </c>
      <c r="J28761">
        <v>0</v>
      </c>
      <c r="K28761">
        <v>0</v>
      </c>
      <c r="L28761">
        <v>-1</v>
      </c>
      <c r="M28761">
        <v>73606</v>
      </c>
      <c r="N28761">
        <v>81876</v>
      </c>
      <c r="O28761">
        <v>71029</v>
      </c>
      <c r="P28761">
        <v>67915</v>
      </c>
      <c r="Q28761">
        <v>69190</v>
      </c>
      <c r="R28761">
        <v>53606</v>
      </c>
      <c r="S28761">
        <v>10200</v>
      </c>
      <c r="T28761">
        <v>4000</v>
      </c>
      <c r="U28761">
        <v>10000</v>
      </c>
      <c r="V28761">
        <v>11700</v>
      </c>
      <c r="W28761">
        <v>53606</v>
      </c>
      <c r="X28761">
        <v>5000</v>
      </c>
      <c r="Y28761">
        <v>0</v>
      </c>
    </row>
    <row r="28762" spans="1:25" x14ac:dyDescent="0.35">
      <c r="A28762">
        <v>28415</v>
      </c>
      <c r="B28762">
        <v>130000</v>
      </c>
      <c r="C28762">
        <v>2</v>
      </c>
      <c r="D28762">
        <v>3</v>
      </c>
      <c r="E28762">
        <v>2</v>
      </c>
      <c r="F28762">
        <v>29</v>
      </c>
      <c r="G28762">
        <v>0</v>
      </c>
      <c r="H28762">
        <v>0</v>
      </c>
      <c r="I28762">
        <v>-1</v>
      </c>
      <c r="J28762">
        <v>-1</v>
      </c>
      <c r="K28762">
        <v>-1</v>
      </c>
      <c r="L28762">
        <v>-1</v>
      </c>
      <c r="M28762">
        <v>12939</v>
      </c>
      <c r="N28762">
        <v>10000</v>
      </c>
      <c r="O28762">
        <v>2277</v>
      </c>
      <c r="P28762">
        <v>1132</v>
      </c>
      <c r="Q28762">
        <v>1289</v>
      </c>
      <c r="R28762">
        <v>0</v>
      </c>
      <c r="S28762">
        <v>1000</v>
      </c>
      <c r="T28762">
        <v>2277</v>
      </c>
      <c r="U28762">
        <v>1132</v>
      </c>
      <c r="V28762">
        <v>1289</v>
      </c>
      <c r="W28762">
        <v>0</v>
      </c>
      <c r="X28762">
        <v>2080</v>
      </c>
      <c r="Y28762">
        <v>0</v>
      </c>
    </row>
    <row r="28763" spans="1:25" x14ac:dyDescent="0.35">
      <c r="A28763">
        <v>28416</v>
      </c>
      <c r="B28763" s="1">
        <v>100000</v>
      </c>
      <c r="C28763">
        <v>2</v>
      </c>
      <c r="D28763">
        <v>2</v>
      </c>
      <c r="E28763">
        <v>2</v>
      </c>
      <c r="F28763">
        <v>29</v>
      </c>
      <c r="G28763">
        <v>0</v>
      </c>
      <c r="H28763">
        <v>0</v>
      </c>
      <c r="I28763">
        <v>0</v>
      </c>
      <c r="J28763">
        <v>0</v>
      </c>
      <c r="K28763">
        <v>0</v>
      </c>
      <c r="L28763">
        <v>0</v>
      </c>
      <c r="M28763">
        <v>87133</v>
      </c>
      <c r="N28763">
        <v>79469</v>
      </c>
      <c r="O28763">
        <v>75452</v>
      </c>
      <c r="P28763">
        <v>69257</v>
      </c>
      <c r="Q28763">
        <v>62005</v>
      </c>
      <c r="R28763">
        <v>60882</v>
      </c>
      <c r="S28763">
        <v>3400</v>
      </c>
      <c r="T28763">
        <v>3350</v>
      </c>
      <c r="U28763">
        <v>3000</v>
      </c>
      <c r="V28763">
        <v>2400</v>
      </c>
      <c r="W28763">
        <v>2500</v>
      </c>
      <c r="X28763">
        <v>2382</v>
      </c>
      <c r="Y28763">
        <v>0</v>
      </c>
    </row>
    <row r="28764" spans="1:25" x14ac:dyDescent="0.35">
      <c r="A28764">
        <v>28417</v>
      </c>
      <c r="B28764">
        <v>230000</v>
      </c>
      <c r="C28764">
        <v>2</v>
      </c>
      <c r="D28764">
        <v>1</v>
      </c>
      <c r="E28764">
        <v>2</v>
      </c>
      <c r="F28764">
        <v>29</v>
      </c>
      <c r="G28764">
        <v>0</v>
      </c>
      <c r="H28764">
        <v>0</v>
      </c>
      <c r="I28764">
        <v>-1</v>
      </c>
      <c r="J28764">
        <v>-1</v>
      </c>
      <c r="K28764">
        <v>0</v>
      </c>
      <c r="L28764">
        <v>0</v>
      </c>
      <c r="M28764">
        <v>12394</v>
      </c>
      <c r="N28764">
        <v>12105</v>
      </c>
      <c r="O28764">
        <v>2439</v>
      </c>
      <c r="P28764">
        <v>5185</v>
      </c>
      <c r="Q28764">
        <v>9893</v>
      </c>
      <c r="R28764">
        <v>11567</v>
      </c>
      <c r="S28764">
        <v>2102</v>
      </c>
      <c r="T28764">
        <v>3000</v>
      </c>
      <c r="U28764">
        <v>6000</v>
      </c>
      <c r="V28764">
        <v>5000</v>
      </c>
      <c r="W28764">
        <v>2000</v>
      </c>
      <c r="X28764">
        <v>2000</v>
      </c>
      <c r="Y28764">
        <v>0</v>
      </c>
    </row>
    <row r="28765" spans="1:25" x14ac:dyDescent="0.35">
      <c r="A28765">
        <v>28418</v>
      </c>
      <c r="B28765">
        <v>160000</v>
      </c>
      <c r="C28765">
        <v>2</v>
      </c>
      <c r="D28765">
        <v>1</v>
      </c>
      <c r="E28765">
        <v>2</v>
      </c>
      <c r="F28765">
        <v>30</v>
      </c>
      <c r="G28765">
        <v>1</v>
      </c>
      <c r="H28765">
        <v>-2</v>
      </c>
      <c r="I28765">
        <v>-2</v>
      </c>
      <c r="J28765">
        <v>-2</v>
      </c>
      <c r="K28765">
        <v>-2</v>
      </c>
      <c r="L28765">
        <v>-2</v>
      </c>
      <c r="M28765">
        <v>0</v>
      </c>
      <c r="N28765">
        <v>0</v>
      </c>
      <c r="O28765">
        <v>0</v>
      </c>
      <c r="P28765">
        <v>0</v>
      </c>
      <c r="Q28765">
        <v>0</v>
      </c>
      <c r="R28765">
        <v>0</v>
      </c>
      <c r="S28765">
        <v>0</v>
      </c>
      <c r="T28765">
        <v>0</v>
      </c>
      <c r="U28765">
        <v>0</v>
      </c>
      <c r="V28765">
        <v>0</v>
      </c>
      <c r="W28765">
        <v>0</v>
      </c>
      <c r="X28765">
        <v>0</v>
      </c>
      <c r="Y28765">
        <v>0</v>
      </c>
    </row>
    <row r="28766" spans="1:25" x14ac:dyDescent="0.35">
      <c r="A28766">
        <v>28419</v>
      </c>
      <c r="B28766">
        <v>220000</v>
      </c>
      <c r="C28766">
        <v>2</v>
      </c>
      <c r="D28766">
        <v>2</v>
      </c>
      <c r="E28766">
        <v>2</v>
      </c>
      <c r="F28766">
        <v>29</v>
      </c>
      <c r="G28766">
        <v>2</v>
      </c>
      <c r="H28766">
        <v>0</v>
      </c>
      <c r="I28766">
        <v>0</v>
      </c>
      <c r="J28766">
        <v>0</v>
      </c>
      <c r="K28766">
        <v>0</v>
      </c>
      <c r="L28766">
        <v>0</v>
      </c>
      <c r="M28766">
        <v>28992</v>
      </c>
      <c r="N28766">
        <v>36106</v>
      </c>
      <c r="O28766">
        <v>33494</v>
      </c>
      <c r="P28766">
        <v>29518</v>
      </c>
      <c r="Q28766">
        <v>29569</v>
      </c>
      <c r="R28766">
        <v>28587</v>
      </c>
      <c r="S28766">
        <v>8000</v>
      </c>
      <c r="T28766">
        <v>3000</v>
      </c>
      <c r="U28766">
        <v>3000</v>
      </c>
      <c r="V28766">
        <v>6000</v>
      </c>
      <c r="W28766">
        <v>5000</v>
      </c>
      <c r="X28766">
        <v>1136</v>
      </c>
      <c r="Y28766">
        <v>0</v>
      </c>
    </row>
    <row r="28767" spans="1:25" x14ac:dyDescent="0.35">
      <c r="A28767">
        <v>28421</v>
      </c>
      <c r="B28767">
        <v>420000</v>
      </c>
      <c r="C28767">
        <v>2</v>
      </c>
      <c r="D28767">
        <v>2</v>
      </c>
      <c r="E28767">
        <v>1</v>
      </c>
      <c r="F28767">
        <v>29</v>
      </c>
      <c r="G28767">
        <v>0</v>
      </c>
      <c r="H28767">
        <v>0</v>
      </c>
      <c r="I28767">
        <v>0</v>
      </c>
      <c r="J28767">
        <v>0</v>
      </c>
      <c r="K28767">
        <v>0</v>
      </c>
      <c r="L28767">
        <v>0</v>
      </c>
      <c r="M28767">
        <v>48455</v>
      </c>
      <c r="N28767">
        <v>34993</v>
      </c>
      <c r="O28767">
        <v>35340</v>
      </c>
      <c r="P28767">
        <v>54763</v>
      </c>
      <c r="Q28767">
        <v>59037</v>
      </c>
      <c r="R28767">
        <v>60290</v>
      </c>
      <c r="S28767">
        <v>2011</v>
      </c>
      <c r="T28767">
        <v>3000</v>
      </c>
      <c r="U28767">
        <v>20000</v>
      </c>
      <c r="V28767">
        <v>5000</v>
      </c>
      <c r="W28767">
        <v>2000</v>
      </c>
      <c r="X28767">
        <v>3000</v>
      </c>
      <c r="Y28767">
        <v>0</v>
      </c>
    </row>
    <row r="28768" spans="1:25" x14ac:dyDescent="0.35">
      <c r="A28768">
        <v>28422</v>
      </c>
      <c r="B28768">
        <v>130000</v>
      </c>
      <c r="C28768">
        <v>2</v>
      </c>
      <c r="D28768">
        <v>2</v>
      </c>
      <c r="E28768">
        <v>2</v>
      </c>
      <c r="F28768">
        <v>32</v>
      </c>
      <c r="G28768">
        <v>-2</v>
      </c>
      <c r="H28768">
        <v>-2</v>
      </c>
      <c r="I28768">
        <v>-2</v>
      </c>
      <c r="J28768">
        <v>-2</v>
      </c>
      <c r="K28768">
        <v>-2</v>
      </c>
      <c r="L28768">
        <v>-2</v>
      </c>
      <c r="M28768">
        <v>11175</v>
      </c>
      <c r="N28768">
        <v>14181</v>
      </c>
      <c r="O28768">
        <v>70042</v>
      </c>
      <c r="P28768">
        <v>20739</v>
      </c>
      <c r="Q28768">
        <v>7469</v>
      </c>
      <c r="R28768">
        <v>5963</v>
      </c>
      <c r="S28768">
        <v>14181</v>
      </c>
      <c r="T28768">
        <v>70505</v>
      </c>
      <c r="U28768">
        <v>20749</v>
      </c>
      <c r="V28768">
        <v>7469</v>
      </c>
      <c r="W28768">
        <v>5997</v>
      </c>
      <c r="X28768">
        <v>1978</v>
      </c>
      <c r="Y28768">
        <v>0</v>
      </c>
    </row>
    <row r="28769" spans="1:25" x14ac:dyDescent="0.35">
      <c r="A28769">
        <v>28423</v>
      </c>
      <c r="B28769">
        <v>80000</v>
      </c>
      <c r="C28769">
        <v>2</v>
      </c>
      <c r="D28769">
        <v>1</v>
      </c>
      <c r="E28769">
        <v>2</v>
      </c>
      <c r="F28769">
        <v>32</v>
      </c>
      <c r="G28769">
        <v>0</v>
      </c>
      <c r="H28769">
        <v>0</v>
      </c>
      <c r="I28769">
        <v>0</v>
      </c>
      <c r="J28769">
        <v>0</v>
      </c>
      <c r="K28769">
        <v>0</v>
      </c>
      <c r="L28769">
        <v>0</v>
      </c>
      <c r="M28769">
        <v>40478</v>
      </c>
      <c r="N28769">
        <v>38533</v>
      </c>
      <c r="O28769">
        <v>22243</v>
      </c>
      <c r="P28769">
        <v>8524</v>
      </c>
      <c r="Q28769">
        <v>819</v>
      </c>
      <c r="R28769">
        <v>-181</v>
      </c>
      <c r="S28769">
        <v>5225</v>
      </c>
      <c r="T28769">
        <v>5091</v>
      </c>
      <c r="U28769">
        <v>3528</v>
      </c>
      <c r="V28769">
        <v>0</v>
      </c>
      <c r="W28769">
        <v>0</v>
      </c>
      <c r="X28769">
        <v>6740</v>
      </c>
      <c r="Y28769">
        <v>0</v>
      </c>
    </row>
    <row r="28770" spans="1:25" x14ac:dyDescent="0.35">
      <c r="A28770">
        <v>28424</v>
      </c>
      <c r="B28770">
        <v>210000</v>
      </c>
      <c r="C28770">
        <v>2</v>
      </c>
      <c r="D28770">
        <v>1</v>
      </c>
      <c r="E28770">
        <v>2</v>
      </c>
      <c r="F28770">
        <v>31</v>
      </c>
      <c r="G28770">
        <v>0</v>
      </c>
      <c r="H28770">
        <v>0</v>
      </c>
      <c r="I28770">
        <v>0</v>
      </c>
      <c r="J28770">
        <v>0</v>
      </c>
      <c r="K28770">
        <v>0</v>
      </c>
      <c r="L28770">
        <v>0</v>
      </c>
      <c r="M28770">
        <v>77830</v>
      </c>
      <c r="N28770">
        <v>68850</v>
      </c>
      <c r="O28770">
        <v>42884</v>
      </c>
      <c r="P28770">
        <v>23547</v>
      </c>
      <c r="Q28770">
        <v>18574</v>
      </c>
      <c r="R28770">
        <v>12466</v>
      </c>
      <c r="S28770">
        <v>2555</v>
      </c>
      <c r="T28770">
        <v>2027</v>
      </c>
      <c r="U28770">
        <v>1045</v>
      </c>
      <c r="V28770">
        <v>1000</v>
      </c>
      <c r="W28770">
        <v>500</v>
      </c>
      <c r="X28770">
        <v>10000</v>
      </c>
      <c r="Y28770">
        <v>0</v>
      </c>
    </row>
    <row r="28771" spans="1:25" x14ac:dyDescent="0.35">
      <c r="A28771">
        <v>28425</v>
      </c>
      <c r="B28771">
        <v>220000</v>
      </c>
      <c r="C28771">
        <v>2</v>
      </c>
      <c r="D28771">
        <v>1</v>
      </c>
      <c r="E28771">
        <v>2</v>
      </c>
      <c r="F28771">
        <v>31</v>
      </c>
      <c r="G28771">
        <v>0</v>
      </c>
      <c r="H28771">
        <v>0</v>
      </c>
      <c r="I28771">
        <v>0</v>
      </c>
      <c r="J28771">
        <v>0</v>
      </c>
      <c r="K28771">
        <v>0</v>
      </c>
      <c r="L28771">
        <v>0</v>
      </c>
      <c r="M28771">
        <v>124281</v>
      </c>
      <c r="N28771">
        <v>84575</v>
      </c>
      <c r="O28771">
        <v>93180</v>
      </c>
      <c r="P28771">
        <v>99097</v>
      </c>
      <c r="Q28771">
        <v>106391</v>
      </c>
      <c r="R28771">
        <v>97337</v>
      </c>
      <c r="S28771">
        <v>10000</v>
      </c>
      <c r="T28771">
        <v>10000</v>
      </c>
      <c r="U28771">
        <v>8000</v>
      </c>
      <c r="V28771">
        <v>10000</v>
      </c>
      <c r="W28771">
        <v>10000</v>
      </c>
      <c r="X28771">
        <v>12097</v>
      </c>
      <c r="Y28771">
        <v>0</v>
      </c>
    </row>
    <row r="28772" spans="1:25" x14ac:dyDescent="0.35">
      <c r="A28772">
        <v>28427</v>
      </c>
      <c r="B28772">
        <v>50000</v>
      </c>
      <c r="C28772">
        <v>2</v>
      </c>
      <c r="D28772">
        <v>1</v>
      </c>
      <c r="E28772">
        <v>2</v>
      </c>
      <c r="F28772">
        <v>30</v>
      </c>
      <c r="G28772">
        <v>1</v>
      </c>
      <c r="H28772">
        <v>2</v>
      </c>
      <c r="I28772">
        <v>2</v>
      </c>
      <c r="J28772">
        <v>2</v>
      </c>
      <c r="K28772">
        <v>2</v>
      </c>
      <c r="L28772">
        <v>2</v>
      </c>
      <c r="M28772">
        <v>41934</v>
      </c>
      <c r="N28772">
        <v>43041</v>
      </c>
      <c r="O28772">
        <v>44048</v>
      </c>
      <c r="P28772">
        <v>44824</v>
      </c>
      <c r="Q28772">
        <v>46469</v>
      </c>
      <c r="R28772">
        <v>47579</v>
      </c>
      <c r="S28772">
        <v>2100</v>
      </c>
      <c r="T28772">
        <v>2000</v>
      </c>
      <c r="U28772">
        <v>1800</v>
      </c>
      <c r="V28772">
        <v>2700</v>
      </c>
      <c r="W28772">
        <v>2000</v>
      </c>
      <c r="X28772">
        <v>1700</v>
      </c>
      <c r="Y28772">
        <v>0</v>
      </c>
    </row>
    <row r="28773" spans="1:25" x14ac:dyDescent="0.35">
      <c r="A28773">
        <v>28428</v>
      </c>
      <c r="B28773">
        <v>80000</v>
      </c>
      <c r="C28773">
        <v>2</v>
      </c>
      <c r="D28773">
        <v>2</v>
      </c>
      <c r="E28773">
        <v>2</v>
      </c>
      <c r="F28773">
        <v>31</v>
      </c>
      <c r="G28773">
        <v>-2</v>
      </c>
      <c r="H28773">
        <v>-2</v>
      </c>
      <c r="I28773">
        <v>-2</v>
      </c>
      <c r="J28773">
        <v>-2</v>
      </c>
      <c r="K28773">
        <v>-2</v>
      </c>
      <c r="L28773">
        <v>-2</v>
      </c>
      <c r="M28773">
        <v>4771</v>
      </c>
      <c r="N28773">
        <v>4771</v>
      </c>
      <c r="O28773">
        <v>538</v>
      </c>
      <c r="P28773">
        <v>15664</v>
      </c>
      <c r="Q28773">
        <v>150</v>
      </c>
      <c r="R28773">
        <v>1150</v>
      </c>
      <c r="S28773">
        <v>4771</v>
      </c>
      <c r="T28773">
        <v>538</v>
      </c>
      <c r="U28773">
        <v>15664</v>
      </c>
      <c r="V28773">
        <v>150</v>
      </c>
      <c r="W28773">
        <v>1150</v>
      </c>
      <c r="X28773">
        <v>791</v>
      </c>
      <c r="Y28773">
        <v>0</v>
      </c>
    </row>
    <row r="28774" spans="1:25" x14ac:dyDescent="0.35">
      <c r="A28774">
        <v>28429</v>
      </c>
      <c r="B28774" s="1">
        <v>300000</v>
      </c>
      <c r="C28774">
        <v>2</v>
      </c>
      <c r="D28774">
        <v>1</v>
      </c>
      <c r="E28774">
        <v>2</v>
      </c>
      <c r="F28774">
        <v>33</v>
      </c>
      <c r="G28774">
        <v>0</v>
      </c>
      <c r="H28774">
        <v>0</v>
      </c>
      <c r="I28774">
        <v>0</v>
      </c>
      <c r="J28774">
        <v>0</v>
      </c>
      <c r="K28774">
        <v>0</v>
      </c>
      <c r="L28774">
        <v>0</v>
      </c>
      <c r="M28774">
        <v>58719</v>
      </c>
      <c r="N28774">
        <v>60142</v>
      </c>
      <c r="O28774">
        <v>61577</v>
      </c>
      <c r="P28774">
        <v>62169</v>
      </c>
      <c r="Q28774">
        <v>63374</v>
      </c>
      <c r="R28774">
        <v>59865</v>
      </c>
      <c r="S28774">
        <v>3000</v>
      </c>
      <c r="T28774">
        <v>3000</v>
      </c>
      <c r="U28774">
        <v>2300</v>
      </c>
      <c r="V28774">
        <v>2203</v>
      </c>
      <c r="W28774">
        <v>1858</v>
      </c>
      <c r="X28774">
        <v>1815</v>
      </c>
      <c r="Y28774">
        <v>0</v>
      </c>
    </row>
    <row r="28775" spans="1:25" x14ac:dyDescent="0.35">
      <c r="A28775">
        <v>28430</v>
      </c>
      <c r="B28775">
        <v>140000</v>
      </c>
      <c r="C28775">
        <v>2</v>
      </c>
      <c r="D28775">
        <v>2</v>
      </c>
      <c r="E28775">
        <v>1</v>
      </c>
      <c r="F28775">
        <v>33</v>
      </c>
      <c r="G28775">
        <v>1</v>
      </c>
      <c r="H28775">
        <v>-1</v>
      </c>
      <c r="I28775">
        <v>0</v>
      </c>
      <c r="J28775">
        <v>0</v>
      </c>
      <c r="K28775">
        <v>0</v>
      </c>
      <c r="L28775">
        <v>0</v>
      </c>
      <c r="M28775">
        <v>0</v>
      </c>
      <c r="N28775">
        <v>7933</v>
      </c>
      <c r="O28775">
        <v>7283</v>
      </c>
      <c r="P28775">
        <v>8577</v>
      </c>
      <c r="Q28775">
        <v>9452</v>
      </c>
      <c r="R28775">
        <v>11153</v>
      </c>
      <c r="S28775">
        <v>7933</v>
      </c>
      <c r="T28775">
        <v>2000</v>
      </c>
      <c r="U28775">
        <v>2000</v>
      </c>
      <c r="V28775">
        <v>1000</v>
      </c>
      <c r="W28775">
        <v>2000</v>
      </c>
      <c r="X28775">
        <v>1000</v>
      </c>
      <c r="Y28775">
        <v>0</v>
      </c>
    </row>
    <row r="28776" spans="1:25" x14ac:dyDescent="0.35">
      <c r="A28776">
        <v>28431</v>
      </c>
      <c r="B28776">
        <v>290000</v>
      </c>
      <c r="C28776">
        <v>2</v>
      </c>
      <c r="D28776">
        <v>2</v>
      </c>
      <c r="E28776">
        <v>2</v>
      </c>
      <c r="F28776">
        <v>33</v>
      </c>
      <c r="G28776">
        <v>0</v>
      </c>
      <c r="H28776">
        <v>0</v>
      </c>
      <c r="I28776">
        <v>0</v>
      </c>
      <c r="J28776">
        <v>0</v>
      </c>
      <c r="K28776">
        <v>0</v>
      </c>
      <c r="L28776">
        <v>0</v>
      </c>
      <c r="M28776">
        <v>242422</v>
      </c>
      <c r="N28776">
        <v>221004</v>
      </c>
      <c r="O28776">
        <v>211610</v>
      </c>
      <c r="P28776">
        <v>214300</v>
      </c>
      <c r="Q28776">
        <v>213834</v>
      </c>
      <c r="R28776">
        <v>217758</v>
      </c>
      <c r="S28776">
        <v>7757</v>
      </c>
      <c r="T28776">
        <v>7697</v>
      </c>
      <c r="U28776">
        <v>7657</v>
      </c>
      <c r="V28776">
        <v>7771</v>
      </c>
      <c r="W28776">
        <v>7870</v>
      </c>
      <c r="X28776">
        <v>7889</v>
      </c>
      <c r="Y28776">
        <v>0</v>
      </c>
    </row>
    <row r="28777" spans="1:25" x14ac:dyDescent="0.35">
      <c r="A28777">
        <v>28432</v>
      </c>
      <c r="B28777">
        <v>80000</v>
      </c>
      <c r="C28777">
        <v>2</v>
      </c>
      <c r="D28777">
        <v>1</v>
      </c>
      <c r="E28777">
        <v>2</v>
      </c>
      <c r="F28777">
        <v>33</v>
      </c>
      <c r="G28777">
        <v>-2</v>
      </c>
      <c r="H28777">
        <v>-2</v>
      </c>
      <c r="I28777">
        <v>-2</v>
      </c>
      <c r="J28777">
        <v>-2</v>
      </c>
      <c r="K28777">
        <v>-1</v>
      </c>
      <c r="L28777">
        <v>0</v>
      </c>
      <c r="M28777">
        <v>0</v>
      </c>
      <c r="N28777">
        <v>747</v>
      </c>
      <c r="O28777">
        <v>0</v>
      </c>
      <c r="P28777">
        <v>0</v>
      </c>
      <c r="Q28777">
        <v>3937</v>
      </c>
      <c r="R28777">
        <v>2359</v>
      </c>
      <c r="S28777">
        <v>747</v>
      </c>
      <c r="T28777">
        <v>0</v>
      </c>
      <c r="U28777">
        <v>0</v>
      </c>
      <c r="V28777">
        <v>3937</v>
      </c>
      <c r="W28777">
        <v>0</v>
      </c>
      <c r="X28777">
        <v>0</v>
      </c>
      <c r="Y28777">
        <v>0</v>
      </c>
    </row>
    <row r="28778" spans="1:25" x14ac:dyDescent="0.35">
      <c r="A28778">
        <v>28433</v>
      </c>
      <c r="B28778" s="1">
        <v>500000</v>
      </c>
      <c r="C28778">
        <v>2</v>
      </c>
      <c r="D28778">
        <v>1</v>
      </c>
      <c r="E28778">
        <v>1</v>
      </c>
      <c r="F28778">
        <v>33</v>
      </c>
      <c r="G28778">
        <v>-1</v>
      </c>
      <c r="H28778">
        <v>-1</v>
      </c>
      <c r="I28778">
        <v>-1</v>
      </c>
      <c r="J28778">
        <v>0</v>
      </c>
      <c r="K28778">
        <v>0</v>
      </c>
      <c r="L28778">
        <v>-1</v>
      </c>
      <c r="M28778">
        <v>3994</v>
      </c>
      <c r="N28778">
        <v>7222</v>
      </c>
      <c r="O28778">
        <v>33823</v>
      </c>
      <c r="P28778">
        <v>130689</v>
      </c>
      <c r="Q28778">
        <v>77736</v>
      </c>
      <c r="R28778">
        <v>151</v>
      </c>
      <c r="S28778">
        <v>8022</v>
      </c>
      <c r="T28778">
        <v>34000</v>
      </c>
      <c r="U28778">
        <v>100028</v>
      </c>
      <c r="V28778">
        <v>0</v>
      </c>
      <c r="W28778">
        <v>151</v>
      </c>
      <c r="X28778">
        <v>2682</v>
      </c>
      <c r="Y28778">
        <v>0</v>
      </c>
    </row>
    <row r="28779" spans="1:25" x14ac:dyDescent="0.35">
      <c r="A28779">
        <v>28435</v>
      </c>
      <c r="B28779">
        <v>50000</v>
      </c>
      <c r="C28779">
        <v>2</v>
      </c>
      <c r="D28779">
        <v>2</v>
      </c>
      <c r="E28779">
        <v>1</v>
      </c>
      <c r="F28779">
        <v>45</v>
      </c>
      <c r="G28779">
        <v>0</v>
      </c>
      <c r="H28779">
        <v>0</v>
      </c>
      <c r="I28779">
        <v>0</v>
      </c>
      <c r="J28779">
        <v>0</v>
      </c>
      <c r="K28779">
        <v>0</v>
      </c>
      <c r="L28779">
        <v>0</v>
      </c>
      <c r="M28779">
        <v>39944</v>
      </c>
      <c r="N28779">
        <v>41180</v>
      </c>
      <c r="O28779">
        <v>41870</v>
      </c>
      <c r="P28779">
        <v>8469</v>
      </c>
      <c r="Q28779">
        <v>8411</v>
      </c>
      <c r="R28779">
        <v>8361</v>
      </c>
      <c r="S28779">
        <v>2124</v>
      </c>
      <c r="T28779">
        <v>2037</v>
      </c>
      <c r="U28779">
        <v>1130</v>
      </c>
      <c r="V28779">
        <v>295</v>
      </c>
      <c r="W28779">
        <v>302</v>
      </c>
      <c r="X28779">
        <v>296</v>
      </c>
      <c r="Y28779">
        <v>0</v>
      </c>
    </row>
    <row r="28780" spans="1:25" x14ac:dyDescent="0.35">
      <c r="A28780">
        <v>28436</v>
      </c>
      <c r="B28780">
        <v>260000</v>
      </c>
      <c r="C28780">
        <v>2</v>
      </c>
      <c r="D28780">
        <v>2</v>
      </c>
      <c r="E28780">
        <v>1</v>
      </c>
      <c r="F28780">
        <v>34</v>
      </c>
      <c r="G28780">
        <v>-2</v>
      </c>
      <c r="H28780">
        <v>-2</v>
      </c>
      <c r="I28780">
        <v>-2</v>
      </c>
      <c r="J28780">
        <v>-2</v>
      </c>
      <c r="K28780">
        <v>-2</v>
      </c>
      <c r="L28780">
        <v>-2</v>
      </c>
      <c r="M28780">
        <v>0</v>
      </c>
      <c r="N28780">
        <v>0</v>
      </c>
      <c r="O28780">
        <v>0</v>
      </c>
      <c r="P28780">
        <v>167</v>
      </c>
      <c r="Q28780">
        <v>-810</v>
      </c>
      <c r="R28780">
        <v>-810</v>
      </c>
      <c r="S28780">
        <v>0</v>
      </c>
      <c r="T28780">
        <v>0</v>
      </c>
      <c r="U28780">
        <v>167</v>
      </c>
      <c r="V28780">
        <v>810</v>
      </c>
      <c r="W28780">
        <v>0</v>
      </c>
      <c r="X28780">
        <v>3310</v>
      </c>
      <c r="Y28780">
        <v>0</v>
      </c>
    </row>
    <row r="28781" spans="1:25" x14ac:dyDescent="0.35">
      <c r="A28781">
        <v>28437</v>
      </c>
      <c r="B28781">
        <v>80000</v>
      </c>
      <c r="C28781">
        <v>2</v>
      </c>
      <c r="D28781">
        <v>3</v>
      </c>
      <c r="E28781">
        <v>1</v>
      </c>
      <c r="F28781">
        <v>45</v>
      </c>
      <c r="G28781">
        <v>-1</v>
      </c>
      <c r="H28781">
        <v>0</v>
      </c>
      <c r="I28781">
        <v>0</v>
      </c>
      <c r="J28781">
        <v>0</v>
      </c>
      <c r="K28781">
        <v>0</v>
      </c>
      <c r="L28781">
        <v>-1</v>
      </c>
      <c r="M28781">
        <v>19989</v>
      </c>
      <c r="N28781">
        <v>11904</v>
      </c>
      <c r="O28781">
        <v>10787</v>
      </c>
      <c r="P28781">
        <v>6226</v>
      </c>
      <c r="Q28781">
        <v>1936</v>
      </c>
      <c r="R28781">
        <v>37201</v>
      </c>
      <c r="S28781">
        <v>1228</v>
      </c>
      <c r="T28781">
        <v>1156</v>
      </c>
      <c r="U28781">
        <v>1200</v>
      </c>
      <c r="V28781">
        <v>8</v>
      </c>
      <c r="W28781">
        <v>37201</v>
      </c>
      <c r="X28781">
        <v>591</v>
      </c>
      <c r="Y28781">
        <v>0</v>
      </c>
    </row>
    <row r="28782" spans="1:25" x14ac:dyDescent="0.35">
      <c r="A28782">
        <v>28438</v>
      </c>
      <c r="B28782">
        <v>280000</v>
      </c>
      <c r="C28782">
        <v>2</v>
      </c>
      <c r="D28782">
        <v>1</v>
      </c>
      <c r="E28782">
        <v>1</v>
      </c>
      <c r="F28782">
        <v>35</v>
      </c>
      <c r="G28782">
        <v>-1</v>
      </c>
      <c r="H28782">
        <v>-1</v>
      </c>
      <c r="I28782">
        <v>-2</v>
      </c>
      <c r="J28782">
        <v>-2</v>
      </c>
      <c r="K28782">
        <v>-2</v>
      </c>
      <c r="L28782">
        <v>-2</v>
      </c>
      <c r="M28782">
        <v>7147</v>
      </c>
      <c r="N28782">
        <v>2500</v>
      </c>
      <c r="O28782">
        <v>0</v>
      </c>
      <c r="P28782">
        <v>0</v>
      </c>
      <c r="Q28782">
        <v>0</v>
      </c>
      <c r="R28782">
        <v>0</v>
      </c>
      <c r="S28782">
        <v>2500</v>
      </c>
      <c r="T28782">
        <v>0</v>
      </c>
      <c r="U28782">
        <v>0</v>
      </c>
      <c r="V28782">
        <v>0</v>
      </c>
      <c r="W28782">
        <v>0</v>
      </c>
      <c r="X28782">
        <v>0</v>
      </c>
      <c r="Y28782">
        <v>0</v>
      </c>
    </row>
    <row r="28783" spans="1:25" x14ac:dyDescent="0.35">
      <c r="A28783">
        <v>28439</v>
      </c>
      <c r="B28783">
        <v>270000</v>
      </c>
      <c r="C28783">
        <v>2</v>
      </c>
      <c r="D28783">
        <v>1</v>
      </c>
      <c r="E28783">
        <v>1</v>
      </c>
      <c r="F28783">
        <v>37</v>
      </c>
      <c r="G28783">
        <v>-2</v>
      </c>
      <c r="H28783">
        <v>-2</v>
      </c>
      <c r="I28783">
        <v>-2</v>
      </c>
      <c r="J28783">
        <v>-2</v>
      </c>
      <c r="K28783">
        <v>-2</v>
      </c>
      <c r="L28783">
        <v>-2</v>
      </c>
      <c r="M28783">
        <v>264</v>
      </c>
      <c r="N28783">
        <v>217</v>
      </c>
      <c r="O28783">
        <v>253</v>
      </c>
      <c r="P28783">
        <v>189</v>
      </c>
      <c r="Q28783">
        <v>-75</v>
      </c>
      <c r="R28783">
        <v>525</v>
      </c>
      <c r="S28783">
        <v>217</v>
      </c>
      <c r="T28783">
        <v>300</v>
      </c>
      <c r="U28783">
        <v>200</v>
      </c>
      <c r="V28783">
        <v>0</v>
      </c>
      <c r="W28783">
        <v>600</v>
      </c>
      <c r="X28783">
        <v>200</v>
      </c>
      <c r="Y28783">
        <v>0</v>
      </c>
    </row>
    <row r="28784" spans="1:25" x14ac:dyDescent="0.35">
      <c r="A28784">
        <v>28440</v>
      </c>
      <c r="B28784">
        <v>80000</v>
      </c>
      <c r="C28784">
        <v>2</v>
      </c>
      <c r="D28784">
        <v>3</v>
      </c>
      <c r="E28784">
        <v>1</v>
      </c>
      <c r="F28784">
        <v>48</v>
      </c>
      <c r="G28784">
        <v>0</v>
      </c>
      <c r="H28784">
        <v>-1</v>
      </c>
      <c r="I28784">
        <v>-1</v>
      </c>
      <c r="J28784">
        <v>-1</v>
      </c>
      <c r="K28784">
        <v>-1</v>
      </c>
      <c r="L28784">
        <v>-1</v>
      </c>
      <c r="M28784">
        <v>33058</v>
      </c>
      <c r="N28784">
        <v>1945</v>
      </c>
      <c r="O28784">
        <v>2587</v>
      </c>
      <c r="P28784">
        <v>2108</v>
      </c>
      <c r="Q28784">
        <v>1921</v>
      </c>
      <c r="R28784">
        <v>2071</v>
      </c>
      <c r="S28784">
        <v>1945</v>
      </c>
      <c r="T28784">
        <v>2587</v>
      </c>
      <c r="U28784">
        <v>2108</v>
      </c>
      <c r="V28784">
        <v>1936</v>
      </c>
      <c r="W28784">
        <v>2071</v>
      </c>
      <c r="X28784">
        <v>0</v>
      </c>
      <c r="Y28784">
        <v>0</v>
      </c>
    </row>
    <row r="28785" spans="1:25" x14ac:dyDescent="0.35">
      <c r="A28785">
        <v>28441</v>
      </c>
      <c r="B28785">
        <v>120000</v>
      </c>
      <c r="C28785">
        <v>2</v>
      </c>
      <c r="D28785">
        <v>2</v>
      </c>
      <c r="E28785">
        <v>1</v>
      </c>
      <c r="F28785">
        <v>34</v>
      </c>
      <c r="G28785">
        <v>0</v>
      </c>
      <c r="H28785">
        <v>0</v>
      </c>
      <c r="I28785">
        <v>0</v>
      </c>
      <c r="J28785">
        <v>0</v>
      </c>
      <c r="K28785">
        <v>0</v>
      </c>
      <c r="L28785">
        <v>0</v>
      </c>
      <c r="M28785">
        <v>119884</v>
      </c>
      <c r="N28785">
        <v>105631</v>
      </c>
      <c r="O28785">
        <v>73143</v>
      </c>
      <c r="P28785">
        <v>75919</v>
      </c>
      <c r="Q28785">
        <v>77059</v>
      </c>
      <c r="R28785">
        <v>78820</v>
      </c>
      <c r="S28785">
        <v>4545</v>
      </c>
      <c r="T28785">
        <v>2700</v>
      </c>
      <c r="U28785">
        <v>4000</v>
      </c>
      <c r="V28785">
        <v>3000</v>
      </c>
      <c r="W28785">
        <v>3000</v>
      </c>
      <c r="X28785">
        <v>4000</v>
      </c>
      <c r="Y28785">
        <v>0</v>
      </c>
    </row>
    <row r="28786" spans="1:25" x14ac:dyDescent="0.35">
      <c r="A28786">
        <v>28442</v>
      </c>
      <c r="B28786" s="1">
        <v>300000</v>
      </c>
      <c r="C28786">
        <v>2</v>
      </c>
      <c r="D28786">
        <v>1</v>
      </c>
      <c r="E28786">
        <v>1</v>
      </c>
      <c r="F28786">
        <v>40</v>
      </c>
      <c r="G28786">
        <v>0</v>
      </c>
      <c r="H28786">
        <v>0</v>
      </c>
      <c r="I28786">
        <v>0</v>
      </c>
      <c r="J28786">
        <v>0</v>
      </c>
      <c r="K28786">
        <v>0</v>
      </c>
      <c r="L28786">
        <v>0</v>
      </c>
      <c r="M28786">
        <v>121603</v>
      </c>
      <c r="N28786">
        <v>125098</v>
      </c>
      <c r="O28786">
        <v>94769</v>
      </c>
      <c r="P28786">
        <v>112777</v>
      </c>
      <c r="Q28786">
        <v>100323</v>
      </c>
      <c r="R28786">
        <v>87009</v>
      </c>
      <c r="S28786">
        <v>30000</v>
      </c>
      <c r="T28786">
        <v>25000</v>
      </c>
      <c r="U28786">
        <v>50007</v>
      </c>
      <c r="V28786">
        <v>10000</v>
      </c>
      <c r="W28786">
        <v>20000</v>
      </c>
      <c r="X28786">
        <v>30363</v>
      </c>
      <c r="Y28786">
        <v>0</v>
      </c>
    </row>
    <row r="28787" spans="1:25" x14ac:dyDescent="0.35">
      <c r="A28787">
        <v>28443</v>
      </c>
      <c r="B28787">
        <v>120000</v>
      </c>
      <c r="C28787">
        <v>2</v>
      </c>
      <c r="D28787">
        <v>2</v>
      </c>
      <c r="E28787">
        <v>2</v>
      </c>
      <c r="F28787">
        <v>37</v>
      </c>
      <c r="G28787">
        <v>2</v>
      </c>
      <c r="H28787">
        <v>2</v>
      </c>
      <c r="I28787">
        <v>2</v>
      </c>
      <c r="J28787">
        <v>0</v>
      </c>
      <c r="K28787">
        <v>0</v>
      </c>
      <c r="L28787">
        <v>0</v>
      </c>
      <c r="M28787">
        <v>38757</v>
      </c>
      <c r="N28787">
        <v>41302</v>
      </c>
      <c r="O28787">
        <v>39247</v>
      </c>
      <c r="P28787">
        <v>44412</v>
      </c>
      <c r="Q28787">
        <v>23344</v>
      </c>
      <c r="R28787">
        <v>22892</v>
      </c>
      <c r="S28787">
        <v>4300</v>
      </c>
      <c r="T28787">
        <v>0</v>
      </c>
      <c r="U28787">
        <v>9076</v>
      </c>
      <c r="V28787">
        <v>8788</v>
      </c>
      <c r="W28787">
        <v>1000</v>
      </c>
      <c r="X28787">
        <v>2000</v>
      </c>
      <c r="Y28787">
        <v>0</v>
      </c>
    </row>
    <row r="28788" spans="1:25" x14ac:dyDescent="0.35">
      <c r="A28788">
        <v>28444</v>
      </c>
      <c r="B28788">
        <v>80000</v>
      </c>
      <c r="C28788">
        <v>2</v>
      </c>
      <c r="D28788">
        <v>2</v>
      </c>
      <c r="E28788">
        <v>3</v>
      </c>
      <c r="F28788">
        <v>36</v>
      </c>
      <c r="G28788">
        <v>0</v>
      </c>
      <c r="H28788">
        <v>0</v>
      </c>
      <c r="I28788">
        <v>0</v>
      </c>
      <c r="J28788">
        <v>0</v>
      </c>
      <c r="K28788">
        <v>0</v>
      </c>
      <c r="L28788">
        <v>0</v>
      </c>
      <c r="M28788">
        <v>63908</v>
      </c>
      <c r="N28788">
        <v>55028</v>
      </c>
      <c r="O28788">
        <v>44654</v>
      </c>
      <c r="P28788">
        <v>42464</v>
      </c>
      <c r="Q28788">
        <v>38320</v>
      </c>
      <c r="R28788">
        <v>40586</v>
      </c>
      <c r="S28788">
        <v>10051</v>
      </c>
      <c r="T28788">
        <v>5013</v>
      </c>
      <c r="U28788">
        <v>3044</v>
      </c>
      <c r="V28788">
        <v>5006</v>
      </c>
      <c r="W28788">
        <v>5012</v>
      </c>
      <c r="X28788">
        <v>5046</v>
      </c>
      <c r="Y28788">
        <v>0</v>
      </c>
    </row>
    <row r="28789" spans="1:25" x14ac:dyDescent="0.35">
      <c r="A28789">
        <v>28445</v>
      </c>
      <c r="B28789">
        <v>50000</v>
      </c>
      <c r="C28789">
        <v>2</v>
      </c>
      <c r="D28789">
        <v>2</v>
      </c>
      <c r="E28789">
        <v>1</v>
      </c>
      <c r="F28789">
        <v>42</v>
      </c>
      <c r="G28789">
        <v>0</v>
      </c>
      <c r="H28789">
        <v>0</v>
      </c>
      <c r="I28789">
        <v>0</v>
      </c>
      <c r="J28789">
        <v>0</v>
      </c>
      <c r="K28789">
        <v>0</v>
      </c>
      <c r="L28789">
        <v>0</v>
      </c>
      <c r="M28789">
        <v>12106</v>
      </c>
      <c r="N28789">
        <v>10946</v>
      </c>
      <c r="O28789">
        <v>11968</v>
      </c>
      <c r="P28789">
        <v>12978</v>
      </c>
      <c r="Q28789">
        <v>13236</v>
      </c>
      <c r="R28789">
        <v>13664</v>
      </c>
      <c r="S28789">
        <v>1184</v>
      </c>
      <c r="T28789">
        <v>1206</v>
      </c>
      <c r="U28789">
        <v>1216</v>
      </c>
      <c r="V28789">
        <v>474</v>
      </c>
      <c r="W28789">
        <v>642</v>
      </c>
      <c r="X28789">
        <v>492</v>
      </c>
      <c r="Y28789">
        <v>0</v>
      </c>
    </row>
    <row r="28790" spans="1:25" x14ac:dyDescent="0.35">
      <c r="A28790">
        <v>28446</v>
      </c>
      <c r="B28790" s="1">
        <v>100000</v>
      </c>
      <c r="C28790">
        <v>2</v>
      </c>
      <c r="D28790">
        <v>2</v>
      </c>
      <c r="E28790">
        <v>1</v>
      </c>
      <c r="F28790">
        <v>47</v>
      </c>
      <c r="G28790">
        <v>0</v>
      </c>
      <c r="H28790">
        <v>0</v>
      </c>
      <c r="I28790">
        <v>0</v>
      </c>
      <c r="J28790">
        <v>0</v>
      </c>
      <c r="K28790">
        <v>0</v>
      </c>
      <c r="L28790">
        <v>0</v>
      </c>
      <c r="M28790">
        <v>24735</v>
      </c>
      <c r="N28790">
        <v>27555</v>
      </c>
      <c r="O28790">
        <v>29798</v>
      </c>
      <c r="P28790">
        <v>31028</v>
      </c>
      <c r="Q28790">
        <v>33544</v>
      </c>
      <c r="R28790">
        <v>35328</v>
      </c>
      <c r="S28790">
        <v>3555</v>
      </c>
      <c r="T28790">
        <v>3000</v>
      </c>
      <c r="U28790">
        <v>2028</v>
      </c>
      <c r="V28790">
        <v>3354</v>
      </c>
      <c r="W28790">
        <v>2328</v>
      </c>
      <c r="X28790">
        <v>7300</v>
      </c>
      <c r="Y28790">
        <v>0</v>
      </c>
    </row>
    <row r="28791" spans="1:25" x14ac:dyDescent="0.35">
      <c r="A28791">
        <v>28447</v>
      </c>
      <c r="B28791">
        <v>180000</v>
      </c>
      <c r="C28791">
        <v>2</v>
      </c>
      <c r="D28791">
        <v>2</v>
      </c>
      <c r="E28791">
        <v>1</v>
      </c>
      <c r="F28791">
        <v>44</v>
      </c>
      <c r="G28791">
        <v>-2</v>
      </c>
      <c r="H28791">
        <v>-2</v>
      </c>
      <c r="I28791">
        <v>-2</v>
      </c>
      <c r="J28791">
        <v>-2</v>
      </c>
      <c r="K28791">
        <v>-2</v>
      </c>
      <c r="L28791">
        <v>-2</v>
      </c>
      <c r="M28791">
        <v>6529</v>
      </c>
      <c r="N28791">
        <v>6622</v>
      </c>
      <c r="O28791">
        <v>6572</v>
      </c>
      <c r="P28791">
        <v>3179</v>
      </c>
      <c r="Q28791">
        <v>11875</v>
      </c>
      <c r="R28791">
        <v>7633</v>
      </c>
      <c r="S28791">
        <v>6626</v>
      </c>
      <c r="T28791">
        <v>6583</v>
      </c>
      <c r="U28791">
        <v>3179</v>
      </c>
      <c r="V28791">
        <v>18462</v>
      </c>
      <c r="W28791">
        <v>7633</v>
      </c>
      <c r="X28791">
        <v>6007</v>
      </c>
      <c r="Y28791">
        <v>0</v>
      </c>
    </row>
    <row r="28792" spans="1:25" x14ac:dyDescent="0.35">
      <c r="A28792">
        <v>28448</v>
      </c>
      <c r="B28792">
        <v>160000</v>
      </c>
      <c r="C28792">
        <v>2</v>
      </c>
      <c r="D28792">
        <v>2</v>
      </c>
      <c r="E28792">
        <v>1</v>
      </c>
      <c r="F28792">
        <v>45</v>
      </c>
      <c r="G28792">
        <v>0</v>
      </c>
      <c r="H28792">
        <v>0</v>
      </c>
      <c r="I28792">
        <v>0</v>
      </c>
      <c r="J28792">
        <v>0</v>
      </c>
      <c r="K28792">
        <v>0</v>
      </c>
      <c r="L28792">
        <v>0</v>
      </c>
      <c r="M28792">
        <v>63198</v>
      </c>
      <c r="N28792">
        <v>36236</v>
      </c>
      <c r="O28792">
        <v>37847</v>
      </c>
      <c r="P28792">
        <v>37837</v>
      </c>
      <c r="Q28792">
        <v>37637</v>
      </c>
      <c r="R28792">
        <v>0</v>
      </c>
      <c r="S28792">
        <v>7000</v>
      </c>
      <c r="T28792">
        <v>2500</v>
      </c>
      <c r="U28792">
        <v>1300</v>
      </c>
      <c r="V28792">
        <v>0</v>
      </c>
      <c r="W28792">
        <v>0</v>
      </c>
      <c r="X28792">
        <v>0</v>
      </c>
      <c r="Y28792">
        <v>0</v>
      </c>
    </row>
    <row r="28793" spans="1:25" x14ac:dyDescent="0.35">
      <c r="A28793">
        <v>28449</v>
      </c>
      <c r="B28793">
        <v>350000</v>
      </c>
      <c r="C28793">
        <v>2</v>
      </c>
      <c r="D28793">
        <v>2</v>
      </c>
      <c r="E28793">
        <v>1</v>
      </c>
      <c r="F28793">
        <v>49</v>
      </c>
      <c r="G28793">
        <v>-2</v>
      </c>
      <c r="H28793">
        <v>-2</v>
      </c>
      <c r="I28793">
        <v>-2</v>
      </c>
      <c r="J28793">
        <v>-2</v>
      </c>
      <c r="K28793">
        <v>-2</v>
      </c>
      <c r="L28793">
        <v>-2</v>
      </c>
      <c r="M28793">
        <v>16173</v>
      </c>
      <c r="N28793">
        <v>9122</v>
      </c>
      <c r="O28793">
        <v>12228</v>
      </c>
      <c r="P28793">
        <v>19850</v>
      </c>
      <c r="Q28793">
        <v>8800</v>
      </c>
      <c r="R28793">
        <v>4260</v>
      </c>
      <c r="S28793">
        <v>9122</v>
      </c>
      <c r="T28793">
        <v>12228</v>
      </c>
      <c r="U28793">
        <v>19850</v>
      </c>
      <c r="V28793">
        <v>8800</v>
      </c>
      <c r="W28793">
        <v>4260</v>
      </c>
      <c r="X28793">
        <v>17660</v>
      </c>
      <c r="Y28793">
        <v>0</v>
      </c>
    </row>
    <row r="28794" spans="1:25" x14ac:dyDescent="0.35">
      <c r="A28794">
        <v>28450</v>
      </c>
      <c r="B28794">
        <v>50000</v>
      </c>
      <c r="C28794">
        <v>2</v>
      </c>
      <c r="D28794">
        <v>3</v>
      </c>
      <c r="E28794">
        <v>1</v>
      </c>
      <c r="F28794">
        <v>33</v>
      </c>
      <c r="G28794">
        <v>0</v>
      </c>
      <c r="H28794">
        <v>0</v>
      </c>
      <c r="I28794">
        <v>-2</v>
      </c>
      <c r="J28794">
        <v>-2</v>
      </c>
      <c r="K28794">
        <v>-2</v>
      </c>
      <c r="L28794">
        <v>-2</v>
      </c>
      <c r="M28794">
        <v>23500</v>
      </c>
      <c r="N28794">
        <v>0</v>
      </c>
      <c r="O28794">
        <v>0</v>
      </c>
      <c r="P28794">
        <v>0</v>
      </c>
      <c r="Q28794">
        <v>0</v>
      </c>
      <c r="R28794">
        <v>0</v>
      </c>
      <c r="S28794">
        <v>0</v>
      </c>
      <c r="T28794">
        <v>0</v>
      </c>
      <c r="U28794">
        <v>0</v>
      </c>
      <c r="V28794">
        <v>0</v>
      </c>
      <c r="W28794">
        <v>0</v>
      </c>
      <c r="X28794">
        <v>0</v>
      </c>
      <c r="Y28794">
        <v>0</v>
      </c>
    </row>
    <row r="28795" spans="1:25" x14ac:dyDescent="0.35">
      <c r="A28795">
        <v>28451</v>
      </c>
      <c r="B28795">
        <v>320000</v>
      </c>
      <c r="C28795">
        <v>2</v>
      </c>
      <c r="D28795">
        <v>2</v>
      </c>
      <c r="E28795">
        <v>2</v>
      </c>
      <c r="F28795">
        <v>37</v>
      </c>
      <c r="G28795">
        <v>-2</v>
      </c>
      <c r="H28795">
        <v>-2</v>
      </c>
      <c r="I28795">
        <v>-2</v>
      </c>
      <c r="J28795">
        <v>-2</v>
      </c>
      <c r="K28795">
        <v>-2</v>
      </c>
      <c r="L28795">
        <v>-2</v>
      </c>
      <c r="M28795">
        <v>-5700</v>
      </c>
      <c r="N28795">
        <v>-5700</v>
      </c>
      <c r="O28795">
        <v>-5700</v>
      </c>
      <c r="P28795">
        <v>197300</v>
      </c>
      <c r="Q28795">
        <v>-2300</v>
      </c>
      <c r="R28795">
        <v>227835</v>
      </c>
      <c r="S28795">
        <v>0</v>
      </c>
      <c r="T28795">
        <v>0</v>
      </c>
      <c r="U28795">
        <v>203000</v>
      </c>
      <c r="V28795">
        <v>400</v>
      </c>
      <c r="W28795">
        <v>310135</v>
      </c>
      <c r="X28795">
        <v>1000</v>
      </c>
      <c r="Y28795">
        <v>0</v>
      </c>
    </row>
    <row r="28796" spans="1:25" x14ac:dyDescent="0.35">
      <c r="A28796">
        <v>28452</v>
      </c>
      <c r="B28796">
        <v>170000</v>
      </c>
      <c r="C28796">
        <v>2</v>
      </c>
      <c r="D28796">
        <v>2</v>
      </c>
      <c r="E28796">
        <v>2</v>
      </c>
      <c r="F28796">
        <v>35</v>
      </c>
      <c r="G28796">
        <v>0</v>
      </c>
      <c r="H28796">
        <v>0</v>
      </c>
      <c r="I28796">
        <v>0</v>
      </c>
      <c r="J28796">
        <v>0</v>
      </c>
      <c r="K28796">
        <v>0</v>
      </c>
      <c r="L28796">
        <v>0</v>
      </c>
      <c r="M28796">
        <v>121231</v>
      </c>
      <c r="N28796">
        <v>124208</v>
      </c>
      <c r="O28796">
        <v>118111</v>
      </c>
      <c r="P28796">
        <v>92592</v>
      </c>
      <c r="Q28796">
        <v>96114</v>
      </c>
      <c r="R28796">
        <v>99628</v>
      </c>
      <c r="S28796">
        <v>5000</v>
      </c>
      <c r="T28796">
        <v>5000</v>
      </c>
      <c r="U28796">
        <v>10000</v>
      </c>
      <c r="V28796">
        <v>5000</v>
      </c>
      <c r="W28796">
        <v>5000</v>
      </c>
      <c r="X28796">
        <v>5000</v>
      </c>
      <c r="Y28796">
        <v>0</v>
      </c>
    </row>
    <row r="28797" spans="1:25" x14ac:dyDescent="0.35">
      <c r="A28797">
        <v>28453</v>
      </c>
      <c r="B28797">
        <v>50000</v>
      </c>
      <c r="C28797">
        <v>2</v>
      </c>
      <c r="D28797">
        <v>2</v>
      </c>
      <c r="E28797">
        <v>1</v>
      </c>
      <c r="F28797">
        <v>37</v>
      </c>
      <c r="G28797">
        <v>0</v>
      </c>
      <c r="H28797">
        <v>0</v>
      </c>
      <c r="I28797">
        <v>0</v>
      </c>
      <c r="J28797">
        <v>0</v>
      </c>
      <c r="K28797">
        <v>0</v>
      </c>
      <c r="L28797">
        <v>2</v>
      </c>
      <c r="M28797">
        <v>47832</v>
      </c>
      <c r="N28797">
        <v>45646</v>
      </c>
      <c r="O28797">
        <v>32668</v>
      </c>
      <c r="P28797">
        <v>25738</v>
      </c>
      <c r="Q28797">
        <v>30192</v>
      </c>
      <c r="R28797">
        <v>27912</v>
      </c>
      <c r="S28797">
        <v>3010</v>
      </c>
      <c r="T28797">
        <v>5004</v>
      </c>
      <c r="U28797">
        <v>10000</v>
      </c>
      <c r="V28797">
        <v>5200</v>
      </c>
      <c r="W28797">
        <v>0</v>
      </c>
      <c r="X28797">
        <v>1181</v>
      </c>
      <c r="Y28797">
        <v>0</v>
      </c>
    </row>
    <row r="28798" spans="1:25" x14ac:dyDescent="0.35">
      <c r="A28798">
        <v>28456</v>
      </c>
      <c r="B28798">
        <v>20000</v>
      </c>
      <c r="C28798">
        <v>2</v>
      </c>
      <c r="D28798">
        <v>3</v>
      </c>
      <c r="E28798">
        <v>1</v>
      </c>
      <c r="F28798">
        <v>45</v>
      </c>
      <c r="G28798">
        <v>-1</v>
      </c>
      <c r="H28798">
        <v>-1</v>
      </c>
      <c r="I28798">
        <v>-1</v>
      </c>
      <c r="J28798">
        <v>-1</v>
      </c>
      <c r="K28798">
        <v>-1</v>
      </c>
      <c r="L28798">
        <v>-1</v>
      </c>
      <c r="M28798">
        <v>1403</v>
      </c>
      <c r="N28798">
        <v>6920</v>
      </c>
      <c r="O28798">
        <v>10785</v>
      </c>
      <c r="P28798">
        <v>390</v>
      </c>
      <c r="Q28798">
        <v>6210</v>
      </c>
      <c r="R28798">
        <v>1040</v>
      </c>
      <c r="S28798">
        <v>6990</v>
      </c>
      <c r="T28798">
        <v>10785</v>
      </c>
      <c r="U28798">
        <v>390</v>
      </c>
      <c r="V28798">
        <v>6210</v>
      </c>
      <c r="W28798">
        <v>1040</v>
      </c>
      <c r="X28798">
        <v>9113</v>
      </c>
      <c r="Y28798">
        <v>0</v>
      </c>
    </row>
    <row r="28799" spans="1:25" x14ac:dyDescent="0.35">
      <c r="A28799">
        <v>28457</v>
      </c>
      <c r="B28799" s="1">
        <v>100000</v>
      </c>
      <c r="C28799">
        <v>2</v>
      </c>
      <c r="D28799">
        <v>3</v>
      </c>
      <c r="E28799">
        <v>1</v>
      </c>
      <c r="F28799">
        <v>46</v>
      </c>
      <c r="G28799">
        <v>0</v>
      </c>
      <c r="H28799">
        <v>0</v>
      </c>
      <c r="I28799">
        <v>2</v>
      </c>
      <c r="J28799">
        <v>0</v>
      </c>
      <c r="K28799">
        <v>0</v>
      </c>
      <c r="L28799">
        <v>0</v>
      </c>
      <c r="M28799">
        <v>33699</v>
      </c>
      <c r="N28799">
        <v>32450</v>
      </c>
      <c r="O28799">
        <v>30160</v>
      </c>
      <c r="P28799">
        <v>22934</v>
      </c>
      <c r="Q28799">
        <v>21876</v>
      </c>
      <c r="R28799">
        <v>22910</v>
      </c>
      <c r="S28799">
        <v>4500</v>
      </c>
      <c r="T28799">
        <v>0</v>
      </c>
      <c r="U28799">
        <v>1600</v>
      </c>
      <c r="V28799">
        <v>1000</v>
      </c>
      <c r="W28799">
        <v>2800</v>
      </c>
      <c r="X28799">
        <v>0</v>
      </c>
      <c r="Y28799">
        <v>0</v>
      </c>
    </row>
    <row r="28800" spans="1:25" x14ac:dyDescent="0.35">
      <c r="A28800">
        <v>28458</v>
      </c>
      <c r="B28800">
        <v>180000</v>
      </c>
      <c r="C28800">
        <v>2</v>
      </c>
      <c r="D28800">
        <v>3</v>
      </c>
      <c r="E28800">
        <v>0</v>
      </c>
      <c r="F28800">
        <v>36</v>
      </c>
      <c r="G28800">
        <v>-1</v>
      </c>
      <c r="H28800">
        <v>-1</v>
      </c>
      <c r="I28800">
        <v>-1</v>
      </c>
      <c r="J28800">
        <v>-1</v>
      </c>
      <c r="K28800">
        <v>-1</v>
      </c>
      <c r="L28800">
        <v>-1</v>
      </c>
      <c r="M28800">
        <v>326</v>
      </c>
      <c r="N28800">
        <v>326</v>
      </c>
      <c r="O28800">
        <v>326</v>
      </c>
      <c r="P28800">
        <v>326</v>
      </c>
      <c r="Q28800">
        <v>326</v>
      </c>
      <c r="R28800">
        <v>326</v>
      </c>
      <c r="S28800">
        <v>326</v>
      </c>
      <c r="T28800">
        <v>326</v>
      </c>
      <c r="U28800">
        <v>326</v>
      </c>
      <c r="V28800">
        <v>326</v>
      </c>
      <c r="W28800">
        <v>326</v>
      </c>
      <c r="X28800">
        <v>326</v>
      </c>
      <c r="Y28800">
        <v>0</v>
      </c>
    </row>
    <row r="28801" spans="1:25" x14ac:dyDescent="0.35">
      <c r="A28801">
        <v>28459</v>
      </c>
      <c r="B28801">
        <v>160000</v>
      </c>
      <c r="C28801">
        <v>2</v>
      </c>
      <c r="D28801">
        <v>3</v>
      </c>
      <c r="E28801">
        <v>1</v>
      </c>
      <c r="F28801">
        <v>42</v>
      </c>
      <c r="G28801">
        <v>-2</v>
      </c>
      <c r="H28801">
        <v>-2</v>
      </c>
      <c r="I28801">
        <v>-2</v>
      </c>
      <c r="J28801">
        <v>-2</v>
      </c>
      <c r="K28801">
        <v>-1</v>
      </c>
      <c r="L28801">
        <v>0</v>
      </c>
      <c r="M28801">
        <v>0</v>
      </c>
      <c r="N28801">
        <v>1473</v>
      </c>
      <c r="O28801">
        <v>1863</v>
      </c>
      <c r="P28801">
        <v>0</v>
      </c>
      <c r="Q28801">
        <v>112978</v>
      </c>
      <c r="R28801">
        <v>115357</v>
      </c>
      <c r="S28801">
        <v>1473</v>
      </c>
      <c r="T28801">
        <v>1863</v>
      </c>
      <c r="U28801">
        <v>0</v>
      </c>
      <c r="V28801">
        <v>119001</v>
      </c>
      <c r="W28801">
        <v>5000</v>
      </c>
      <c r="X28801">
        <v>4500</v>
      </c>
      <c r="Y28801">
        <v>0</v>
      </c>
    </row>
    <row r="28802" spans="1:25" x14ac:dyDescent="0.35">
      <c r="A28802">
        <v>28462</v>
      </c>
      <c r="B28802">
        <v>180000</v>
      </c>
      <c r="C28802">
        <v>2</v>
      </c>
      <c r="D28802">
        <v>2</v>
      </c>
      <c r="E28802">
        <v>1</v>
      </c>
      <c r="F28802">
        <v>39</v>
      </c>
      <c r="G28802">
        <v>1</v>
      </c>
      <c r="H28802">
        <v>2</v>
      </c>
      <c r="I28802">
        <v>0</v>
      </c>
      <c r="J28802">
        <v>0</v>
      </c>
      <c r="K28802">
        <v>0</v>
      </c>
      <c r="L28802">
        <v>0</v>
      </c>
      <c r="M28802">
        <v>101526</v>
      </c>
      <c r="N28802">
        <v>101957</v>
      </c>
      <c r="O28802">
        <v>104317</v>
      </c>
      <c r="P28802">
        <v>106583</v>
      </c>
      <c r="Q28802">
        <v>108811</v>
      </c>
      <c r="R28802">
        <v>111160</v>
      </c>
      <c r="S28802">
        <v>3000</v>
      </c>
      <c r="T28802">
        <v>4000</v>
      </c>
      <c r="U28802">
        <v>4000</v>
      </c>
      <c r="V28802">
        <v>4000</v>
      </c>
      <c r="W28802">
        <v>4100</v>
      </c>
      <c r="X28802">
        <v>4100</v>
      </c>
      <c r="Y28802">
        <v>0</v>
      </c>
    </row>
    <row r="28803" spans="1:25" x14ac:dyDescent="0.35">
      <c r="A28803">
        <v>28463</v>
      </c>
      <c r="B28803">
        <v>180000</v>
      </c>
      <c r="C28803">
        <v>2</v>
      </c>
      <c r="D28803">
        <v>1</v>
      </c>
      <c r="E28803">
        <v>2</v>
      </c>
      <c r="F28803">
        <v>45</v>
      </c>
      <c r="G28803">
        <v>1</v>
      </c>
      <c r="H28803">
        <v>-2</v>
      </c>
      <c r="I28803">
        <v>-2</v>
      </c>
      <c r="J28803">
        <v>-2</v>
      </c>
      <c r="K28803">
        <v>-2</v>
      </c>
      <c r="L28803">
        <v>-2</v>
      </c>
      <c r="M28803">
        <v>0</v>
      </c>
      <c r="N28803">
        <v>0</v>
      </c>
      <c r="O28803">
        <v>0</v>
      </c>
      <c r="P28803">
        <v>0</v>
      </c>
      <c r="Q28803">
        <v>0</v>
      </c>
      <c r="R28803">
        <v>0</v>
      </c>
      <c r="S28803">
        <v>0</v>
      </c>
      <c r="T28803">
        <v>0</v>
      </c>
      <c r="U28803">
        <v>0</v>
      </c>
      <c r="V28803">
        <v>0</v>
      </c>
      <c r="W28803">
        <v>0</v>
      </c>
      <c r="X28803">
        <v>0</v>
      </c>
      <c r="Y28803">
        <v>0</v>
      </c>
    </row>
    <row r="28804" spans="1:25" x14ac:dyDescent="0.35">
      <c r="A28804">
        <v>28464</v>
      </c>
      <c r="B28804">
        <v>20000</v>
      </c>
      <c r="C28804">
        <v>2</v>
      </c>
      <c r="D28804">
        <v>2</v>
      </c>
      <c r="E28804">
        <v>1</v>
      </c>
      <c r="F28804">
        <v>34</v>
      </c>
      <c r="G28804">
        <v>0</v>
      </c>
      <c r="H28804">
        <v>0</v>
      </c>
      <c r="I28804">
        <v>0</v>
      </c>
      <c r="J28804">
        <v>-1</v>
      </c>
      <c r="K28804">
        <v>0</v>
      </c>
      <c r="L28804">
        <v>-1</v>
      </c>
      <c r="M28804">
        <v>17625</v>
      </c>
      <c r="N28804">
        <v>14841</v>
      </c>
      <c r="O28804">
        <v>492</v>
      </c>
      <c r="P28804">
        <v>23150</v>
      </c>
      <c r="Q28804">
        <v>17883</v>
      </c>
      <c r="R28804">
        <v>7729</v>
      </c>
      <c r="S28804">
        <v>1019</v>
      </c>
      <c r="T28804">
        <v>990</v>
      </c>
      <c r="U28804">
        <v>23965</v>
      </c>
      <c r="V28804">
        <v>371</v>
      </c>
      <c r="W28804">
        <v>7738</v>
      </c>
      <c r="X28804">
        <v>3638</v>
      </c>
      <c r="Y28804">
        <v>0</v>
      </c>
    </row>
    <row r="28805" spans="1:25" x14ac:dyDescent="0.35">
      <c r="A28805">
        <v>28465</v>
      </c>
      <c r="B28805">
        <v>150000</v>
      </c>
      <c r="C28805">
        <v>2</v>
      </c>
      <c r="D28805">
        <v>2</v>
      </c>
      <c r="E28805">
        <v>1</v>
      </c>
      <c r="F28805">
        <v>49</v>
      </c>
      <c r="G28805">
        <v>1</v>
      </c>
      <c r="H28805">
        <v>-1</v>
      </c>
      <c r="I28805">
        <v>-1</v>
      </c>
      <c r="J28805">
        <v>-1</v>
      </c>
      <c r="K28805">
        <v>-1</v>
      </c>
      <c r="L28805">
        <v>-1</v>
      </c>
      <c r="M28805">
        <v>0</v>
      </c>
      <c r="N28805">
        <v>970</v>
      </c>
      <c r="O28805">
        <v>8867</v>
      </c>
      <c r="P28805">
        <v>0</v>
      </c>
      <c r="Q28805">
        <v>600</v>
      </c>
      <c r="R28805">
        <v>0</v>
      </c>
      <c r="S28805">
        <v>970</v>
      </c>
      <c r="T28805">
        <v>8867</v>
      </c>
      <c r="U28805">
        <v>0</v>
      </c>
      <c r="V28805">
        <v>600</v>
      </c>
      <c r="W28805">
        <v>0</v>
      </c>
      <c r="X28805">
        <v>0</v>
      </c>
      <c r="Y28805">
        <v>0</v>
      </c>
    </row>
    <row r="28806" spans="1:25" x14ac:dyDescent="0.35">
      <c r="A28806">
        <v>28467</v>
      </c>
      <c r="B28806">
        <v>360000</v>
      </c>
      <c r="C28806">
        <v>2</v>
      </c>
      <c r="D28806">
        <v>3</v>
      </c>
      <c r="E28806">
        <v>1</v>
      </c>
      <c r="F28806">
        <v>37</v>
      </c>
      <c r="G28806">
        <v>-2</v>
      </c>
      <c r="H28806">
        <v>-2</v>
      </c>
      <c r="I28806">
        <v>-2</v>
      </c>
      <c r="J28806">
        <v>-2</v>
      </c>
      <c r="K28806">
        <v>-2</v>
      </c>
      <c r="L28806">
        <v>-2</v>
      </c>
      <c r="M28806">
        <v>0</v>
      </c>
      <c r="N28806">
        <v>0</v>
      </c>
      <c r="O28806">
        <v>0</v>
      </c>
      <c r="P28806">
        <v>0</v>
      </c>
      <c r="Q28806">
        <v>0</v>
      </c>
      <c r="R28806">
        <v>239</v>
      </c>
      <c r="S28806">
        <v>0</v>
      </c>
      <c r="T28806">
        <v>0</v>
      </c>
      <c r="U28806">
        <v>0</v>
      </c>
      <c r="V28806">
        <v>0</v>
      </c>
      <c r="W28806">
        <v>239</v>
      </c>
      <c r="X28806">
        <v>0</v>
      </c>
      <c r="Y28806">
        <v>0</v>
      </c>
    </row>
    <row r="28807" spans="1:25" x14ac:dyDescent="0.35">
      <c r="A28807">
        <v>28468</v>
      </c>
      <c r="B28807">
        <v>260000</v>
      </c>
      <c r="C28807">
        <v>2</v>
      </c>
      <c r="D28807">
        <v>2</v>
      </c>
      <c r="E28807">
        <v>1</v>
      </c>
      <c r="F28807">
        <v>35</v>
      </c>
      <c r="G28807">
        <v>-1</v>
      </c>
      <c r="H28807">
        <v>-1</v>
      </c>
      <c r="I28807">
        <v>-1</v>
      </c>
      <c r="J28807">
        <v>-1</v>
      </c>
      <c r="K28807">
        <v>-1</v>
      </c>
      <c r="L28807">
        <v>0</v>
      </c>
      <c r="M28807">
        <v>5656</v>
      </c>
      <c r="N28807">
        <v>591</v>
      </c>
      <c r="O28807">
        <v>6574</v>
      </c>
      <c r="P28807">
        <v>3551</v>
      </c>
      <c r="Q28807">
        <v>3634</v>
      </c>
      <c r="R28807">
        <v>2440</v>
      </c>
      <c r="S28807">
        <v>869</v>
      </c>
      <c r="T28807">
        <v>6574</v>
      </c>
      <c r="U28807">
        <v>3551</v>
      </c>
      <c r="V28807">
        <v>3700</v>
      </c>
      <c r="W28807">
        <v>0</v>
      </c>
      <c r="X28807">
        <v>1047</v>
      </c>
      <c r="Y28807">
        <v>0</v>
      </c>
    </row>
    <row r="28808" spans="1:25" x14ac:dyDescent="0.35">
      <c r="A28808">
        <v>28469</v>
      </c>
      <c r="B28808" s="1">
        <v>500000</v>
      </c>
      <c r="C28808">
        <v>2</v>
      </c>
      <c r="D28808">
        <v>2</v>
      </c>
      <c r="E28808">
        <v>1</v>
      </c>
      <c r="F28808">
        <v>34</v>
      </c>
      <c r="G28808">
        <v>-2</v>
      </c>
      <c r="H28808">
        <v>-2</v>
      </c>
      <c r="I28808">
        <v>-2</v>
      </c>
      <c r="J28808">
        <v>-2</v>
      </c>
      <c r="K28808">
        <v>-2</v>
      </c>
      <c r="L28808">
        <v>-2</v>
      </c>
      <c r="M28808">
        <v>17172</v>
      </c>
      <c r="N28808">
        <v>34674</v>
      </c>
      <c r="O28808">
        <v>6229</v>
      </c>
      <c r="P28808">
        <v>11534</v>
      </c>
      <c r="Q28808">
        <v>12482</v>
      </c>
      <c r="R28808">
        <v>18192</v>
      </c>
      <c r="S28808">
        <v>35454</v>
      </c>
      <c r="T28808">
        <v>6229</v>
      </c>
      <c r="U28808">
        <v>11534</v>
      </c>
      <c r="V28808">
        <v>12564</v>
      </c>
      <c r="W28808">
        <v>18192</v>
      </c>
      <c r="X28808">
        <v>32550</v>
      </c>
      <c r="Y28808">
        <v>0</v>
      </c>
    </row>
    <row r="28809" spans="1:25" x14ac:dyDescent="0.35">
      <c r="A28809">
        <v>28470</v>
      </c>
      <c r="B28809" s="1">
        <v>200000</v>
      </c>
      <c r="C28809">
        <v>2</v>
      </c>
      <c r="D28809">
        <v>2</v>
      </c>
      <c r="E28809">
        <v>1</v>
      </c>
      <c r="F28809">
        <v>41</v>
      </c>
      <c r="G28809">
        <v>-2</v>
      </c>
      <c r="H28809">
        <v>-2</v>
      </c>
      <c r="I28809">
        <v>-1</v>
      </c>
      <c r="J28809">
        <v>-1</v>
      </c>
      <c r="K28809">
        <v>-1</v>
      </c>
      <c r="L28809">
        <v>2</v>
      </c>
      <c r="M28809">
        <v>-60</v>
      </c>
      <c r="N28809">
        <v>-60</v>
      </c>
      <c r="O28809">
        <v>1590</v>
      </c>
      <c r="P28809">
        <v>8188</v>
      </c>
      <c r="Q28809">
        <v>428</v>
      </c>
      <c r="R28809">
        <v>278</v>
      </c>
      <c r="S28809">
        <v>0</v>
      </c>
      <c r="T28809">
        <v>1650</v>
      </c>
      <c r="U28809">
        <v>8188</v>
      </c>
      <c r="V28809">
        <v>428</v>
      </c>
      <c r="W28809">
        <v>0</v>
      </c>
      <c r="X28809">
        <v>5500</v>
      </c>
      <c r="Y28809">
        <v>0</v>
      </c>
    </row>
    <row r="28810" spans="1:25" x14ac:dyDescent="0.35">
      <c r="A28810">
        <v>28471</v>
      </c>
      <c r="B28810">
        <v>230000</v>
      </c>
      <c r="C28810">
        <v>2</v>
      </c>
      <c r="D28810">
        <v>3</v>
      </c>
      <c r="E28810">
        <v>2</v>
      </c>
      <c r="F28810">
        <v>45</v>
      </c>
      <c r="G28810">
        <v>0</v>
      </c>
      <c r="H28810">
        <v>0</v>
      </c>
      <c r="I28810">
        <v>-1</v>
      </c>
      <c r="J28810">
        <v>-1</v>
      </c>
      <c r="K28810">
        <v>-2</v>
      </c>
      <c r="L28810">
        <v>-2</v>
      </c>
      <c r="M28810">
        <v>30099</v>
      </c>
      <c r="N28810">
        <v>20069</v>
      </c>
      <c r="O28810">
        <v>1000</v>
      </c>
      <c r="P28810">
        <v>0</v>
      </c>
      <c r="Q28810">
        <v>0</v>
      </c>
      <c r="R28810">
        <v>0</v>
      </c>
      <c r="S28810">
        <v>1000</v>
      </c>
      <c r="T28810">
        <v>1000</v>
      </c>
      <c r="U28810">
        <v>0</v>
      </c>
      <c r="V28810">
        <v>0</v>
      </c>
      <c r="W28810">
        <v>0</v>
      </c>
      <c r="X28810">
        <v>62130</v>
      </c>
      <c r="Y28810">
        <v>0</v>
      </c>
    </row>
    <row r="28811" spans="1:25" x14ac:dyDescent="0.35">
      <c r="A28811">
        <v>28472</v>
      </c>
      <c r="B28811" s="1">
        <v>200000</v>
      </c>
      <c r="C28811">
        <v>2</v>
      </c>
      <c r="D28811">
        <v>2</v>
      </c>
      <c r="E28811">
        <v>2</v>
      </c>
      <c r="F28811">
        <v>32</v>
      </c>
      <c r="G28811">
        <v>0</v>
      </c>
      <c r="H28811">
        <v>0</v>
      </c>
      <c r="I28811">
        <v>0</v>
      </c>
      <c r="J28811">
        <v>2</v>
      </c>
      <c r="K28811">
        <v>0</v>
      </c>
      <c r="L28811">
        <v>0</v>
      </c>
      <c r="M28811">
        <v>127132</v>
      </c>
      <c r="N28811">
        <v>126380</v>
      </c>
      <c r="O28811">
        <v>124413</v>
      </c>
      <c r="P28811">
        <v>118419</v>
      </c>
      <c r="Q28811">
        <v>121047</v>
      </c>
      <c r="R28811">
        <v>123719</v>
      </c>
      <c r="S28811">
        <v>5058</v>
      </c>
      <c r="T28811">
        <v>11518</v>
      </c>
      <c r="U28811">
        <v>0</v>
      </c>
      <c r="V28811">
        <v>4600</v>
      </c>
      <c r="W28811">
        <v>4800</v>
      </c>
      <c r="X28811">
        <v>4300</v>
      </c>
      <c r="Y28811">
        <v>0</v>
      </c>
    </row>
    <row r="28812" spans="1:25" x14ac:dyDescent="0.35">
      <c r="A28812">
        <v>28473</v>
      </c>
      <c r="B28812">
        <v>70000</v>
      </c>
      <c r="C28812">
        <v>2</v>
      </c>
      <c r="D28812">
        <v>3</v>
      </c>
      <c r="E28812">
        <v>1</v>
      </c>
      <c r="F28812">
        <v>37</v>
      </c>
      <c r="G28812">
        <v>0</v>
      </c>
      <c r="H28812">
        <v>0</v>
      </c>
      <c r="I28812">
        <v>0</v>
      </c>
      <c r="J28812">
        <v>0</v>
      </c>
      <c r="K28812">
        <v>0</v>
      </c>
      <c r="L28812">
        <v>0</v>
      </c>
      <c r="M28812">
        <v>48684</v>
      </c>
      <c r="N28812">
        <v>49628</v>
      </c>
      <c r="O28812">
        <v>53163</v>
      </c>
      <c r="P28812">
        <v>49953</v>
      </c>
      <c r="Q28812">
        <v>32535</v>
      </c>
      <c r="R28812">
        <v>27715</v>
      </c>
      <c r="S28812">
        <v>1785</v>
      </c>
      <c r="T28812">
        <v>7320</v>
      </c>
      <c r="U28812">
        <v>1700</v>
      </c>
      <c r="V28812">
        <v>1200</v>
      </c>
      <c r="W28812">
        <v>1400</v>
      </c>
      <c r="X28812">
        <v>2</v>
      </c>
      <c r="Y28812">
        <v>0</v>
      </c>
    </row>
    <row r="28813" spans="1:25" x14ac:dyDescent="0.35">
      <c r="A28813">
        <v>28474</v>
      </c>
      <c r="B28813">
        <v>160000</v>
      </c>
      <c r="C28813">
        <v>2</v>
      </c>
      <c r="D28813">
        <v>3</v>
      </c>
      <c r="E28813">
        <v>1</v>
      </c>
      <c r="F28813">
        <v>36</v>
      </c>
      <c r="G28813">
        <v>1</v>
      </c>
      <c r="H28813">
        <v>-1</v>
      </c>
      <c r="I28813">
        <v>-1</v>
      </c>
      <c r="J28813">
        <v>-1</v>
      </c>
      <c r="K28813">
        <v>-1</v>
      </c>
      <c r="L28813">
        <v>-1</v>
      </c>
      <c r="M28813">
        <v>0</v>
      </c>
      <c r="N28813">
        <v>17029</v>
      </c>
      <c r="O28813">
        <v>1283</v>
      </c>
      <c r="P28813">
        <v>4404</v>
      </c>
      <c r="Q28813">
        <v>0</v>
      </c>
      <c r="R28813">
        <v>535</v>
      </c>
      <c r="S28813">
        <v>17029</v>
      </c>
      <c r="T28813">
        <v>1283</v>
      </c>
      <c r="U28813">
        <v>4404</v>
      </c>
      <c r="V28813">
        <v>0</v>
      </c>
      <c r="W28813">
        <v>535</v>
      </c>
      <c r="X28813">
        <v>0</v>
      </c>
      <c r="Y28813">
        <v>0</v>
      </c>
    </row>
    <row r="28814" spans="1:25" x14ac:dyDescent="0.35">
      <c r="A28814">
        <v>28475</v>
      </c>
      <c r="B28814">
        <v>80000</v>
      </c>
      <c r="C28814">
        <v>2</v>
      </c>
      <c r="D28814">
        <v>2</v>
      </c>
      <c r="E28814">
        <v>2</v>
      </c>
      <c r="F28814">
        <v>33</v>
      </c>
      <c r="G28814">
        <v>0</v>
      </c>
      <c r="H28814">
        <v>0</v>
      </c>
      <c r="I28814">
        <v>0</v>
      </c>
      <c r="J28814">
        <v>0</v>
      </c>
      <c r="K28814">
        <v>0</v>
      </c>
      <c r="L28814">
        <v>-2</v>
      </c>
      <c r="M28814">
        <v>25211</v>
      </c>
      <c r="N28814">
        <v>14863</v>
      </c>
      <c r="O28814">
        <v>15816</v>
      </c>
      <c r="P28814">
        <v>12710</v>
      </c>
      <c r="Q28814">
        <v>0</v>
      </c>
      <c r="R28814">
        <v>0</v>
      </c>
      <c r="S28814">
        <v>1300</v>
      </c>
      <c r="T28814">
        <v>1210</v>
      </c>
      <c r="U28814">
        <v>1000</v>
      </c>
      <c r="V28814">
        <v>0</v>
      </c>
      <c r="W28814">
        <v>0</v>
      </c>
      <c r="X28814">
        <v>56990</v>
      </c>
      <c r="Y28814">
        <v>0</v>
      </c>
    </row>
    <row r="28815" spans="1:25" x14ac:dyDescent="0.35">
      <c r="A28815">
        <v>28476</v>
      </c>
      <c r="B28815" s="1">
        <v>100000</v>
      </c>
      <c r="C28815">
        <v>2</v>
      </c>
      <c r="D28815">
        <v>2</v>
      </c>
      <c r="E28815">
        <v>1</v>
      </c>
      <c r="F28815">
        <v>30</v>
      </c>
      <c r="G28815">
        <v>0</v>
      </c>
      <c r="H28815">
        <v>0</v>
      </c>
      <c r="I28815">
        <v>0</v>
      </c>
      <c r="J28815">
        <v>0</v>
      </c>
      <c r="K28815">
        <v>0</v>
      </c>
      <c r="L28815">
        <v>0</v>
      </c>
      <c r="M28815">
        <v>47423</v>
      </c>
      <c r="N28815">
        <v>49978</v>
      </c>
      <c r="O28815">
        <v>52520</v>
      </c>
      <c r="P28815">
        <v>54877</v>
      </c>
      <c r="Q28815">
        <v>57484</v>
      </c>
      <c r="R28815">
        <v>59095</v>
      </c>
      <c r="S28815">
        <v>3000</v>
      </c>
      <c r="T28815">
        <v>3000</v>
      </c>
      <c r="U28815">
        <v>3000</v>
      </c>
      <c r="V28815">
        <v>3000</v>
      </c>
      <c r="W28815">
        <v>2000</v>
      </c>
      <c r="X28815">
        <v>3000</v>
      </c>
      <c r="Y28815">
        <v>0</v>
      </c>
    </row>
    <row r="28816" spans="1:25" x14ac:dyDescent="0.35">
      <c r="A28816">
        <v>28478</v>
      </c>
      <c r="B28816">
        <v>110000</v>
      </c>
      <c r="C28816">
        <v>2</v>
      </c>
      <c r="D28816">
        <v>3</v>
      </c>
      <c r="E28816">
        <v>1</v>
      </c>
      <c r="F28816">
        <v>47</v>
      </c>
      <c r="G28816">
        <v>0</v>
      </c>
      <c r="H28816">
        <v>0</v>
      </c>
      <c r="I28816">
        <v>0</v>
      </c>
      <c r="J28816">
        <v>0</v>
      </c>
      <c r="K28816">
        <v>0</v>
      </c>
      <c r="L28816">
        <v>0</v>
      </c>
      <c r="M28816">
        <v>109461</v>
      </c>
      <c r="N28816">
        <v>109473</v>
      </c>
      <c r="O28816">
        <v>81439</v>
      </c>
      <c r="P28816">
        <v>81425</v>
      </c>
      <c r="Q28816">
        <v>81039</v>
      </c>
      <c r="R28816">
        <v>81162</v>
      </c>
      <c r="S28816">
        <v>3477</v>
      </c>
      <c r="T28816">
        <v>2972</v>
      </c>
      <c r="U28816">
        <v>2853</v>
      </c>
      <c r="V28816">
        <v>2739</v>
      </c>
      <c r="W28816">
        <v>2852</v>
      </c>
      <c r="X28816">
        <v>2873</v>
      </c>
      <c r="Y28816">
        <v>0</v>
      </c>
    </row>
    <row r="28817" spans="1:25" x14ac:dyDescent="0.35">
      <c r="A28817">
        <v>28480</v>
      </c>
      <c r="B28817">
        <v>240000</v>
      </c>
      <c r="C28817">
        <v>2</v>
      </c>
      <c r="D28817">
        <v>2</v>
      </c>
      <c r="E28817">
        <v>1</v>
      </c>
      <c r="F28817">
        <v>39</v>
      </c>
      <c r="G28817">
        <v>0</v>
      </c>
      <c r="H28817">
        <v>0</v>
      </c>
      <c r="I28817">
        <v>0</v>
      </c>
      <c r="J28817">
        <v>0</v>
      </c>
      <c r="K28817">
        <v>0</v>
      </c>
      <c r="L28817">
        <v>0</v>
      </c>
      <c r="M28817">
        <v>233161</v>
      </c>
      <c r="N28817">
        <v>238187</v>
      </c>
      <c r="O28817">
        <v>243554</v>
      </c>
      <c r="P28817">
        <v>211924</v>
      </c>
      <c r="Q28817">
        <v>216395</v>
      </c>
      <c r="R28817">
        <v>231767</v>
      </c>
      <c r="S28817">
        <v>8900</v>
      </c>
      <c r="T28817">
        <v>9500</v>
      </c>
      <c r="U28817">
        <v>8000</v>
      </c>
      <c r="V28817">
        <v>8000</v>
      </c>
      <c r="W28817">
        <v>19000</v>
      </c>
      <c r="X28817">
        <v>10000</v>
      </c>
      <c r="Y28817">
        <v>0</v>
      </c>
    </row>
    <row r="28818" spans="1:25" x14ac:dyDescent="0.35">
      <c r="A28818">
        <v>28481</v>
      </c>
      <c r="B28818">
        <v>170000</v>
      </c>
      <c r="C28818">
        <v>2</v>
      </c>
      <c r="D28818">
        <v>1</v>
      </c>
      <c r="E28818">
        <v>1</v>
      </c>
      <c r="F28818">
        <v>31</v>
      </c>
      <c r="G28818">
        <v>1</v>
      </c>
      <c r="H28818">
        <v>-2</v>
      </c>
      <c r="I28818">
        <v>-2</v>
      </c>
      <c r="J28818">
        <v>-2</v>
      </c>
      <c r="K28818">
        <v>-2</v>
      </c>
      <c r="L28818">
        <v>-1</v>
      </c>
      <c r="M28818">
        <v>1564</v>
      </c>
      <c r="N28818">
        <v>0</v>
      </c>
      <c r="O28818">
        <v>0</v>
      </c>
      <c r="P28818">
        <v>0</v>
      </c>
      <c r="Q28818">
        <v>0</v>
      </c>
      <c r="R28818">
        <v>1800</v>
      </c>
      <c r="S28818">
        <v>0</v>
      </c>
      <c r="T28818">
        <v>0</v>
      </c>
      <c r="U28818">
        <v>0</v>
      </c>
      <c r="V28818">
        <v>0</v>
      </c>
      <c r="W28818">
        <v>1800</v>
      </c>
      <c r="X28818">
        <v>1167</v>
      </c>
      <c r="Y28818">
        <v>0</v>
      </c>
    </row>
    <row r="28819" spans="1:25" x14ac:dyDescent="0.35">
      <c r="A28819">
        <v>28483</v>
      </c>
      <c r="B28819">
        <v>50000</v>
      </c>
      <c r="C28819">
        <v>2</v>
      </c>
      <c r="D28819">
        <v>2</v>
      </c>
      <c r="E28819">
        <v>2</v>
      </c>
      <c r="F28819">
        <v>44</v>
      </c>
      <c r="G28819">
        <v>-1</v>
      </c>
      <c r="H28819">
        <v>-1</v>
      </c>
      <c r="I28819">
        <v>-1</v>
      </c>
      <c r="J28819">
        <v>-1</v>
      </c>
      <c r="K28819">
        <v>-1</v>
      </c>
      <c r="L28819">
        <v>-1</v>
      </c>
      <c r="M28819">
        <v>501</v>
      </c>
      <c r="N28819">
        <v>1463</v>
      </c>
      <c r="O28819">
        <v>1276</v>
      </c>
      <c r="P28819">
        <v>827</v>
      </c>
      <c r="Q28819">
        <v>105</v>
      </c>
      <c r="R28819">
        <v>270</v>
      </c>
      <c r="S28819">
        <v>1463</v>
      </c>
      <c r="T28819">
        <v>1276</v>
      </c>
      <c r="U28819">
        <v>827</v>
      </c>
      <c r="V28819">
        <v>105</v>
      </c>
      <c r="W28819">
        <v>270</v>
      </c>
      <c r="X28819">
        <v>573</v>
      </c>
      <c r="Y28819">
        <v>0</v>
      </c>
    </row>
    <row r="28820" spans="1:25" x14ac:dyDescent="0.35">
      <c r="A28820">
        <v>28484</v>
      </c>
      <c r="B28820">
        <v>390000</v>
      </c>
      <c r="C28820">
        <v>2</v>
      </c>
      <c r="D28820">
        <v>2</v>
      </c>
      <c r="E28820">
        <v>2</v>
      </c>
      <c r="F28820">
        <v>41</v>
      </c>
      <c r="G28820">
        <v>0</v>
      </c>
      <c r="H28820">
        <v>0</v>
      </c>
      <c r="I28820">
        <v>-2</v>
      </c>
      <c r="J28820">
        <v>-2</v>
      </c>
      <c r="K28820">
        <v>-2</v>
      </c>
      <c r="L28820">
        <v>-2</v>
      </c>
      <c r="M28820">
        <v>10496</v>
      </c>
      <c r="N28820">
        <v>-23</v>
      </c>
      <c r="O28820">
        <v>-349</v>
      </c>
      <c r="P28820">
        <v>-675</v>
      </c>
      <c r="Q28820">
        <v>-1001</v>
      </c>
      <c r="R28820">
        <v>-1327</v>
      </c>
      <c r="S28820">
        <v>0</v>
      </c>
      <c r="T28820">
        <v>0</v>
      </c>
      <c r="U28820">
        <v>0</v>
      </c>
      <c r="V28820">
        <v>0</v>
      </c>
      <c r="W28820">
        <v>0</v>
      </c>
      <c r="X28820">
        <v>2000</v>
      </c>
      <c r="Y28820">
        <v>0</v>
      </c>
    </row>
    <row r="28821" spans="1:25" x14ac:dyDescent="0.35">
      <c r="A28821">
        <v>28485</v>
      </c>
      <c r="B28821">
        <v>40000</v>
      </c>
      <c r="C28821">
        <v>2</v>
      </c>
      <c r="D28821">
        <v>3</v>
      </c>
      <c r="E28821">
        <v>1</v>
      </c>
      <c r="F28821">
        <v>44</v>
      </c>
      <c r="G28821">
        <v>0</v>
      </c>
      <c r="H28821">
        <v>0</v>
      </c>
      <c r="I28821">
        <v>0</v>
      </c>
      <c r="J28821">
        <v>0</v>
      </c>
      <c r="K28821">
        <v>0</v>
      </c>
      <c r="L28821">
        <v>0</v>
      </c>
      <c r="M28821">
        <v>13033</v>
      </c>
      <c r="N28821">
        <v>14041</v>
      </c>
      <c r="O28821">
        <v>15065</v>
      </c>
      <c r="P28821">
        <v>16077</v>
      </c>
      <c r="Q28821">
        <v>16396</v>
      </c>
      <c r="R28821">
        <v>16739</v>
      </c>
      <c r="S28821">
        <v>1232</v>
      </c>
      <c r="T28821">
        <v>1256</v>
      </c>
      <c r="U28821">
        <v>1268</v>
      </c>
      <c r="V28821">
        <v>587</v>
      </c>
      <c r="W28821">
        <v>607</v>
      </c>
      <c r="X28821">
        <v>611</v>
      </c>
      <c r="Y28821">
        <v>0</v>
      </c>
    </row>
    <row r="28822" spans="1:25" x14ac:dyDescent="0.35">
      <c r="A28822">
        <v>28486</v>
      </c>
      <c r="B28822">
        <v>160000</v>
      </c>
      <c r="C28822">
        <v>2</v>
      </c>
      <c r="D28822">
        <v>3</v>
      </c>
      <c r="E28822">
        <v>1</v>
      </c>
      <c r="F28822">
        <v>39</v>
      </c>
      <c r="G28822">
        <v>-2</v>
      </c>
      <c r="H28822">
        <v>-2</v>
      </c>
      <c r="I28822">
        <v>-2</v>
      </c>
      <c r="J28822">
        <v>-2</v>
      </c>
      <c r="K28822">
        <v>-2</v>
      </c>
      <c r="L28822">
        <v>-2</v>
      </c>
      <c r="M28822">
        <v>6089</v>
      </c>
      <c r="N28822">
        <v>2376</v>
      </c>
      <c r="O28822">
        <v>0</v>
      </c>
      <c r="P28822">
        <v>0</v>
      </c>
      <c r="Q28822">
        <v>0</v>
      </c>
      <c r="R28822">
        <v>0</v>
      </c>
      <c r="S28822">
        <v>2400</v>
      </c>
      <c r="T28822">
        <v>0</v>
      </c>
      <c r="U28822">
        <v>0</v>
      </c>
      <c r="V28822">
        <v>0</v>
      </c>
      <c r="W28822">
        <v>0</v>
      </c>
      <c r="X28822">
        <v>0</v>
      </c>
      <c r="Y28822">
        <v>0</v>
      </c>
    </row>
    <row r="28823" spans="1:25" x14ac:dyDescent="0.35">
      <c r="A28823">
        <v>28487</v>
      </c>
      <c r="B28823">
        <v>20000</v>
      </c>
      <c r="C28823">
        <v>2</v>
      </c>
      <c r="D28823">
        <v>3</v>
      </c>
      <c r="E28823">
        <v>1</v>
      </c>
      <c r="F28823">
        <v>41</v>
      </c>
      <c r="G28823">
        <v>1</v>
      </c>
      <c r="H28823">
        <v>2</v>
      </c>
      <c r="I28823">
        <v>3</v>
      </c>
      <c r="J28823">
        <v>2</v>
      </c>
      <c r="K28823">
        <v>0</v>
      </c>
      <c r="L28823">
        <v>0</v>
      </c>
      <c r="M28823">
        <v>18548</v>
      </c>
      <c r="N28823">
        <v>21046</v>
      </c>
      <c r="O28823">
        <v>20296</v>
      </c>
      <c r="P28823">
        <v>10245</v>
      </c>
      <c r="Q28823">
        <v>6635</v>
      </c>
      <c r="R28823">
        <v>6877</v>
      </c>
      <c r="S28823">
        <v>3100</v>
      </c>
      <c r="T28823">
        <v>3</v>
      </c>
      <c r="U28823">
        <v>0</v>
      </c>
      <c r="V28823">
        <v>700</v>
      </c>
      <c r="W28823">
        <v>500</v>
      </c>
      <c r="X28823">
        <v>3000</v>
      </c>
      <c r="Y28823">
        <v>0</v>
      </c>
    </row>
    <row r="28824" spans="1:25" x14ac:dyDescent="0.35">
      <c r="A28824">
        <v>28488</v>
      </c>
      <c r="B28824">
        <v>180000</v>
      </c>
      <c r="C28824">
        <v>2</v>
      </c>
      <c r="D28824">
        <v>2</v>
      </c>
      <c r="E28824">
        <v>2</v>
      </c>
      <c r="F28824">
        <v>36</v>
      </c>
      <c r="G28824">
        <v>1</v>
      </c>
      <c r="H28824">
        <v>-2</v>
      </c>
      <c r="I28824">
        <v>-2</v>
      </c>
      <c r="J28824">
        <v>-2</v>
      </c>
      <c r="K28824">
        <v>-2</v>
      </c>
      <c r="L28824">
        <v>-1</v>
      </c>
      <c r="M28824">
        <v>0</v>
      </c>
      <c r="N28824">
        <v>0</v>
      </c>
      <c r="O28824">
        <v>0</v>
      </c>
      <c r="P28824">
        <v>0</v>
      </c>
      <c r="Q28824">
        <v>0</v>
      </c>
      <c r="R28824">
        <v>10970</v>
      </c>
      <c r="S28824">
        <v>0</v>
      </c>
      <c r="T28824">
        <v>0</v>
      </c>
      <c r="U28824">
        <v>0</v>
      </c>
      <c r="V28824">
        <v>0</v>
      </c>
      <c r="W28824">
        <v>10970</v>
      </c>
      <c r="X28824">
        <v>0</v>
      </c>
      <c r="Y28824">
        <v>0</v>
      </c>
    </row>
    <row r="28825" spans="1:25" x14ac:dyDescent="0.35">
      <c r="A28825">
        <v>28490</v>
      </c>
      <c r="B28825">
        <v>110000</v>
      </c>
      <c r="C28825">
        <v>2</v>
      </c>
      <c r="D28825">
        <v>2</v>
      </c>
      <c r="E28825">
        <v>1</v>
      </c>
      <c r="F28825">
        <v>37</v>
      </c>
      <c r="G28825">
        <v>0</v>
      </c>
      <c r="H28825">
        <v>0</v>
      </c>
      <c r="I28825">
        <v>0</v>
      </c>
      <c r="J28825">
        <v>0</v>
      </c>
      <c r="K28825">
        <v>0</v>
      </c>
      <c r="L28825">
        <v>0</v>
      </c>
      <c r="M28825">
        <v>20733</v>
      </c>
      <c r="N28825">
        <v>21738</v>
      </c>
      <c r="O28825">
        <v>22760</v>
      </c>
      <c r="P28825">
        <v>23466</v>
      </c>
      <c r="Q28825">
        <v>24085</v>
      </c>
      <c r="R28825">
        <v>24584</v>
      </c>
      <c r="S28825">
        <v>1602</v>
      </c>
      <c r="T28825">
        <v>1624</v>
      </c>
      <c r="U28825">
        <v>1330</v>
      </c>
      <c r="V28825">
        <v>949</v>
      </c>
      <c r="W28825">
        <v>976</v>
      </c>
      <c r="X28825">
        <v>988</v>
      </c>
      <c r="Y28825">
        <v>0</v>
      </c>
    </row>
    <row r="28826" spans="1:25" x14ac:dyDescent="0.35">
      <c r="A28826">
        <v>28492</v>
      </c>
      <c r="B28826">
        <v>40000</v>
      </c>
      <c r="C28826">
        <v>2</v>
      </c>
      <c r="D28826">
        <v>3</v>
      </c>
      <c r="E28826">
        <v>1</v>
      </c>
      <c r="F28826">
        <v>36</v>
      </c>
      <c r="G28826">
        <v>0</v>
      </c>
      <c r="H28826">
        <v>0</v>
      </c>
      <c r="I28826">
        <v>2</v>
      </c>
      <c r="J28826">
        <v>0</v>
      </c>
      <c r="K28826">
        <v>0</v>
      </c>
      <c r="L28826">
        <v>2</v>
      </c>
      <c r="M28826">
        <v>15861</v>
      </c>
      <c r="N28826">
        <v>18580</v>
      </c>
      <c r="O28826">
        <v>17994</v>
      </c>
      <c r="P28826">
        <v>20671</v>
      </c>
      <c r="Q28826">
        <v>22328</v>
      </c>
      <c r="R28826">
        <v>21830</v>
      </c>
      <c r="S28826">
        <v>3000</v>
      </c>
      <c r="T28826">
        <v>0</v>
      </c>
      <c r="U28826">
        <v>3000</v>
      </c>
      <c r="V28826">
        <v>2000</v>
      </c>
      <c r="W28826">
        <v>0</v>
      </c>
      <c r="X28826">
        <v>2000</v>
      </c>
      <c r="Y28826">
        <v>0</v>
      </c>
    </row>
    <row r="28827" spans="1:25" x14ac:dyDescent="0.35">
      <c r="A28827">
        <v>28494</v>
      </c>
      <c r="B28827" s="1">
        <v>200000</v>
      </c>
      <c r="C28827">
        <v>2</v>
      </c>
      <c r="D28827">
        <v>1</v>
      </c>
      <c r="E28827">
        <v>2</v>
      </c>
      <c r="F28827">
        <v>30</v>
      </c>
      <c r="G28827">
        <v>-1</v>
      </c>
      <c r="H28827">
        <v>-1</v>
      </c>
      <c r="I28827">
        <v>-1</v>
      </c>
      <c r="J28827">
        <v>-1</v>
      </c>
      <c r="K28827">
        <v>0</v>
      </c>
      <c r="L28827">
        <v>0</v>
      </c>
      <c r="M28827">
        <v>200</v>
      </c>
      <c r="N28827">
        <v>200</v>
      </c>
      <c r="O28827">
        <v>200</v>
      </c>
      <c r="P28827">
        <v>959</v>
      </c>
      <c r="Q28827">
        <v>759</v>
      </c>
      <c r="R28827">
        <v>1317</v>
      </c>
      <c r="S28827">
        <v>200</v>
      </c>
      <c r="T28827">
        <v>200</v>
      </c>
      <c r="U28827">
        <v>959</v>
      </c>
      <c r="V28827">
        <v>0</v>
      </c>
      <c r="W28827">
        <v>931</v>
      </c>
      <c r="X28827">
        <v>0</v>
      </c>
      <c r="Y28827">
        <v>0</v>
      </c>
    </row>
    <row r="28828" spans="1:25" x14ac:dyDescent="0.35">
      <c r="A28828">
        <v>28495</v>
      </c>
      <c r="B28828">
        <v>90000</v>
      </c>
      <c r="C28828">
        <v>2</v>
      </c>
      <c r="D28828">
        <v>2</v>
      </c>
      <c r="E28828">
        <v>1</v>
      </c>
      <c r="F28828">
        <v>31</v>
      </c>
      <c r="G28828">
        <v>0</v>
      </c>
      <c r="H28828">
        <v>0</v>
      </c>
      <c r="I28828">
        <v>0</v>
      </c>
      <c r="J28828">
        <v>0</v>
      </c>
      <c r="K28828">
        <v>-2</v>
      </c>
      <c r="L28828">
        <v>-2</v>
      </c>
      <c r="M28828">
        <v>19929</v>
      </c>
      <c r="N28828">
        <v>17671</v>
      </c>
      <c r="O28828">
        <v>7870</v>
      </c>
      <c r="P28828">
        <v>0</v>
      </c>
      <c r="Q28828">
        <v>0</v>
      </c>
      <c r="R28828">
        <v>0</v>
      </c>
      <c r="S28828">
        <v>1500</v>
      </c>
      <c r="T28828">
        <v>1000</v>
      </c>
      <c r="U28828">
        <v>0</v>
      </c>
      <c r="V28828">
        <v>0</v>
      </c>
      <c r="W28828">
        <v>3000</v>
      </c>
      <c r="X28828">
        <v>40000</v>
      </c>
      <c r="Y28828">
        <v>0</v>
      </c>
    </row>
    <row r="28829" spans="1:25" x14ac:dyDescent="0.35">
      <c r="A28829">
        <v>28496</v>
      </c>
      <c r="B28829" s="1">
        <v>300000</v>
      </c>
      <c r="C28829">
        <v>2</v>
      </c>
      <c r="D28829">
        <v>1</v>
      </c>
      <c r="E28829">
        <v>2</v>
      </c>
      <c r="F28829">
        <v>34</v>
      </c>
      <c r="G28829">
        <v>-2</v>
      </c>
      <c r="H28829">
        <v>-2</v>
      </c>
      <c r="I28829">
        <v>-2</v>
      </c>
      <c r="J28829">
        <v>-2</v>
      </c>
      <c r="K28829">
        <v>-2</v>
      </c>
      <c r="L28829">
        <v>-2</v>
      </c>
      <c r="M28829">
        <v>0</v>
      </c>
      <c r="N28829">
        <v>0</v>
      </c>
      <c r="O28829">
        <v>0</v>
      </c>
      <c r="P28829">
        <v>0</v>
      </c>
      <c r="Q28829">
        <v>0</v>
      </c>
      <c r="R28829">
        <v>1280</v>
      </c>
      <c r="S28829">
        <v>0</v>
      </c>
      <c r="T28829">
        <v>0</v>
      </c>
      <c r="U28829">
        <v>0</v>
      </c>
      <c r="V28829">
        <v>0</v>
      </c>
      <c r="W28829">
        <v>1280</v>
      </c>
      <c r="X28829">
        <v>0</v>
      </c>
      <c r="Y28829">
        <v>0</v>
      </c>
    </row>
    <row r="28830" spans="1:25" x14ac:dyDescent="0.35">
      <c r="A28830">
        <v>28497</v>
      </c>
      <c r="B28830">
        <v>310000</v>
      </c>
      <c r="C28830">
        <v>2</v>
      </c>
      <c r="D28830">
        <v>2</v>
      </c>
      <c r="E28830">
        <v>1</v>
      </c>
      <c r="F28830">
        <v>36</v>
      </c>
      <c r="G28830">
        <v>0</v>
      </c>
      <c r="H28830">
        <v>0</v>
      </c>
      <c r="I28830">
        <v>0</v>
      </c>
      <c r="J28830">
        <v>0</v>
      </c>
      <c r="K28830">
        <v>0</v>
      </c>
      <c r="L28830">
        <v>0</v>
      </c>
      <c r="M28830">
        <v>294180</v>
      </c>
      <c r="N28830">
        <v>295875</v>
      </c>
      <c r="O28830">
        <v>302438</v>
      </c>
      <c r="P28830">
        <v>293473</v>
      </c>
      <c r="Q28830">
        <v>297926</v>
      </c>
      <c r="R28830">
        <v>280967</v>
      </c>
      <c r="S28830">
        <v>11000</v>
      </c>
      <c r="T28830">
        <v>11300</v>
      </c>
      <c r="U28830">
        <v>10500</v>
      </c>
      <c r="V28830">
        <v>10100</v>
      </c>
      <c r="W28830">
        <v>10000</v>
      </c>
      <c r="X28830">
        <v>9600</v>
      </c>
      <c r="Y28830">
        <v>0</v>
      </c>
    </row>
    <row r="28831" spans="1:25" x14ac:dyDescent="0.35">
      <c r="A28831">
        <v>28498</v>
      </c>
      <c r="B28831">
        <v>330000</v>
      </c>
      <c r="C28831">
        <v>2</v>
      </c>
      <c r="D28831">
        <v>2</v>
      </c>
      <c r="E28831">
        <v>1</v>
      </c>
      <c r="F28831">
        <v>37</v>
      </c>
      <c r="G28831">
        <v>0</v>
      </c>
      <c r="H28831">
        <v>0</v>
      </c>
      <c r="I28831">
        <v>0</v>
      </c>
      <c r="J28831">
        <v>0</v>
      </c>
      <c r="K28831">
        <v>0</v>
      </c>
      <c r="L28831">
        <v>0</v>
      </c>
      <c r="M28831">
        <v>46348</v>
      </c>
      <c r="N28831">
        <v>37052</v>
      </c>
      <c r="O28831">
        <v>36228</v>
      </c>
      <c r="P28831">
        <v>37833</v>
      </c>
      <c r="Q28831">
        <v>37694</v>
      </c>
      <c r="R28831">
        <v>41269</v>
      </c>
      <c r="S28831">
        <v>1574</v>
      </c>
      <c r="T28831">
        <v>1640</v>
      </c>
      <c r="U28831">
        <v>3000</v>
      </c>
      <c r="V28831">
        <v>3000</v>
      </c>
      <c r="W28831">
        <v>4016</v>
      </c>
      <c r="X28831">
        <v>2049</v>
      </c>
      <c r="Y28831">
        <v>0</v>
      </c>
    </row>
    <row r="28832" spans="1:25" x14ac:dyDescent="0.35">
      <c r="A28832">
        <v>28499</v>
      </c>
      <c r="B28832">
        <v>210000</v>
      </c>
      <c r="C28832">
        <v>2</v>
      </c>
      <c r="D28832">
        <v>3</v>
      </c>
      <c r="E28832">
        <v>2</v>
      </c>
      <c r="F28832">
        <v>30</v>
      </c>
      <c r="G28832">
        <v>-1</v>
      </c>
      <c r="H28832">
        <v>-1</v>
      </c>
      <c r="I28832">
        <v>-1</v>
      </c>
      <c r="J28832">
        <v>-1</v>
      </c>
      <c r="K28832">
        <v>-1</v>
      </c>
      <c r="L28832">
        <v>-1</v>
      </c>
      <c r="M28832">
        <v>1661</v>
      </c>
      <c r="N28832">
        <v>5793</v>
      </c>
      <c r="O28832">
        <v>1181</v>
      </c>
      <c r="P28832">
        <v>1031</v>
      </c>
      <c r="Q28832">
        <v>1430</v>
      </c>
      <c r="R28832">
        <v>1031</v>
      </c>
      <c r="S28832">
        <v>5793</v>
      </c>
      <c r="T28832">
        <v>1181</v>
      </c>
      <c r="U28832">
        <v>1031</v>
      </c>
      <c r="V28832">
        <v>1430</v>
      </c>
      <c r="W28832">
        <v>1031</v>
      </c>
      <c r="X28832">
        <v>1031</v>
      </c>
      <c r="Y28832">
        <v>0</v>
      </c>
    </row>
    <row r="28833" spans="1:25" x14ac:dyDescent="0.35">
      <c r="A28833">
        <v>28500</v>
      </c>
      <c r="B28833">
        <v>260000</v>
      </c>
      <c r="C28833">
        <v>2</v>
      </c>
      <c r="D28833">
        <v>2</v>
      </c>
      <c r="E28833">
        <v>2</v>
      </c>
      <c r="F28833">
        <v>34</v>
      </c>
      <c r="G28833">
        <v>-2</v>
      </c>
      <c r="H28833">
        <v>-2</v>
      </c>
      <c r="I28833">
        <v>-2</v>
      </c>
      <c r="J28833">
        <v>-1</v>
      </c>
      <c r="K28833">
        <v>0</v>
      </c>
      <c r="L28833">
        <v>0</v>
      </c>
      <c r="M28833">
        <v>8383</v>
      </c>
      <c r="N28833">
        <v>2976</v>
      </c>
      <c r="O28833">
        <v>11237</v>
      </c>
      <c r="P28833">
        <v>27500</v>
      </c>
      <c r="Q28833">
        <v>27500</v>
      </c>
      <c r="R28833">
        <v>33880</v>
      </c>
      <c r="S28833">
        <v>2985</v>
      </c>
      <c r="T28833">
        <v>11247</v>
      </c>
      <c r="U28833">
        <v>27500</v>
      </c>
      <c r="V28833">
        <v>0</v>
      </c>
      <c r="W28833">
        <v>21380</v>
      </c>
      <c r="X28833">
        <v>0</v>
      </c>
      <c r="Y28833">
        <v>0</v>
      </c>
    </row>
    <row r="28834" spans="1:25" x14ac:dyDescent="0.35">
      <c r="A28834">
        <v>28501</v>
      </c>
      <c r="B28834">
        <v>290000</v>
      </c>
      <c r="C28834">
        <v>2</v>
      </c>
      <c r="D28834">
        <v>1</v>
      </c>
      <c r="E28834">
        <v>2</v>
      </c>
      <c r="F28834">
        <v>35</v>
      </c>
      <c r="G28834">
        <v>-2</v>
      </c>
      <c r="H28834">
        <v>-2</v>
      </c>
      <c r="I28834">
        <v>-1</v>
      </c>
      <c r="J28834">
        <v>-1</v>
      </c>
      <c r="K28834">
        <v>0</v>
      </c>
      <c r="L28834">
        <v>0</v>
      </c>
      <c r="M28834">
        <v>2348</v>
      </c>
      <c r="N28834">
        <v>10421</v>
      </c>
      <c r="O28834">
        <v>566</v>
      </c>
      <c r="P28834">
        <v>12008</v>
      </c>
      <c r="Q28834">
        <v>19820</v>
      </c>
      <c r="R28834">
        <v>17135</v>
      </c>
      <c r="S28834">
        <v>10421</v>
      </c>
      <c r="T28834">
        <v>566</v>
      </c>
      <c r="U28834">
        <v>12008</v>
      </c>
      <c r="V28834">
        <v>8012</v>
      </c>
      <c r="W28834">
        <v>343</v>
      </c>
      <c r="X28834">
        <v>2630</v>
      </c>
      <c r="Y28834">
        <v>0</v>
      </c>
    </row>
    <row r="28835" spans="1:25" x14ac:dyDescent="0.35">
      <c r="A28835">
        <v>28502</v>
      </c>
      <c r="B28835">
        <v>20000</v>
      </c>
      <c r="C28835">
        <v>2</v>
      </c>
      <c r="D28835">
        <v>2</v>
      </c>
      <c r="E28835">
        <v>1</v>
      </c>
      <c r="F28835">
        <v>39</v>
      </c>
      <c r="G28835">
        <v>1</v>
      </c>
      <c r="H28835">
        <v>2</v>
      </c>
      <c r="I28835">
        <v>2</v>
      </c>
      <c r="J28835">
        <v>0</v>
      </c>
      <c r="K28835">
        <v>0</v>
      </c>
      <c r="L28835">
        <v>0</v>
      </c>
      <c r="M28835">
        <v>17751</v>
      </c>
      <c r="N28835">
        <v>18963</v>
      </c>
      <c r="O28835">
        <v>18378</v>
      </c>
      <c r="P28835">
        <v>20000</v>
      </c>
      <c r="Q28835">
        <v>19600</v>
      </c>
      <c r="R28835">
        <v>20000</v>
      </c>
      <c r="S28835">
        <v>1800</v>
      </c>
      <c r="T28835">
        <v>0</v>
      </c>
      <c r="U28835">
        <v>2400</v>
      </c>
      <c r="V28835">
        <v>0</v>
      </c>
      <c r="W28835">
        <v>400</v>
      </c>
      <c r="X28835">
        <v>1000</v>
      </c>
      <c r="Y28835">
        <v>0</v>
      </c>
    </row>
    <row r="28836" spans="1:25" x14ac:dyDescent="0.35">
      <c r="A28836">
        <v>28503</v>
      </c>
      <c r="B28836">
        <v>140000</v>
      </c>
      <c r="C28836">
        <v>2</v>
      </c>
      <c r="D28836">
        <v>2</v>
      </c>
      <c r="E28836">
        <v>1</v>
      </c>
      <c r="F28836">
        <v>31</v>
      </c>
      <c r="G28836">
        <v>0</v>
      </c>
      <c r="H28836">
        <v>0</v>
      </c>
      <c r="I28836">
        <v>0</v>
      </c>
      <c r="J28836">
        <v>0</v>
      </c>
      <c r="K28836">
        <v>0</v>
      </c>
      <c r="L28836">
        <v>0</v>
      </c>
      <c r="M28836">
        <v>98250</v>
      </c>
      <c r="N28836">
        <v>100319</v>
      </c>
      <c r="O28836">
        <v>102231</v>
      </c>
      <c r="P28836">
        <v>95852</v>
      </c>
      <c r="Q28836">
        <v>94005</v>
      </c>
      <c r="R28836">
        <v>93177</v>
      </c>
      <c r="S28836">
        <v>4600</v>
      </c>
      <c r="T28836">
        <v>4523</v>
      </c>
      <c r="U28836">
        <v>4300</v>
      </c>
      <c r="V28836">
        <v>3300</v>
      </c>
      <c r="W28836">
        <v>3400</v>
      </c>
      <c r="X28836">
        <v>3600</v>
      </c>
      <c r="Y28836">
        <v>0</v>
      </c>
    </row>
    <row r="28837" spans="1:25" x14ac:dyDescent="0.35">
      <c r="A28837">
        <v>28505</v>
      </c>
      <c r="B28837">
        <v>50000</v>
      </c>
      <c r="C28837">
        <v>2</v>
      </c>
      <c r="D28837">
        <v>3</v>
      </c>
      <c r="E28837">
        <v>3</v>
      </c>
      <c r="F28837">
        <v>46</v>
      </c>
      <c r="G28837">
        <v>-1</v>
      </c>
      <c r="H28837">
        <v>-1</v>
      </c>
      <c r="I28837">
        <v>-1</v>
      </c>
      <c r="J28837">
        <v>-1</v>
      </c>
      <c r="K28837">
        <v>-1</v>
      </c>
      <c r="L28837">
        <v>-1</v>
      </c>
      <c r="M28837">
        <v>390</v>
      </c>
      <c r="N28837">
        <v>390</v>
      </c>
      <c r="O28837">
        <v>390</v>
      </c>
      <c r="P28837">
        <v>390</v>
      </c>
      <c r="Q28837">
        <v>1200</v>
      </c>
      <c r="R28837">
        <v>1869</v>
      </c>
      <c r="S28837">
        <v>390</v>
      </c>
      <c r="T28837">
        <v>390</v>
      </c>
      <c r="U28837">
        <v>390</v>
      </c>
      <c r="V28837">
        <v>1200</v>
      </c>
      <c r="W28837">
        <v>1869</v>
      </c>
      <c r="X28837">
        <v>3610</v>
      </c>
      <c r="Y28837">
        <v>0</v>
      </c>
    </row>
    <row r="28838" spans="1:25" x14ac:dyDescent="0.35">
      <c r="A28838">
        <v>28506</v>
      </c>
      <c r="B28838">
        <v>50000</v>
      </c>
      <c r="C28838">
        <v>2</v>
      </c>
      <c r="D28838">
        <v>2</v>
      </c>
      <c r="E28838">
        <v>1</v>
      </c>
      <c r="F28838">
        <v>37</v>
      </c>
      <c r="G28838">
        <v>-1</v>
      </c>
      <c r="H28838">
        <v>-1</v>
      </c>
      <c r="I28838">
        <v>-1</v>
      </c>
      <c r="J28838">
        <v>-1</v>
      </c>
      <c r="K28838">
        <v>-1</v>
      </c>
      <c r="L28838">
        <v>-1</v>
      </c>
      <c r="M28838">
        <v>7390</v>
      </c>
      <c r="N28838">
        <v>2157</v>
      </c>
      <c r="O28838">
        <v>4204</v>
      </c>
      <c r="P28838">
        <v>390</v>
      </c>
      <c r="Q28838">
        <v>390</v>
      </c>
      <c r="R28838">
        <v>540</v>
      </c>
      <c r="S28838">
        <v>2157</v>
      </c>
      <c r="T28838">
        <v>4204</v>
      </c>
      <c r="U28838">
        <v>390</v>
      </c>
      <c r="V28838">
        <v>390</v>
      </c>
      <c r="W28838">
        <v>540</v>
      </c>
      <c r="X28838">
        <v>540</v>
      </c>
      <c r="Y28838">
        <v>0</v>
      </c>
    </row>
    <row r="28839" spans="1:25" x14ac:dyDescent="0.35">
      <c r="A28839">
        <v>28507</v>
      </c>
      <c r="B28839">
        <v>270000</v>
      </c>
      <c r="C28839">
        <v>2</v>
      </c>
      <c r="D28839">
        <v>2</v>
      </c>
      <c r="E28839">
        <v>1</v>
      </c>
      <c r="F28839">
        <v>28</v>
      </c>
      <c r="G28839">
        <v>-2</v>
      </c>
      <c r="H28839">
        <v>-2</v>
      </c>
      <c r="I28839">
        <v>-2</v>
      </c>
      <c r="J28839">
        <v>-1</v>
      </c>
      <c r="K28839">
        <v>0</v>
      </c>
      <c r="L28839">
        <v>0</v>
      </c>
      <c r="M28839">
        <v>1459</v>
      </c>
      <c r="N28839">
        <v>-702</v>
      </c>
      <c r="O28839">
        <v>1900</v>
      </c>
      <c r="P28839">
        <v>7518</v>
      </c>
      <c r="Q28839">
        <v>57765</v>
      </c>
      <c r="R28839">
        <v>59377</v>
      </c>
      <c r="S28839">
        <v>12</v>
      </c>
      <c r="T28839">
        <v>5011</v>
      </c>
      <c r="U28839">
        <v>8049</v>
      </c>
      <c r="V28839">
        <v>53008</v>
      </c>
      <c r="W28839">
        <v>5004</v>
      </c>
      <c r="X28839">
        <v>7000</v>
      </c>
      <c r="Y28839">
        <v>0</v>
      </c>
    </row>
    <row r="28840" spans="1:25" x14ac:dyDescent="0.35">
      <c r="A28840">
        <v>28508</v>
      </c>
      <c r="B28840">
        <v>240000</v>
      </c>
      <c r="C28840">
        <v>2</v>
      </c>
      <c r="D28840">
        <v>2</v>
      </c>
      <c r="E28840">
        <v>1</v>
      </c>
      <c r="F28840">
        <v>28</v>
      </c>
      <c r="G28840">
        <v>0</v>
      </c>
      <c r="H28840">
        <v>0</v>
      </c>
      <c r="I28840">
        <v>0</v>
      </c>
      <c r="J28840">
        <v>0</v>
      </c>
      <c r="K28840">
        <v>0</v>
      </c>
      <c r="L28840">
        <v>0</v>
      </c>
      <c r="M28840">
        <v>175976</v>
      </c>
      <c r="N28840">
        <v>149257</v>
      </c>
      <c r="O28840">
        <v>93689</v>
      </c>
      <c r="P28840">
        <v>81226</v>
      </c>
      <c r="Q28840">
        <v>71547</v>
      </c>
      <c r="R28840">
        <v>72794</v>
      </c>
      <c r="S28840">
        <v>6600</v>
      </c>
      <c r="T28840">
        <v>3711</v>
      </c>
      <c r="U28840">
        <v>3100</v>
      </c>
      <c r="V28840">
        <v>2500</v>
      </c>
      <c r="W28840">
        <v>3019</v>
      </c>
      <c r="X28840">
        <v>45200</v>
      </c>
      <c r="Y28840">
        <v>0</v>
      </c>
    </row>
    <row r="28841" spans="1:25" x14ac:dyDescent="0.35">
      <c r="A28841">
        <v>28509</v>
      </c>
      <c r="B28841">
        <v>150000</v>
      </c>
      <c r="C28841">
        <v>2</v>
      </c>
      <c r="D28841">
        <v>1</v>
      </c>
      <c r="E28841">
        <v>2</v>
      </c>
      <c r="F28841">
        <v>29</v>
      </c>
      <c r="G28841">
        <v>0</v>
      </c>
      <c r="H28841">
        <v>0</v>
      </c>
      <c r="I28841">
        <v>0</v>
      </c>
      <c r="J28841">
        <v>0</v>
      </c>
      <c r="K28841">
        <v>0</v>
      </c>
      <c r="L28841">
        <v>0</v>
      </c>
      <c r="M28841">
        <v>78044</v>
      </c>
      <c r="N28841">
        <v>43437</v>
      </c>
      <c r="O28841">
        <v>45132</v>
      </c>
      <c r="P28841">
        <v>39180</v>
      </c>
      <c r="Q28841">
        <v>31422</v>
      </c>
      <c r="R28841">
        <v>32410</v>
      </c>
      <c r="S28841">
        <v>2000</v>
      </c>
      <c r="T28841">
        <v>2500</v>
      </c>
      <c r="U28841">
        <v>3300</v>
      </c>
      <c r="V28841">
        <v>2150</v>
      </c>
      <c r="W28841">
        <v>1500</v>
      </c>
      <c r="X28841">
        <v>6200</v>
      </c>
      <c r="Y28841">
        <v>0</v>
      </c>
    </row>
    <row r="28842" spans="1:25" x14ac:dyDescent="0.35">
      <c r="A28842">
        <v>28510</v>
      </c>
      <c r="B28842">
        <v>260000</v>
      </c>
      <c r="C28842">
        <v>2</v>
      </c>
      <c r="D28842">
        <v>2</v>
      </c>
      <c r="E28842">
        <v>2</v>
      </c>
      <c r="F28842">
        <v>40</v>
      </c>
      <c r="G28842">
        <v>0</v>
      </c>
      <c r="H28842">
        <v>0</v>
      </c>
      <c r="I28842">
        <v>0</v>
      </c>
      <c r="J28842">
        <v>0</v>
      </c>
      <c r="K28842">
        <v>0</v>
      </c>
      <c r="L28842">
        <v>0</v>
      </c>
      <c r="M28842">
        <v>120108</v>
      </c>
      <c r="N28842">
        <v>107696</v>
      </c>
      <c r="O28842">
        <v>103745</v>
      </c>
      <c r="P28842">
        <v>90818</v>
      </c>
      <c r="Q28842">
        <v>92640</v>
      </c>
      <c r="R28842">
        <v>94338</v>
      </c>
      <c r="S28842">
        <v>4224</v>
      </c>
      <c r="T28842">
        <v>3650</v>
      </c>
      <c r="U28842">
        <v>5000</v>
      </c>
      <c r="V28842">
        <v>3640</v>
      </c>
      <c r="W28842">
        <v>3500</v>
      </c>
      <c r="X28842">
        <v>3500</v>
      </c>
      <c r="Y28842">
        <v>0</v>
      </c>
    </row>
    <row r="28843" spans="1:25" x14ac:dyDescent="0.35">
      <c r="A28843">
        <v>28511</v>
      </c>
      <c r="B28843">
        <v>470000</v>
      </c>
      <c r="C28843">
        <v>2</v>
      </c>
      <c r="D28843">
        <v>3</v>
      </c>
      <c r="E28843">
        <v>1</v>
      </c>
      <c r="F28843">
        <v>42</v>
      </c>
      <c r="G28843">
        <v>0</v>
      </c>
      <c r="H28843">
        <v>0</v>
      </c>
      <c r="I28843">
        <v>0</v>
      </c>
      <c r="J28843">
        <v>0</v>
      </c>
      <c r="K28843">
        <v>0</v>
      </c>
      <c r="L28843">
        <v>0</v>
      </c>
      <c r="M28843">
        <v>219081</v>
      </c>
      <c r="N28843">
        <v>285141</v>
      </c>
      <c r="O28843">
        <v>408974</v>
      </c>
      <c r="P28843">
        <v>361703</v>
      </c>
      <c r="Q28843">
        <v>318251</v>
      </c>
      <c r="R28843">
        <v>310982</v>
      </c>
      <c r="S28843">
        <v>70000</v>
      </c>
      <c r="T28843">
        <v>140000</v>
      </c>
      <c r="U28843">
        <v>13000</v>
      </c>
      <c r="V28843">
        <v>11000</v>
      </c>
      <c r="W28843">
        <v>20000</v>
      </c>
      <c r="X28843">
        <v>8000</v>
      </c>
      <c r="Y28843">
        <v>0</v>
      </c>
    </row>
    <row r="28844" spans="1:25" x14ac:dyDescent="0.35">
      <c r="A28844">
        <v>28512</v>
      </c>
      <c r="B28844">
        <v>190000</v>
      </c>
      <c r="C28844">
        <v>2</v>
      </c>
      <c r="D28844">
        <v>1</v>
      </c>
      <c r="E28844">
        <v>1</v>
      </c>
      <c r="F28844">
        <v>47</v>
      </c>
      <c r="G28844">
        <v>0</v>
      </c>
      <c r="H28844">
        <v>0</v>
      </c>
      <c r="I28844">
        <v>0</v>
      </c>
      <c r="J28844">
        <v>0</v>
      </c>
      <c r="K28844">
        <v>0</v>
      </c>
      <c r="L28844">
        <v>0</v>
      </c>
      <c r="M28844">
        <v>192493</v>
      </c>
      <c r="N28844">
        <v>193297</v>
      </c>
      <c r="O28844">
        <v>193400</v>
      </c>
      <c r="P28844">
        <v>193278</v>
      </c>
      <c r="Q28844">
        <v>192956</v>
      </c>
      <c r="R28844">
        <v>193039</v>
      </c>
      <c r="S28844">
        <v>7200</v>
      </c>
      <c r="T28844">
        <v>7222</v>
      </c>
      <c r="U28844">
        <v>7300</v>
      </c>
      <c r="V28844">
        <v>7100</v>
      </c>
      <c r="W28844">
        <v>7380</v>
      </c>
      <c r="X28844">
        <v>7200</v>
      </c>
      <c r="Y28844">
        <v>0</v>
      </c>
    </row>
    <row r="28845" spans="1:25" x14ac:dyDescent="0.35">
      <c r="A28845">
        <v>28513</v>
      </c>
      <c r="B28845">
        <v>160000</v>
      </c>
      <c r="C28845">
        <v>2</v>
      </c>
      <c r="D28845">
        <v>2</v>
      </c>
      <c r="E28845">
        <v>2</v>
      </c>
      <c r="F28845">
        <v>28</v>
      </c>
      <c r="G28845">
        <v>-1</v>
      </c>
      <c r="H28845">
        <v>-1</v>
      </c>
      <c r="I28845">
        <v>-1</v>
      </c>
      <c r="J28845">
        <v>-1</v>
      </c>
      <c r="K28845">
        <v>-1</v>
      </c>
      <c r="L28845">
        <v>-1</v>
      </c>
      <c r="M28845">
        <v>5171</v>
      </c>
      <c r="N28845">
        <v>3634</v>
      </c>
      <c r="O28845">
        <v>4436</v>
      </c>
      <c r="P28845">
        <v>1978</v>
      </c>
      <c r="Q28845">
        <v>3781</v>
      </c>
      <c r="R28845">
        <v>1732</v>
      </c>
      <c r="S28845">
        <v>3634</v>
      </c>
      <c r="T28845">
        <v>4436</v>
      </c>
      <c r="U28845">
        <v>1978</v>
      </c>
      <c r="V28845">
        <v>3781</v>
      </c>
      <c r="W28845">
        <v>1732</v>
      </c>
      <c r="X28845">
        <v>715</v>
      </c>
      <c r="Y28845">
        <v>0</v>
      </c>
    </row>
    <row r="28846" spans="1:25" x14ac:dyDescent="0.35">
      <c r="A28846">
        <v>28514</v>
      </c>
      <c r="B28846">
        <v>320000</v>
      </c>
      <c r="C28846">
        <v>2</v>
      </c>
      <c r="D28846">
        <v>1</v>
      </c>
      <c r="E28846">
        <v>2</v>
      </c>
      <c r="F28846">
        <v>31</v>
      </c>
      <c r="G28846">
        <v>-1</v>
      </c>
      <c r="H28846">
        <v>-1</v>
      </c>
      <c r="I28846">
        <v>-1</v>
      </c>
      <c r="J28846">
        <v>0</v>
      </c>
      <c r="K28846">
        <v>-1</v>
      </c>
      <c r="L28846">
        <v>-1</v>
      </c>
      <c r="M28846">
        <v>66604</v>
      </c>
      <c r="N28846">
        <v>9293</v>
      </c>
      <c r="O28846">
        <v>19905</v>
      </c>
      <c r="P28846">
        <v>15645</v>
      </c>
      <c r="Q28846">
        <v>11388</v>
      </c>
      <c r="R28846">
        <v>28017</v>
      </c>
      <c r="S28846">
        <v>9293</v>
      </c>
      <c r="T28846">
        <v>19905</v>
      </c>
      <c r="U28846">
        <v>15452</v>
      </c>
      <c r="V28846">
        <v>11388</v>
      </c>
      <c r="W28846">
        <v>28017</v>
      </c>
      <c r="X28846">
        <v>19364</v>
      </c>
      <c r="Y28846">
        <v>0</v>
      </c>
    </row>
    <row r="28847" spans="1:25" x14ac:dyDescent="0.35">
      <c r="A28847">
        <v>28516</v>
      </c>
      <c r="B28847">
        <v>150000</v>
      </c>
      <c r="C28847">
        <v>2</v>
      </c>
      <c r="D28847">
        <v>1</v>
      </c>
      <c r="E28847">
        <v>2</v>
      </c>
      <c r="F28847">
        <v>33</v>
      </c>
      <c r="G28847">
        <v>-2</v>
      </c>
      <c r="H28847">
        <v>-2</v>
      </c>
      <c r="I28847">
        <v>-2</v>
      </c>
      <c r="J28847">
        <v>-2</v>
      </c>
      <c r="K28847">
        <v>-2</v>
      </c>
      <c r="L28847">
        <v>-2</v>
      </c>
      <c r="M28847">
        <v>24393</v>
      </c>
      <c r="N28847">
        <v>26847</v>
      </c>
      <c r="O28847">
        <v>32702</v>
      </c>
      <c r="P28847">
        <v>33459</v>
      </c>
      <c r="Q28847">
        <v>27800</v>
      </c>
      <c r="R28847">
        <v>2261</v>
      </c>
      <c r="S28847">
        <v>27007</v>
      </c>
      <c r="T28847">
        <v>32715</v>
      </c>
      <c r="U28847">
        <v>33475</v>
      </c>
      <c r="V28847">
        <v>27808</v>
      </c>
      <c r="W28847">
        <v>2261</v>
      </c>
      <c r="X28847">
        <v>169465</v>
      </c>
      <c r="Y28847">
        <v>0</v>
      </c>
    </row>
    <row r="28848" spans="1:25" x14ac:dyDescent="0.35">
      <c r="A28848">
        <v>28518</v>
      </c>
      <c r="B28848">
        <v>150000</v>
      </c>
      <c r="C28848">
        <v>2</v>
      </c>
      <c r="D28848">
        <v>2</v>
      </c>
      <c r="E28848">
        <v>2</v>
      </c>
      <c r="F28848">
        <v>34</v>
      </c>
      <c r="G28848">
        <v>0</v>
      </c>
      <c r="H28848">
        <v>0</v>
      </c>
      <c r="I28848">
        <v>0</v>
      </c>
      <c r="J28848">
        <v>0</v>
      </c>
      <c r="K28848">
        <v>0</v>
      </c>
      <c r="L28848">
        <v>0</v>
      </c>
      <c r="M28848">
        <v>39883</v>
      </c>
      <c r="N28848">
        <v>34983</v>
      </c>
      <c r="O28848">
        <v>23772</v>
      </c>
      <c r="P28848">
        <v>20410</v>
      </c>
      <c r="Q28848">
        <v>14818</v>
      </c>
      <c r="R28848">
        <v>7565</v>
      </c>
      <c r="S28848">
        <v>2068</v>
      </c>
      <c r="T28848">
        <v>1331</v>
      </c>
      <c r="U28848">
        <v>1029</v>
      </c>
      <c r="V28848">
        <v>353</v>
      </c>
      <c r="W28848">
        <v>208</v>
      </c>
      <c r="X28848">
        <v>20711</v>
      </c>
      <c r="Y28848">
        <v>0</v>
      </c>
    </row>
    <row r="28849" spans="1:25" x14ac:dyDescent="0.35">
      <c r="A28849">
        <v>28519</v>
      </c>
      <c r="B28849">
        <v>50000</v>
      </c>
      <c r="C28849">
        <v>2</v>
      </c>
      <c r="D28849">
        <v>3</v>
      </c>
      <c r="E28849">
        <v>1</v>
      </c>
      <c r="F28849">
        <v>30</v>
      </c>
      <c r="G28849">
        <v>0</v>
      </c>
      <c r="H28849">
        <v>0</v>
      </c>
      <c r="I28849">
        <v>0</v>
      </c>
      <c r="J28849">
        <v>0</v>
      </c>
      <c r="K28849">
        <v>0</v>
      </c>
      <c r="L28849">
        <v>0</v>
      </c>
      <c r="M28849">
        <v>48549</v>
      </c>
      <c r="N28849">
        <v>49256</v>
      </c>
      <c r="O28849">
        <v>50338</v>
      </c>
      <c r="P28849">
        <v>48848</v>
      </c>
      <c r="Q28849">
        <v>46709</v>
      </c>
      <c r="R28849">
        <v>47688</v>
      </c>
      <c r="S28849">
        <v>1813</v>
      </c>
      <c r="T28849">
        <v>1895</v>
      </c>
      <c r="U28849">
        <v>2200</v>
      </c>
      <c r="V28849">
        <v>1595</v>
      </c>
      <c r="W28849">
        <v>1653</v>
      </c>
      <c r="X28849">
        <v>1709</v>
      </c>
      <c r="Y28849">
        <v>0</v>
      </c>
    </row>
    <row r="28850" spans="1:25" x14ac:dyDescent="0.35">
      <c r="A28850">
        <v>28520</v>
      </c>
      <c r="B28850">
        <v>80000</v>
      </c>
      <c r="C28850">
        <v>2</v>
      </c>
      <c r="D28850">
        <v>2</v>
      </c>
      <c r="E28850">
        <v>2</v>
      </c>
      <c r="F28850">
        <v>24</v>
      </c>
      <c r="G28850">
        <v>0</v>
      </c>
      <c r="H28850">
        <v>0</v>
      </c>
      <c r="I28850">
        <v>0</v>
      </c>
      <c r="J28850">
        <v>0</v>
      </c>
      <c r="K28850">
        <v>0</v>
      </c>
      <c r="L28850">
        <v>0</v>
      </c>
      <c r="M28850">
        <v>19188</v>
      </c>
      <c r="N28850">
        <v>18774</v>
      </c>
      <c r="O28850">
        <v>12339</v>
      </c>
      <c r="P28850">
        <v>11312</v>
      </c>
      <c r="Q28850">
        <v>8324</v>
      </c>
      <c r="R28850">
        <v>7079</v>
      </c>
      <c r="S28850">
        <v>1374</v>
      </c>
      <c r="T28850">
        <v>1235</v>
      </c>
      <c r="U28850">
        <v>1101</v>
      </c>
      <c r="V28850">
        <v>270</v>
      </c>
      <c r="W28850">
        <v>1000</v>
      </c>
      <c r="X28850">
        <v>1000</v>
      </c>
      <c r="Y28850">
        <v>0</v>
      </c>
    </row>
    <row r="28851" spans="1:25" x14ac:dyDescent="0.35">
      <c r="A28851">
        <v>28521</v>
      </c>
      <c r="B28851">
        <v>50000</v>
      </c>
      <c r="C28851">
        <v>2</v>
      </c>
      <c r="D28851">
        <v>2</v>
      </c>
      <c r="E28851">
        <v>1</v>
      </c>
      <c r="F28851">
        <v>47</v>
      </c>
      <c r="G28851">
        <v>0</v>
      </c>
      <c r="H28851">
        <v>0</v>
      </c>
      <c r="I28851">
        <v>3</v>
      </c>
      <c r="J28851">
        <v>2</v>
      </c>
      <c r="K28851">
        <v>2</v>
      </c>
      <c r="L28851">
        <v>0</v>
      </c>
      <c r="M28851">
        <v>9532</v>
      </c>
      <c r="N28851">
        <v>14023</v>
      </c>
      <c r="O28851">
        <v>13513</v>
      </c>
      <c r="P28851">
        <v>14388</v>
      </c>
      <c r="Q28851">
        <v>13862</v>
      </c>
      <c r="R28851">
        <v>14149</v>
      </c>
      <c r="S28851">
        <v>5000</v>
      </c>
      <c r="T28851">
        <v>0</v>
      </c>
      <c r="U28851">
        <v>1400</v>
      </c>
      <c r="V28851">
        <v>0</v>
      </c>
      <c r="W28851">
        <v>659</v>
      </c>
      <c r="X28851">
        <v>664</v>
      </c>
      <c r="Y28851">
        <v>0</v>
      </c>
    </row>
    <row r="28852" spans="1:25" x14ac:dyDescent="0.35">
      <c r="A28852">
        <v>28523</v>
      </c>
      <c r="B28852">
        <v>280000</v>
      </c>
      <c r="C28852">
        <v>2</v>
      </c>
      <c r="D28852">
        <v>2</v>
      </c>
      <c r="E28852">
        <v>2</v>
      </c>
      <c r="F28852">
        <v>34</v>
      </c>
      <c r="G28852">
        <v>0</v>
      </c>
      <c r="H28852">
        <v>0</v>
      </c>
      <c r="I28852">
        <v>0</v>
      </c>
      <c r="J28852">
        <v>-1</v>
      </c>
      <c r="K28852">
        <v>-1</v>
      </c>
      <c r="L28852">
        <v>-2</v>
      </c>
      <c r="M28852">
        <v>7215</v>
      </c>
      <c r="N28852">
        <v>28794</v>
      </c>
      <c r="O28852">
        <v>-5</v>
      </c>
      <c r="P28852">
        <v>1175</v>
      </c>
      <c r="Q28852">
        <v>-23</v>
      </c>
      <c r="R28852">
        <v>-23</v>
      </c>
      <c r="S28852">
        <v>24143</v>
      </c>
      <c r="T28852">
        <v>0</v>
      </c>
      <c r="U28852">
        <v>1180</v>
      </c>
      <c r="V28852">
        <v>0</v>
      </c>
      <c r="W28852">
        <v>0</v>
      </c>
      <c r="X28852">
        <v>0</v>
      </c>
      <c r="Y28852">
        <v>0</v>
      </c>
    </row>
    <row r="28853" spans="1:25" x14ac:dyDescent="0.35">
      <c r="A28853">
        <v>28524</v>
      </c>
      <c r="B28853">
        <v>160000</v>
      </c>
      <c r="C28853">
        <v>2</v>
      </c>
      <c r="D28853">
        <v>1</v>
      </c>
      <c r="E28853">
        <v>1</v>
      </c>
      <c r="F28853">
        <v>38</v>
      </c>
      <c r="G28853">
        <v>0</v>
      </c>
      <c r="H28853">
        <v>0</v>
      </c>
      <c r="I28853">
        <v>0</v>
      </c>
      <c r="J28853">
        <v>0</v>
      </c>
      <c r="K28853">
        <v>0</v>
      </c>
      <c r="L28853">
        <v>0</v>
      </c>
      <c r="M28853">
        <v>132932</v>
      </c>
      <c r="N28853">
        <v>134384</v>
      </c>
      <c r="O28853">
        <v>131724</v>
      </c>
      <c r="P28853">
        <v>131767</v>
      </c>
      <c r="Q28853">
        <v>133195</v>
      </c>
      <c r="R28853">
        <v>126064</v>
      </c>
      <c r="S28853">
        <v>8005</v>
      </c>
      <c r="T28853">
        <v>15000</v>
      </c>
      <c r="U28853">
        <v>10000</v>
      </c>
      <c r="V28853">
        <v>7000</v>
      </c>
      <c r="W28853">
        <v>5000</v>
      </c>
      <c r="X28853">
        <v>8000</v>
      </c>
      <c r="Y28853">
        <v>0</v>
      </c>
    </row>
    <row r="28854" spans="1:25" x14ac:dyDescent="0.35">
      <c r="A28854">
        <v>28525</v>
      </c>
      <c r="B28854">
        <v>80000</v>
      </c>
      <c r="C28854">
        <v>2</v>
      </c>
      <c r="D28854">
        <v>1</v>
      </c>
      <c r="E28854">
        <v>2</v>
      </c>
      <c r="F28854">
        <v>29</v>
      </c>
      <c r="G28854">
        <v>0</v>
      </c>
      <c r="H28854">
        <v>0</v>
      </c>
      <c r="I28854">
        <v>0</v>
      </c>
      <c r="J28854">
        <v>0</v>
      </c>
      <c r="K28854">
        <v>0</v>
      </c>
      <c r="L28854">
        <v>0</v>
      </c>
      <c r="M28854">
        <v>28491</v>
      </c>
      <c r="N28854">
        <v>26524</v>
      </c>
      <c r="O28854">
        <v>23224</v>
      </c>
      <c r="P28854">
        <v>23141</v>
      </c>
      <c r="Q28854">
        <v>22160</v>
      </c>
      <c r="R28854">
        <v>21478</v>
      </c>
      <c r="S28854">
        <v>1710</v>
      </c>
      <c r="T28854">
        <v>1500</v>
      </c>
      <c r="U28854">
        <v>1700</v>
      </c>
      <c r="V28854">
        <v>1000</v>
      </c>
      <c r="W28854">
        <v>1000</v>
      </c>
      <c r="X28854">
        <v>1000</v>
      </c>
      <c r="Y28854">
        <v>0</v>
      </c>
    </row>
    <row r="28855" spans="1:25" x14ac:dyDescent="0.35">
      <c r="A28855">
        <v>28526</v>
      </c>
      <c r="B28855">
        <v>160000</v>
      </c>
      <c r="C28855">
        <v>2</v>
      </c>
      <c r="D28855">
        <v>2</v>
      </c>
      <c r="E28855">
        <v>2</v>
      </c>
      <c r="F28855">
        <v>30</v>
      </c>
      <c r="G28855">
        <v>0</v>
      </c>
      <c r="H28855">
        <v>0</v>
      </c>
      <c r="I28855">
        <v>0</v>
      </c>
      <c r="J28855">
        <v>0</v>
      </c>
      <c r="K28855">
        <v>0</v>
      </c>
      <c r="L28855">
        <v>0</v>
      </c>
      <c r="M28855">
        <v>136053</v>
      </c>
      <c r="N28855">
        <v>86746</v>
      </c>
      <c r="O28855">
        <v>86019</v>
      </c>
      <c r="P28855">
        <v>87990</v>
      </c>
      <c r="Q28855">
        <v>87186</v>
      </c>
      <c r="R28855">
        <v>84373</v>
      </c>
      <c r="S28855">
        <v>3528</v>
      </c>
      <c r="T28855">
        <v>3500</v>
      </c>
      <c r="U28855">
        <v>3500</v>
      </c>
      <c r="V28855">
        <v>4000</v>
      </c>
      <c r="W28855">
        <v>3500</v>
      </c>
      <c r="X28855">
        <v>3500</v>
      </c>
      <c r="Y28855">
        <v>0</v>
      </c>
    </row>
    <row r="28856" spans="1:25" x14ac:dyDescent="0.35">
      <c r="A28856">
        <v>28527</v>
      </c>
      <c r="B28856">
        <v>90000</v>
      </c>
      <c r="C28856">
        <v>2</v>
      </c>
      <c r="D28856">
        <v>2</v>
      </c>
      <c r="E28856">
        <v>1</v>
      </c>
      <c r="F28856">
        <v>32</v>
      </c>
      <c r="G28856">
        <v>-1</v>
      </c>
      <c r="H28856">
        <v>2</v>
      </c>
      <c r="I28856">
        <v>-1</v>
      </c>
      <c r="J28856">
        <v>-1</v>
      </c>
      <c r="K28856">
        <v>-2</v>
      </c>
      <c r="L28856">
        <v>-1</v>
      </c>
      <c r="M28856">
        <v>3682</v>
      </c>
      <c r="N28856">
        <v>3472</v>
      </c>
      <c r="O28856">
        <v>33784</v>
      </c>
      <c r="P28856">
        <v>0</v>
      </c>
      <c r="Q28856">
        <v>0</v>
      </c>
      <c r="R28856">
        <v>256</v>
      </c>
      <c r="S28856">
        <v>0</v>
      </c>
      <c r="T28856">
        <v>33812</v>
      </c>
      <c r="U28856">
        <v>0</v>
      </c>
      <c r="V28856">
        <v>0</v>
      </c>
      <c r="W28856">
        <v>256</v>
      </c>
      <c r="X28856">
        <v>3500</v>
      </c>
      <c r="Y28856">
        <v>0</v>
      </c>
    </row>
    <row r="28857" spans="1:25" x14ac:dyDescent="0.35">
      <c r="A28857">
        <v>28528</v>
      </c>
      <c r="B28857">
        <v>360000</v>
      </c>
      <c r="C28857">
        <v>2</v>
      </c>
      <c r="D28857">
        <v>2</v>
      </c>
      <c r="E28857">
        <v>2</v>
      </c>
      <c r="F28857">
        <v>32</v>
      </c>
      <c r="G28857">
        <v>0</v>
      </c>
      <c r="H28857">
        <v>0</v>
      </c>
      <c r="I28857">
        <v>0</v>
      </c>
      <c r="J28857">
        <v>0</v>
      </c>
      <c r="K28857">
        <v>0</v>
      </c>
      <c r="L28857">
        <v>0</v>
      </c>
      <c r="M28857">
        <v>11646</v>
      </c>
      <c r="N28857">
        <v>14124</v>
      </c>
      <c r="O28857">
        <v>23497</v>
      </c>
      <c r="P28857">
        <v>13128</v>
      </c>
      <c r="Q28857">
        <v>13485</v>
      </c>
      <c r="R28857">
        <v>0</v>
      </c>
      <c r="S28857">
        <v>5000</v>
      </c>
      <c r="T28857">
        <v>10000</v>
      </c>
      <c r="U28857">
        <v>5000</v>
      </c>
      <c r="V28857">
        <v>3500</v>
      </c>
      <c r="W28857">
        <v>0</v>
      </c>
      <c r="X28857">
        <v>0</v>
      </c>
      <c r="Y28857">
        <v>0</v>
      </c>
    </row>
    <row r="28858" spans="1:25" x14ac:dyDescent="0.35">
      <c r="A28858">
        <v>28529</v>
      </c>
      <c r="B28858">
        <v>80000</v>
      </c>
      <c r="C28858">
        <v>2</v>
      </c>
      <c r="D28858">
        <v>2</v>
      </c>
      <c r="E28858">
        <v>1</v>
      </c>
      <c r="F28858">
        <v>34</v>
      </c>
      <c r="G28858">
        <v>0</v>
      </c>
      <c r="H28858">
        <v>0</v>
      </c>
      <c r="I28858">
        <v>0</v>
      </c>
      <c r="J28858">
        <v>0</v>
      </c>
      <c r="K28858">
        <v>0</v>
      </c>
      <c r="L28858">
        <v>0</v>
      </c>
      <c r="M28858">
        <v>71435</v>
      </c>
      <c r="N28858">
        <v>72886</v>
      </c>
      <c r="O28858">
        <v>74678</v>
      </c>
      <c r="P28858">
        <v>74080</v>
      </c>
      <c r="Q28858">
        <v>75251</v>
      </c>
      <c r="R28858">
        <v>77040</v>
      </c>
      <c r="S28858">
        <v>2642</v>
      </c>
      <c r="T28858">
        <v>3000</v>
      </c>
      <c r="U28858">
        <v>3274</v>
      </c>
      <c r="V28858">
        <v>3000</v>
      </c>
      <c r="W28858">
        <v>3000</v>
      </c>
      <c r="X28858">
        <v>3100</v>
      </c>
      <c r="Y28858">
        <v>0</v>
      </c>
    </row>
    <row r="28859" spans="1:25" x14ac:dyDescent="0.35">
      <c r="A28859">
        <v>28531</v>
      </c>
      <c r="B28859">
        <v>50000</v>
      </c>
      <c r="C28859">
        <v>2</v>
      </c>
      <c r="D28859">
        <v>2</v>
      </c>
      <c r="E28859">
        <v>1</v>
      </c>
      <c r="F28859">
        <v>48</v>
      </c>
      <c r="G28859">
        <v>0</v>
      </c>
      <c r="H28859">
        <v>0</v>
      </c>
      <c r="I28859">
        <v>0</v>
      </c>
      <c r="J28859">
        <v>0</v>
      </c>
      <c r="K28859">
        <v>0</v>
      </c>
      <c r="L28859">
        <v>0</v>
      </c>
      <c r="M28859">
        <v>48572</v>
      </c>
      <c r="N28859">
        <v>45067</v>
      </c>
      <c r="O28859">
        <v>46492</v>
      </c>
      <c r="P28859">
        <v>47368</v>
      </c>
      <c r="Q28859">
        <v>7988</v>
      </c>
      <c r="R28859">
        <v>8011</v>
      </c>
      <c r="S28859">
        <v>2028</v>
      </c>
      <c r="T28859">
        <v>2453</v>
      </c>
      <c r="U28859">
        <v>2329</v>
      </c>
      <c r="V28859">
        <v>431</v>
      </c>
      <c r="W28859">
        <v>300</v>
      </c>
      <c r="X28859">
        <v>500</v>
      </c>
      <c r="Y28859">
        <v>0</v>
      </c>
    </row>
    <row r="28860" spans="1:25" x14ac:dyDescent="0.35">
      <c r="A28860">
        <v>28536</v>
      </c>
      <c r="B28860">
        <v>120000</v>
      </c>
      <c r="C28860">
        <v>2</v>
      </c>
      <c r="D28860">
        <v>3</v>
      </c>
      <c r="E28860">
        <v>2</v>
      </c>
      <c r="F28860">
        <v>32</v>
      </c>
      <c r="G28860">
        <v>-1</v>
      </c>
      <c r="H28860">
        <v>0</v>
      </c>
      <c r="I28860">
        <v>0</v>
      </c>
      <c r="J28860">
        <v>0</v>
      </c>
      <c r="K28860">
        <v>0</v>
      </c>
      <c r="L28860">
        <v>0</v>
      </c>
      <c r="M28860">
        <v>66551</v>
      </c>
      <c r="N28860">
        <v>67876</v>
      </c>
      <c r="O28860">
        <v>69903</v>
      </c>
      <c r="P28860">
        <v>71446</v>
      </c>
      <c r="Q28860">
        <v>79589</v>
      </c>
      <c r="R28860">
        <v>81354</v>
      </c>
      <c r="S28860">
        <v>2429</v>
      </c>
      <c r="T28860">
        <v>3120</v>
      </c>
      <c r="U28860">
        <v>3300</v>
      </c>
      <c r="V28860">
        <v>10000</v>
      </c>
      <c r="W28860">
        <v>3200</v>
      </c>
      <c r="X28860">
        <v>3200</v>
      </c>
      <c r="Y28860">
        <v>0</v>
      </c>
    </row>
    <row r="28861" spans="1:25" x14ac:dyDescent="0.35">
      <c r="A28861">
        <v>28537</v>
      </c>
      <c r="B28861">
        <v>80000</v>
      </c>
      <c r="C28861">
        <v>2</v>
      </c>
      <c r="D28861">
        <v>1</v>
      </c>
      <c r="E28861">
        <v>1</v>
      </c>
      <c r="F28861">
        <v>32</v>
      </c>
      <c r="G28861">
        <v>1</v>
      </c>
      <c r="H28861">
        <v>-2</v>
      </c>
      <c r="I28861">
        <v>-1</v>
      </c>
      <c r="J28861">
        <v>-1</v>
      </c>
      <c r="K28861">
        <v>-1</v>
      </c>
      <c r="L28861">
        <v>-1</v>
      </c>
      <c r="M28861">
        <v>0</v>
      </c>
      <c r="N28861">
        <v>0</v>
      </c>
      <c r="O28861">
        <v>1900</v>
      </c>
      <c r="P28861">
        <v>7411</v>
      </c>
      <c r="Q28861">
        <v>1900</v>
      </c>
      <c r="R28861">
        <v>0</v>
      </c>
      <c r="S28861">
        <v>0</v>
      </c>
      <c r="T28861">
        <v>1900</v>
      </c>
      <c r="U28861">
        <v>7411</v>
      </c>
      <c r="V28861">
        <v>1900</v>
      </c>
      <c r="W28861">
        <v>0</v>
      </c>
      <c r="X28861">
        <v>0</v>
      </c>
      <c r="Y28861">
        <v>0</v>
      </c>
    </row>
    <row r="28862" spans="1:25" x14ac:dyDescent="0.35">
      <c r="A28862">
        <v>28538</v>
      </c>
      <c r="B28862">
        <v>140000</v>
      </c>
      <c r="C28862">
        <v>2</v>
      </c>
      <c r="D28862">
        <v>2</v>
      </c>
      <c r="E28862">
        <v>2</v>
      </c>
      <c r="F28862">
        <v>32</v>
      </c>
      <c r="G28862">
        <v>2</v>
      </c>
      <c r="H28862">
        <v>0</v>
      </c>
      <c r="I28862">
        <v>0</v>
      </c>
      <c r="J28862">
        <v>2</v>
      </c>
      <c r="K28862">
        <v>2</v>
      </c>
      <c r="L28862">
        <v>2</v>
      </c>
      <c r="M28862">
        <v>103181</v>
      </c>
      <c r="N28862">
        <v>107446</v>
      </c>
      <c r="O28862">
        <v>125702</v>
      </c>
      <c r="P28862">
        <v>124182</v>
      </c>
      <c r="Q28862">
        <v>124155</v>
      </c>
      <c r="R28862">
        <v>137176</v>
      </c>
      <c r="S28862">
        <v>6000</v>
      </c>
      <c r="T28862">
        <v>20000</v>
      </c>
      <c r="U28862">
        <v>2000</v>
      </c>
      <c r="V28862">
        <v>3500</v>
      </c>
      <c r="W28862">
        <v>15000</v>
      </c>
      <c r="X28862">
        <v>6000</v>
      </c>
      <c r="Y28862">
        <v>0</v>
      </c>
    </row>
    <row r="28863" spans="1:25" x14ac:dyDescent="0.35">
      <c r="A28863">
        <v>28539</v>
      </c>
      <c r="B28863" s="1">
        <v>300000</v>
      </c>
      <c r="C28863">
        <v>2</v>
      </c>
      <c r="D28863">
        <v>1</v>
      </c>
      <c r="E28863">
        <v>1</v>
      </c>
      <c r="F28863">
        <v>33</v>
      </c>
      <c r="G28863">
        <v>-1</v>
      </c>
      <c r="H28863">
        <v>-1</v>
      </c>
      <c r="I28863">
        <v>-1</v>
      </c>
      <c r="J28863">
        <v>-1</v>
      </c>
      <c r="K28863">
        <v>-1</v>
      </c>
      <c r="L28863">
        <v>0</v>
      </c>
      <c r="M28863">
        <v>3890</v>
      </c>
      <c r="N28863">
        <v>4002</v>
      </c>
      <c r="O28863">
        <v>1438</v>
      </c>
      <c r="P28863">
        <v>5322</v>
      </c>
      <c r="Q28863">
        <v>6814</v>
      </c>
      <c r="R28863">
        <v>2956</v>
      </c>
      <c r="S28863">
        <v>4008</v>
      </c>
      <c r="T28863">
        <v>1438</v>
      </c>
      <c r="U28863">
        <v>5328</v>
      </c>
      <c r="V28863">
        <v>6814</v>
      </c>
      <c r="W28863">
        <v>114</v>
      </c>
      <c r="X28863">
        <v>1740</v>
      </c>
      <c r="Y28863">
        <v>0</v>
      </c>
    </row>
    <row r="28864" spans="1:25" x14ac:dyDescent="0.35">
      <c r="A28864">
        <v>28540</v>
      </c>
      <c r="B28864">
        <v>230000</v>
      </c>
      <c r="C28864">
        <v>2</v>
      </c>
      <c r="D28864">
        <v>2</v>
      </c>
      <c r="E28864">
        <v>1</v>
      </c>
      <c r="F28864">
        <v>30</v>
      </c>
      <c r="G28864">
        <v>0</v>
      </c>
      <c r="H28864">
        <v>-1</v>
      </c>
      <c r="I28864">
        <v>-1</v>
      </c>
      <c r="J28864">
        <v>-1</v>
      </c>
      <c r="K28864">
        <v>0</v>
      </c>
      <c r="L28864">
        <v>0</v>
      </c>
      <c r="M28864">
        <v>8685</v>
      </c>
      <c r="N28864">
        <v>1079</v>
      </c>
      <c r="O28864">
        <v>2923</v>
      </c>
      <c r="P28864">
        <v>25916</v>
      </c>
      <c r="Q28864">
        <v>4219</v>
      </c>
      <c r="R28864">
        <v>7903</v>
      </c>
      <c r="S28864">
        <v>1079</v>
      </c>
      <c r="T28864">
        <v>3000</v>
      </c>
      <c r="U28864">
        <v>25916</v>
      </c>
      <c r="V28864">
        <v>2219</v>
      </c>
      <c r="W28864">
        <v>4000</v>
      </c>
      <c r="X28864">
        <v>6000</v>
      </c>
      <c r="Y28864">
        <v>0</v>
      </c>
    </row>
    <row r="28865" spans="1:25" x14ac:dyDescent="0.35">
      <c r="A28865">
        <v>28541</v>
      </c>
      <c r="B28865">
        <v>310000</v>
      </c>
      <c r="C28865">
        <v>2</v>
      </c>
      <c r="D28865">
        <v>3</v>
      </c>
      <c r="E28865">
        <v>2</v>
      </c>
      <c r="F28865">
        <v>30</v>
      </c>
      <c r="G28865">
        <v>1</v>
      </c>
      <c r="H28865">
        <v>-1</v>
      </c>
      <c r="I28865">
        <v>0</v>
      </c>
      <c r="J28865">
        <v>0</v>
      </c>
      <c r="K28865">
        <v>0</v>
      </c>
      <c r="L28865">
        <v>0</v>
      </c>
      <c r="M28865">
        <v>5931</v>
      </c>
      <c r="N28865">
        <v>118109</v>
      </c>
      <c r="O28865">
        <v>131107</v>
      </c>
      <c r="P28865">
        <v>97009</v>
      </c>
      <c r="Q28865">
        <v>51757</v>
      </c>
      <c r="R28865">
        <v>50009</v>
      </c>
      <c r="S28865">
        <v>120000</v>
      </c>
      <c r="T28865">
        <v>18008</v>
      </c>
      <c r="U28865">
        <v>20000</v>
      </c>
      <c r="V28865">
        <v>12000</v>
      </c>
      <c r="W28865">
        <v>5000</v>
      </c>
      <c r="X28865">
        <v>3000</v>
      </c>
      <c r="Y28865">
        <v>0</v>
      </c>
    </row>
    <row r="28866" spans="1:25" x14ac:dyDescent="0.35">
      <c r="A28866">
        <v>28542</v>
      </c>
      <c r="B28866">
        <v>330000</v>
      </c>
      <c r="C28866">
        <v>2</v>
      </c>
      <c r="D28866">
        <v>1</v>
      </c>
      <c r="E28866">
        <v>2</v>
      </c>
      <c r="F28866">
        <v>31</v>
      </c>
      <c r="G28866">
        <v>-1</v>
      </c>
      <c r="H28866">
        <v>0</v>
      </c>
      <c r="I28866">
        <v>0</v>
      </c>
      <c r="J28866">
        <v>0</v>
      </c>
      <c r="K28866">
        <v>0</v>
      </c>
      <c r="L28866">
        <v>0</v>
      </c>
      <c r="M28866">
        <v>4054</v>
      </c>
      <c r="N28866">
        <v>4661</v>
      </c>
      <c r="O28866">
        <v>5731</v>
      </c>
      <c r="P28866">
        <v>5186</v>
      </c>
      <c r="Q28866">
        <v>6522</v>
      </c>
      <c r="R28866">
        <v>8995</v>
      </c>
      <c r="S28866">
        <v>1091</v>
      </c>
      <c r="T28866">
        <v>2000</v>
      </c>
      <c r="U28866">
        <v>1222</v>
      </c>
      <c r="V28866">
        <v>2400</v>
      </c>
      <c r="W28866">
        <v>3000</v>
      </c>
      <c r="X28866">
        <v>2000</v>
      </c>
      <c r="Y28866">
        <v>0</v>
      </c>
    </row>
    <row r="28867" spans="1:25" x14ac:dyDescent="0.35">
      <c r="A28867">
        <v>28543</v>
      </c>
      <c r="B28867">
        <v>210000</v>
      </c>
      <c r="C28867">
        <v>2</v>
      </c>
      <c r="D28867">
        <v>1</v>
      </c>
      <c r="E28867">
        <v>1</v>
      </c>
      <c r="F28867">
        <v>35</v>
      </c>
      <c r="G28867">
        <v>0</v>
      </c>
      <c r="H28867">
        <v>0</v>
      </c>
      <c r="I28867">
        <v>0</v>
      </c>
      <c r="J28867">
        <v>0</v>
      </c>
      <c r="K28867">
        <v>0</v>
      </c>
      <c r="L28867">
        <v>2</v>
      </c>
      <c r="M28867">
        <v>67374</v>
      </c>
      <c r="N28867">
        <v>55004</v>
      </c>
      <c r="O28867">
        <v>56221</v>
      </c>
      <c r="P28867">
        <v>57181</v>
      </c>
      <c r="Q28867">
        <v>61327</v>
      </c>
      <c r="R28867">
        <v>60227</v>
      </c>
      <c r="S28867">
        <v>2500</v>
      </c>
      <c r="T28867">
        <v>2700</v>
      </c>
      <c r="U28867">
        <v>2500</v>
      </c>
      <c r="V28867">
        <v>5100</v>
      </c>
      <c r="W28867">
        <v>0</v>
      </c>
      <c r="X28867">
        <v>3000</v>
      </c>
      <c r="Y28867">
        <v>0</v>
      </c>
    </row>
    <row r="28868" spans="1:25" x14ac:dyDescent="0.35">
      <c r="A28868">
        <v>28544</v>
      </c>
      <c r="B28868">
        <v>120000</v>
      </c>
      <c r="C28868">
        <v>2</v>
      </c>
      <c r="D28868">
        <v>2</v>
      </c>
      <c r="E28868">
        <v>1</v>
      </c>
      <c r="F28868">
        <v>35</v>
      </c>
      <c r="G28868">
        <v>0</v>
      </c>
      <c r="H28868">
        <v>0</v>
      </c>
      <c r="I28868">
        <v>0</v>
      </c>
      <c r="J28868">
        <v>0</v>
      </c>
      <c r="K28868">
        <v>0</v>
      </c>
      <c r="L28868">
        <v>0</v>
      </c>
      <c r="M28868">
        <v>115600</v>
      </c>
      <c r="N28868">
        <v>113690</v>
      </c>
      <c r="O28868">
        <v>114609</v>
      </c>
      <c r="P28868">
        <v>118232</v>
      </c>
      <c r="Q28868">
        <v>119052</v>
      </c>
      <c r="R28868">
        <v>119232</v>
      </c>
      <c r="S28868">
        <v>5521</v>
      </c>
      <c r="T28868">
        <v>4232</v>
      </c>
      <c r="U28868">
        <v>5602</v>
      </c>
      <c r="V28868">
        <v>4123</v>
      </c>
      <c r="W28868">
        <v>4330</v>
      </c>
      <c r="X28868">
        <v>13245</v>
      </c>
      <c r="Y28868">
        <v>0</v>
      </c>
    </row>
    <row r="28869" spans="1:25" x14ac:dyDescent="0.35">
      <c r="A28869">
        <v>28545</v>
      </c>
      <c r="B28869">
        <v>170000</v>
      </c>
      <c r="C28869">
        <v>2</v>
      </c>
      <c r="D28869">
        <v>2</v>
      </c>
      <c r="E28869">
        <v>1</v>
      </c>
      <c r="F28869">
        <v>35</v>
      </c>
      <c r="G28869">
        <v>0</v>
      </c>
      <c r="H28869">
        <v>0</v>
      </c>
      <c r="I28869">
        <v>0</v>
      </c>
      <c r="J28869">
        <v>0</v>
      </c>
      <c r="K28869">
        <v>0</v>
      </c>
      <c r="L28869">
        <v>0</v>
      </c>
      <c r="M28869">
        <v>96565</v>
      </c>
      <c r="N28869">
        <v>62524</v>
      </c>
      <c r="O28869">
        <v>88390</v>
      </c>
      <c r="P28869">
        <v>63470</v>
      </c>
      <c r="Q28869">
        <v>55890</v>
      </c>
      <c r="R28869">
        <v>51650</v>
      </c>
      <c r="S28869">
        <v>30580</v>
      </c>
      <c r="T28869">
        <v>50000</v>
      </c>
      <c r="U28869">
        <v>24517</v>
      </c>
      <c r="V28869">
        <v>14243</v>
      </c>
      <c r="W28869">
        <v>7852</v>
      </c>
      <c r="X28869">
        <v>4835</v>
      </c>
      <c r="Y28869">
        <v>0</v>
      </c>
    </row>
    <row r="28870" spans="1:25" x14ac:dyDescent="0.35">
      <c r="A28870">
        <v>28546</v>
      </c>
      <c r="B28870">
        <v>50000</v>
      </c>
      <c r="C28870">
        <v>2</v>
      </c>
      <c r="D28870">
        <v>2</v>
      </c>
      <c r="E28870">
        <v>2</v>
      </c>
      <c r="F28870">
        <v>39</v>
      </c>
      <c r="G28870">
        <v>0</v>
      </c>
      <c r="H28870">
        <v>0</v>
      </c>
      <c r="I28870">
        <v>-1</v>
      </c>
      <c r="J28870">
        <v>-1</v>
      </c>
      <c r="K28870">
        <v>0</v>
      </c>
      <c r="L28870">
        <v>0</v>
      </c>
      <c r="M28870">
        <v>25254</v>
      </c>
      <c r="N28870">
        <v>26366</v>
      </c>
      <c r="O28870">
        <v>510</v>
      </c>
      <c r="P28870">
        <v>16121</v>
      </c>
      <c r="Q28870">
        <v>17539</v>
      </c>
      <c r="R28870">
        <v>19088</v>
      </c>
      <c r="S28870">
        <v>2000</v>
      </c>
      <c r="T28870">
        <v>510</v>
      </c>
      <c r="U28870">
        <v>16121</v>
      </c>
      <c r="V28870">
        <v>2000</v>
      </c>
      <c r="W28870">
        <v>2000</v>
      </c>
      <c r="X28870">
        <v>998</v>
      </c>
      <c r="Y28870">
        <v>0</v>
      </c>
    </row>
    <row r="28871" spans="1:25" x14ac:dyDescent="0.35">
      <c r="A28871">
        <v>28548</v>
      </c>
      <c r="B28871">
        <v>140000</v>
      </c>
      <c r="C28871">
        <v>2</v>
      </c>
      <c r="D28871">
        <v>1</v>
      </c>
      <c r="E28871">
        <v>2</v>
      </c>
      <c r="F28871">
        <v>33</v>
      </c>
      <c r="G28871">
        <v>-1</v>
      </c>
      <c r="H28871">
        <v>-1</v>
      </c>
      <c r="I28871">
        <v>-1</v>
      </c>
      <c r="J28871">
        <v>0</v>
      </c>
      <c r="K28871">
        <v>0</v>
      </c>
      <c r="L28871">
        <v>-1</v>
      </c>
      <c r="M28871">
        <v>10174</v>
      </c>
      <c r="N28871">
        <v>8651</v>
      </c>
      <c r="O28871">
        <v>19404</v>
      </c>
      <c r="P28871">
        <v>19498</v>
      </c>
      <c r="Q28871">
        <v>9771</v>
      </c>
      <c r="R28871">
        <v>1106</v>
      </c>
      <c r="S28871">
        <v>8651</v>
      </c>
      <c r="T28871">
        <v>19404</v>
      </c>
      <c r="U28871">
        <v>10000</v>
      </c>
      <c r="V28871">
        <v>2000</v>
      </c>
      <c r="W28871">
        <v>1106</v>
      </c>
      <c r="X28871">
        <v>3675</v>
      </c>
      <c r="Y28871">
        <v>0</v>
      </c>
    </row>
    <row r="28872" spans="1:25" x14ac:dyDescent="0.35">
      <c r="A28872">
        <v>28549</v>
      </c>
      <c r="B28872">
        <v>210000</v>
      </c>
      <c r="C28872">
        <v>2</v>
      </c>
      <c r="D28872">
        <v>2</v>
      </c>
      <c r="E28872">
        <v>2</v>
      </c>
      <c r="F28872">
        <v>33</v>
      </c>
      <c r="G28872">
        <v>0</v>
      </c>
      <c r="H28872">
        <v>0</v>
      </c>
      <c r="I28872">
        <v>0</v>
      </c>
      <c r="J28872">
        <v>-2</v>
      </c>
      <c r="K28872">
        <v>-2</v>
      </c>
      <c r="L28872">
        <v>-2</v>
      </c>
      <c r="M28872">
        <v>43047</v>
      </c>
      <c r="N28872">
        <v>9378</v>
      </c>
      <c r="O28872">
        <v>0</v>
      </c>
      <c r="P28872">
        <v>0</v>
      </c>
      <c r="Q28872">
        <v>0</v>
      </c>
      <c r="R28872">
        <v>0</v>
      </c>
      <c r="S28872">
        <v>1000</v>
      </c>
      <c r="T28872">
        <v>0</v>
      </c>
      <c r="U28872">
        <v>0</v>
      </c>
      <c r="V28872">
        <v>0</v>
      </c>
      <c r="W28872">
        <v>0</v>
      </c>
      <c r="X28872">
        <v>0</v>
      </c>
      <c r="Y28872">
        <v>0</v>
      </c>
    </row>
    <row r="28873" spans="1:25" x14ac:dyDescent="0.35">
      <c r="A28873">
        <v>28550</v>
      </c>
      <c r="B28873">
        <v>360000</v>
      </c>
      <c r="C28873">
        <v>2</v>
      </c>
      <c r="D28873">
        <v>1</v>
      </c>
      <c r="E28873">
        <v>2</v>
      </c>
      <c r="F28873">
        <v>34</v>
      </c>
      <c r="G28873">
        <v>0</v>
      </c>
      <c r="H28873">
        <v>0</v>
      </c>
      <c r="I28873">
        <v>0</v>
      </c>
      <c r="J28873">
        <v>0</v>
      </c>
      <c r="K28873">
        <v>0</v>
      </c>
      <c r="L28873">
        <v>0</v>
      </c>
      <c r="M28873">
        <v>96169</v>
      </c>
      <c r="N28873">
        <v>96586</v>
      </c>
      <c r="O28873">
        <v>98927</v>
      </c>
      <c r="P28873">
        <v>98750</v>
      </c>
      <c r="Q28873">
        <v>96045</v>
      </c>
      <c r="R28873">
        <v>93456</v>
      </c>
      <c r="S28873">
        <v>4000</v>
      </c>
      <c r="T28873">
        <v>4223</v>
      </c>
      <c r="U28873">
        <v>4004</v>
      </c>
      <c r="V28873">
        <v>4000</v>
      </c>
      <c r="W28873">
        <v>3500</v>
      </c>
      <c r="X28873">
        <v>3400</v>
      </c>
      <c r="Y28873">
        <v>0</v>
      </c>
    </row>
    <row r="28874" spans="1:25" x14ac:dyDescent="0.35">
      <c r="A28874">
        <v>28551</v>
      </c>
      <c r="B28874">
        <v>50000</v>
      </c>
      <c r="C28874">
        <v>2</v>
      </c>
      <c r="D28874">
        <v>2</v>
      </c>
      <c r="E28874">
        <v>3</v>
      </c>
      <c r="F28874">
        <v>34</v>
      </c>
      <c r="G28874">
        <v>0</v>
      </c>
      <c r="H28874">
        <v>0</v>
      </c>
      <c r="I28874">
        <v>0</v>
      </c>
      <c r="J28874">
        <v>0</v>
      </c>
      <c r="K28874">
        <v>0</v>
      </c>
      <c r="L28874">
        <v>0</v>
      </c>
      <c r="M28874">
        <v>50854</v>
      </c>
      <c r="N28874">
        <v>17429</v>
      </c>
      <c r="O28874">
        <v>17728</v>
      </c>
      <c r="P28874">
        <v>17886</v>
      </c>
      <c r="Q28874">
        <v>18043</v>
      </c>
      <c r="R28874">
        <v>19134</v>
      </c>
      <c r="S28874">
        <v>1314</v>
      </c>
      <c r="T28874">
        <v>2000</v>
      </c>
      <c r="U28874">
        <v>1300</v>
      </c>
      <c r="V28874">
        <v>1000</v>
      </c>
      <c r="W28874">
        <v>1500</v>
      </c>
      <c r="X28874">
        <v>1000</v>
      </c>
      <c r="Y28874">
        <v>0</v>
      </c>
    </row>
    <row r="28875" spans="1:25" x14ac:dyDescent="0.35">
      <c r="A28875">
        <v>28552</v>
      </c>
      <c r="B28875">
        <v>340000</v>
      </c>
      <c r="C28875">
        <v>2</v>
      </c>
      <c r="D28875">
        <v>2</v>
      </c>
      <c r="E28875">
        <v>2</v>
      </c>
      <c r="F28875">
        <v>34</v>
      </c>
      <c r="G28875">
        <v>-2</v>
      </c>
      <c r="H28875">
        <v>-2</v>
      </c>
      <c r="I28875">
        <v>-2</v>
      </c>
      <c r="J28875">
        <v>-2</v>
      </c>
      <c r="K28875">
        <v>-2</v>
      </c>
      <c r="L28875">
        <v>-2</v>
      </c>
      <c r="M28875">
        <v>0</v>
      </c>
      <c r="N28875">
        <v>2630</v>
      </c>
      <c r="O28875">
        <v>0</v>
      </c>
      <c r="P28875">
        <v>0</v>
      </c>
      <c r="Q28875">
        <v>0</v>
      </c>
      <c r="R28875">
        <v>0</v>
      </c>
      <c r="S28875">
        <v>2630</v>
      </c>
      <c r="T28875">
        <v>0</v>
      </c>
      <c r="U28875">
        <v>0</v>
      </c>
      <c r="V28875">
        <v>0</v>
      </c>
      <c r="W28875">
        <v>0</v>
      </c>
      <c r="X28875">
        <v>1980</v>
      </c>
      <c r="Y28875">
        <v>0</v>
      </c>
    </row>
    <row r="28876" spans="1:25" x14ac:dyDescent="0.35">
      <c r="A28876">
        <v>28554</v>
      </c>
      <c r="B28876" s="1">
        <v>500000</v>
      </c>
      <c r="C28876">
        <v>2</v>
      </c>
      <c r="D28876">
        <v>3</v>
      </c>
      <c r="E28876">
        <v>2</v>
      </c>
      <c r="F28876">
        <v>37</v>
      </c>
      <c r="G28876">
        <v>1</v>
      </c>
      <c r="H28876">
        <v>2</v>
      </c>
      <c r="I28876">
        <v>0</v>
      </c>
      <c r="J28876">
        <v>0</v>
      </c>
      <c r="K28876">
        <v>0</v>
      </c>
      <c r="L28876">
        <v>0</v>
      </c>
      <c r="M28876">
        <v>5186</v>
      </c>
      <c r="N28876">
        <v>3985</v>
      </c>
      <c r="O28876">
        <v>3935</v>
      </c>
      <c r="P28876">
        <v>4861</v>
      </c>
      <c r="Q28876">
        <v>4523</v>
      </c>
      <c r="R28876">
        <v>4637</v>
      </c>
      <c r="S28876">
        <v>0</v>
      </c>
      <c r="T28876">
        <v>1101</v>
      </c>
      <c r="U28876">
        <v>1027</v>
      </c>
      <c r="V28876">
        <v>117</v>
      </c>
      <c r="W28876">
        <v>141</v>
      </c>
      <c r="X28876">
        <v>72</v>
      </c>
      <c r="Y28876">
        <v>0</v>
      </c>
    </row>
    <row r="28877" spans="1:25" x14ac:dyDescent="0.35">
      <c r="A28877">
        <v>28555</v>
      </c>
      <c r="B28877">
        <v>60000</v>
      </c>
      <c r="C28877">
        <v>2</v>
      </c>
      <c r="D28877">
        <v>2</v>
      </c>
      <c r="E28877">
        <v>1</v>
      </c>
      <c r="F28877">
        <v>40</v>
      </c>
      <c r="G28877">
        <v>1</v>
      </c>
      <c r="H28877">
        <v>2</v>
      </c>
      <c r="I28877">
        <v>2</v>
      </c>
      <c r="J28877">
        <v>0</v>
      </c>
      <c r="K28877">
        <v>0</v>
      </c>
      <c r="L28877">
        <v>0</v>
      </c>
      <c r="M28877">
        <v>57388</v>
      </c>
      <c r="N28877">
        <v>58381</v>
      </c>
      <c r="O28877">
        <v>56363</v>
      </c>
      <c r="P28877">
        <v>47940</v>
      </c>
      <c r="Q28877">
        <v>30134</v>
      </c>
      <c r="R28877">
        <v>31144</v>
      </c>
      <c r="S28877">
        <v>2522</v>
      </c>
      <c r="T28877">
        <v>0</v>
      </c>
      <c r="U28877">
        <v>3000</v>
      </c>
      <c r="V28877">
        <v>1083</v>
      </c>
      <c r="W28877">
        <v>1500</v>
      </c>
      <c r="X28877">
        <v>1500</v>
      </c>
      <c r="Y28877">
        <v>0</v>
      </c>
    </row>
    <row r="28878" spans="1:25" x14ac:dyDescent="0.35">
      <c r="A28878">
        <v>28556</v>
      </c>
      <c r="B28878">
        <v>420000</v>
      </c>
      <c r="C28878">
        <v>2</v>
      </c>
      <c r="D28878">
        <v>2</v>
      </c>
      <c r="E28878">
        <v>1</v>
      </c>
      <c r="F28878">
        <v>38</v>
      </c>
      <c r="G28878">
        <v>0</v>
      </c>
      <c r="H28878">
        <v>-1</v>
      </c>
      <c r="I28878">
        <v>-1</v>
      </c>
      <c r="J28878">
        <v>-1</v>
      </c>
      <c r="K28878">
        <v>-1</v>
      </c>
      <c r="L28878">
        <v>-1</v>
      </c>
      <c r="M28878">
        <v>56107</v>
      </c>
      <c r="N28878">
        <v>53309</v>
      </c>
      <c r="O28878">
        <v>-11</v>
      </c>
      <c r="P28878">
        <v>51555</v>
      </c>
      <c r="Q28878">
        <v>2093</v>
      </c>
      <c r="R28878">
        <v>5773</v>
      </c>
      <c r="S28878">
        <v>53400</v>
      </c>
      <c r="T28878">
        <v>0</v>
      </c>
      <c r="U28878">
        <v>51566</v>
      </c>
      <c r="V28878">
        <v>2093</v>
      </c>
      <c r="W28878">
        <v>5773</v>
      </c>
      <c r="X28878">
        <v>2984</v>
      </c>
      <c r="Y28878">
        <v>0</v>
      </c>
    </row>
    <row r="28879" spans="1:25" x14ac:dyDescent="0.35">
      <c r="A28879">
        <v>28557</v>
      </c>
      <c r="B28879">
        <v>30000</v>
      </c>
      <c r="C28879">
        <v>2</v>
      </c>
      <c r="D28879">
        <v>3</v>
      </c>
      <c r="E28879">
        <v>1</v>
      </c>
      <c r="F28879">
        <v>41</v>
      </c>
      <c r="G28879">
        <v>1</v>
      </c>
      <c r="H28879">
        <v>2</v>
      </c>
      <c r="I28879">
        <v>0</v>
      </c>
      <c r="J28879">
        <v>0</v>
      </c>
      <c r="K28879">
        <v>0</v>
      </c>
      <c r="L28879">
        <v>0</v>
      </c>
      <c r="M28879">
        <v>28041</v>
      </c>
      <c r="N28879">
        <v>23367</v>
      </c>
      <c r="O28879">
        <v>22843</v>
      </c>
      <c r="P28879">
        <v>23044</v>
      </c>
      <c r="Q28879">
        <v>25082</v>
      </c>
      <c r="R28879">
        <v>25648</v>
      </c>
      <c r="S28879">
        <v>13</v>
      </c>
      <c r="T28879">
        <v>2003</v>
      </c>
      <c r="U28879">
        <v>2008</v>
      </c>
      <c r="V28879">
        <v>5000</v>
      </c>
      <c r="W28879">
        <v>1005</v>
      </c>
      <c r="X28879">
        <v>3016</v>
      </c>
      <c r="Y28879">
        <v>0</v>
      </c>
    </row>
    <row r="28880" spans="1:25" x14ac:dyDescent="0.35">
      <c r="A28880">
        <v>28558</v>
      </c>
      <c r="B28880">
        <v>370000</v>
      </c>
      <c r="C28880">
        <v>2</v>
      </c>
      <c r="D28880">
        <v>2</v>
      </c>
      <c r="E28880">
        <v>1</v>
      </c>
      <c r="F28880">
        <v>41</v>
      </c>
      <c r="G28880">
        <v>-2</v>
      </c>
      <c r="H28880">
        <v>-2</v>
      </c>
      <c r="I28880">
        <v>-2</v>
      </c>
      <c r="J28880">
        <v>-2</v>
      </c>
      <c r="K28880">
        <v>-2</v>
      </c>
      <c r="L28880">
        <v>-2</v>
      </c>
      <c r="M28880">
        <v>1442</v>
      </c>
      <c r="N28880">
        <v>9750</v>
      </c>
      <c r="O28880">
        <v>0</v>
      </c>
      <c r="P28880">
        <v>30100</v>
      </c>
      <c r="Q28880">
        <v>0</v>
      </c>
      <c r="R28880">
        <v>0</v>
      </c>
      <c r="S28880">
        <v>9750</v>
      </c>
      <c r="T28880">
        <v>0</v>
      </c>
      <c r="U28880">
        <v>30100</v>
      </c>
      <c r="V28880">
        <v>0</v>
      </c>
      <c r="W28880">
        <v>0</v>
      </c>
      <c r="X28880">
        <v>0</v>
      </c>
      <c r="Y28880">
        <v>0</v>
      </c>
    </row>
    <row r="28881" spans="1:25" x14ac:dyDescent="0.35">
      <c r="A28881">
        <v>28559</v>
      </c>
      <c r="B28881">
        <v>450000</v>
      </c>
      <c r="C28881">
        <v>2</v>
      </c>
      <c r="D28881">
        <v>1</v>
      </c>
      <c r="E28881">
        <v>1</v>
      </c>
      <c r="F28881">
        <v>35</v>
      </c>
      <c r="G28881">
        <v>-2</v>
      </c>
      <c r="H28881">
        <v>-2</v>
      </c>
      <c r="I28881">
        <v>-2</v>
      </c>
      <c r="J28881">
        <v>-2</v>
      </c>
      <c r="K28881">
        <v>-2</v>
      </c>
      <c r="L28881">
        <v>-2</v>
      </c>
      <c r="M28881">
        <v>7240</v>
      </c>
      <c r="N28881">
        <v>1251</v>
      </c>
      <c r="O28881">
        <v>0</v>
      </c>
      <c r="P28881">
        <v>1620</v>
      </c>
      <c r="Q28881">
        <v>0</v>
      </c>
      <c r="R28881">
        <v>4155</v>
      </c>
      <c r="S28881">
        <v>1251</v>
      </c>
      <c r="T28881">
        <v>0</v>
      </c>
      <c r="U28881">
        <v>1620</v>
      </c>
      <c r="V28881">
        <v>0</v>
      </c>
      <c r="W28881">
        <v>4155</v>
      </c>
      <c r="X28881">
        <v>11089</v>
      </c>
      <c r="Y28881">
        <v>0</v>
      </c>
    </row>
    <row r="28882" spans="1:25" x14ac:dyDescent="0.35">
      <c r="A28882">
        <v>28562</v>
      </c>
      <c r="B28882">
        <v>640000</v>
      </c>
      <c r="C28882">
        <v>2</v>
      </c>
      <c r="D28882">
        <v>2</v>
      </c>
      <c r="E28882">
        <v>2</v>
      </c>
      <c r="F28882">
        <v>39</v>
      </c>
      <c r="G28882">
        <v>0</v>
      </c>
      <c r="H28882">
        <v>0</v>
      </c>
      <c r="I28882">
        <v>0</v>
      </c>
      <c r="J28882">
        <v>0</v>
      </c>
      <c r="K28882">
        <v>0</v>
      </c>
      <c r="L28882">
        <v>0</v>
      </c>
      <c r="M28882">
        <v>119887</v>
      </c>
      <c r="N28882">
        <v>123223</v>
      </c>
      <c r="O28882">
        <v>119211</v>
      </c>
      <c r="P28882">
        <v>118722</v>
      </c>
      <c r="Q28882">
        <v>105197</v>
      </c>
      <c r="R28882">
        <v>93921</v>
      </c>
      <c r="S28882">
        <v>10000</v>
      </c>
      <c r="T28882">
        <v>10000</v>
      </c>
      <c r="U28882">
        <v>10535</v>
      </c>
      <c r="V28882">
        <v>15000</v>
      </c>
      <c r="W28882">
        <v>5000</v>
      </c>
      <c r="X28882">
        <v>13627</v>
      </c>
      <c r="Y28882">
        <v>0</v>
      </c>
    </row>
    <row r="28883" spans="1:25" x14ac:dyDescent="0.35">
      <c r="A28883">
        <v>28563</v>
      </c>
      <c r="B28883">
        <v>210000</v>
      </c>
      <c r="C28883">
        <v>2</v>
      </c>
      <c r="D28883">
        <v>2</v>
      </c>
      <c r="E28883">
        <v>1</v>
      </c>
      <c r="F28883">
        <v>38</v>
      </c>
      <c r="G28883">
        <v>-1</v>
      </c>
      <c r="H28883">
        <v>-1</v>
      </c>
      <c r="I28883">
        <v>-1</v>
      </c>
      <c r="J28883">
        <v>0</v>
      </c>
      <c r="K28883">
        <v>0</v>
      </c>
      <c r="L28883">
        <v>-1</v>
      </c>
      <c r="M28883">
        <v>4991</v>
      </c>
      <c r="N28883">
        <v>551</v>
      </c>
      <c r="O28883">
        <v>33658</v>
      </c>
      <c r="P28883">
        <v>42551</v>
      </c>
      <c r="Q28883">
        <v>51800</v>
      </c>
      <c r="R28883">
        <v>2295</v>
      </c>
      <c r="S28883">
        <v>551</v>
      </c>
      <c r="T28883">
        <v>33658</v>
      </c>
      <c r="U28883">
        <v>10551</v>
      </c>
      <c r="V28883">
        <v>10000</v>
      </c>
      <c r="W28883">
        <v>2295</v>
      </c>
      <c r="X28883">
        <v>2295</v>
      </c>
      <c r="Y28883">
        <v>0</v>
      </c>
    </row>
    <row r="28884" spans="1:25" x14ac:dyDescent="0.35">
      <c r="A28884">
        <v>28564</v>
      </c>
      <c r="B28884">
        <v>30000</v>
      </c>
      <c r="C28884">
        <v>2</v>
      </c>
      <c r="D28884">
        <v>3</v>
      </c>
      <c r="E28884">
        <v>2</v>
      </c>
      <c r="F28884">
        <v>35</v>
      </c>
      <c r="G28884">
        <v>0</v>
      </c>
      <c r="H28884">
        <v>0</v>
      </c>
      <c r="I28884">
        <v>0</v>
      </c>
      <c r="J28884">
        <v>0</v>
      </c>
      <c r="K28884">
        <v>0</v>
      </c>
      <c r="L28884">
        <v>0</v>
      </c>
      <c r="M28884">
        <v>27873</v>
      </c>
      <c r="N28884">
        <v>27326</v>
      </c>
      <c r="O28884">
        <v>27648</v>
      </c>
      <c r="P28884">
        <v>27859</v>
      </c>
      <c r="Q28884">
        <v>27084</v>
      </c>
      <c r="R28884">
        <v>27133</v>
      </c>
      <c r="S28884">
        <v>1441</v>
      </c>
      <c r="T28884">
        <v>1479</v>
      </c>
      <c r="U28884">
        <v>1406</v>
      </c>
      <c r="V28884">
        <v>1097</v>
      </c>
      <c r="W28884">
        <v>2031</v>
      </c>
      <c r="X28884">
        <v>0</v>
      </c>
      <c r="Y28884">
        <v>0</v>
      </c>
    </row>
    <row r="28885" spans="1:25" x14ac:dyDescent="0.35">
      <c r="A28885">
        <v>28565</v>
      </c>
      <c r="B28885" s="1">
        <v>100000</v>
      </c>
      <c r="C28885">
        <v>2</v>
      </c>
      <c r="D28885">
        <v>1</v>
      </c>
      <c r="E28885">
        <v>1</v>
      </c>
      <c r="F28885">
        <v>36</v>
      </c>
      <c r="G28885">
        <v>-2</v>
      </c>
      <c r="H28885">
        <v>-2</v>
      </c>
      <c r="I28885">
        <v>-2</v>
      </c>
      <c r="J28885">
        <v>-2</v>
      </c>
      <c r="K28885">
        <v>-2</v>
      </c>
      <c r="L28885">
        <v>-2</v>
      </c>
      <c r="M28885">
        <v>16155</v>
      </c>
      <c r="N28885">
        <v>3514</v>
      </c>
      <c r="O28885">
        <v>3400</v>
      </c>
      <c r="P28885">
        <v>15156</v>
      </c>
      <c r="Q28885">
        <v>13920</v>
      </c>
      <c r="R28885">
        <v>2099</v>
      </c>
      <c r="S28885">
        <v>3514</v>
      </c>
      <c r="T28885">
        <v>3400</v>
      </c>
      <c r="U28885">
        <v>15156</v>
      </c>
      <c r="V28885">
        <v>13920</v>
      </c>
      <c r="W28885">
        <v>2099</v>
      </c>
      <c r="X28885">
        <v>15638</v>
      </c>
      <c r="Y28885">
        <v>0</v>
      </c>
    </row>
    <row r="28886" spans="1:25" x14ac:dyDescent="0.35">
      <c r="A28886">
        <v>28566</v>
      </c>
      <c r="B28886">
        <v>250000</v>
      </c>
      <c r="C28886">
        <v>2</v>
      </c>
      <c r="D28886">
        <v>1</v>
      </c>
      <c r="E28886">
        <v>1</v>
      </c>
      <c r="F28886">
        <v>41</v>
      </c>
      <c r="G28886">
        <v>-1</v>
      </c>
      <c r="H28886">
        <v>2</v>
      </c>
      <c r="I28886">
        <v>-1</v>
      </c>
      <c r="J28886">
        <v>-1</v>
      </c>
      <c r="K28886">
        <v>-1</v>
      </c>
      <c r="L28886">
        <v>-2</v>
      </c>
      <c r="M28886">
        <v>22423</v>
      </c>
      <c r="N28886">
        <v>16296</v>
      </c>
      <c r="O28886">
        <v>32631</v>
      </c>
      <c r="P28886">
        <v>43399</v>
      </c>
      <c r="Q28886">
        <v>2323</v>
      </c>
      <c r="R28886">
        <v>46895</v>
      </c>
      <c r="S28886">
        <v>60</v>
      </c>
      <c r="T28886">
        <v>32812</v>
      </c>
      <c r="U28886">
        <v>43932</v>
      </c>
      <c r="V28886">
        <v>2323</v>
      </c>
      <c r="W28886">
        <v>47356</v>
      </c>
      <c r="X28886">
        <v>5480</v>
      </c>
      <c r="Y28886">
        <v>0</v>
      </c>
    </row>
    <row r="28887" spans="1:25" x14ac:dyDescent="0.35">
      <c r="A28887">
        <v>28567</v>
      </c>
      <c r="B28887">
        <v>190000</v>
      </c>
      <c r="C28887">
        <v>2</v>
      </c>
      <c r="D28887">
        <v>1</v>
      </c>
      <c r="E28887">
        <v>2</v>
      </c>
      <c r="F28887">
        <v>40</v>
      </c>
      <c r="G28887">
        <v>0</v>
      </c>
      <c r="H28887">
        <v>0</v>
      </c>
      <c r="I28887">
        <v>0</v>
      </c>
      <c r="J28887">
        <v>0</v>
      </c>
      <c r="K28887">
        <v>0</v>
      </c>
      <c r="L28887">
        <v>0</v>
      </c>
      <c r="M28887">
        <v>122308</v>
      </c>
      <c r="N28887">
        <v>124332</v>
      </c>
      <c r="O28887">
        <v>126944</v>
      </c>
      <c r="P28887">
        <v>130606</v>
      </c>
      <c r="Q28887">
        <v>131120</v>
      </c>
      <c r="R28887">
        <v>133774</v>
      </c>
      <c r="S28887">
        <v>4445</v>
      </c>
      <c r="T28887">
        <v>5000</v>
      </c>
      <c r="U28887">
        <v>6171</v>
      </c>
      <c r="V28887">
        <v>4536</v>
      </c>
      <c r="W28887">
        <v>5150</v>
      </c>
      <c r="X28887">
        <v>5000</v>
      </c>
      <c r="Y28887">
        <v>0</v>
      </c>
    </row>
    <row r="28888" spans="1:25" x14ac:dyDescent="0.35">
      <c r="A28888">
        <v>28568</v>
      </c>
      <c r="B28888">
        <v>20000</v>
      </c>
      <c r="C28888">
        <v>2</v>
      </c>
      <c r="D28888">
        <v>3</v>
      </c>
      <c r="E28888">
        <v>1</v>
      </c>
      <c r="F28888">
        <v>43</v>
      </c>
      <c r="G28888">
        <v>0</v>
      </c>
      <c r="H28888">
        <v>0</v>
      </c>
      <c r="I28888">
        <v>0</v>
      </c>
      <c r="J28888">
        <v>0</v>
      </c>
      <c r="K28888">
        <v>0</v>
      </c>
      <c r="L28888">
        <v>0</v>
      </c>
      <c r="M28888">
        <v>9540</v>
      </c>
      <c r="N28888">
        <v>11788</v>
      </c>
      <c r="O28888">
        <v>14137</v>
      </c>
      <c r="P28888">
        <v>16283</v>
      </c>
      <c r="Q28888">
        <v>17108</v>
      </c>
      <c r="R28888">
        <v>18005</v>
      </c>
      <c r="S28888">
        <v>2422</v>
      </c>
      <c r="T28888">
        <v>2560</v>
      </c>
      <c r="U28888">
        <v>2426</v>
      </c>
      <c r="V28888">
        <v>1038</v>
      </c>
      <c r="W28888">
        <v>1116</v>
      </c>
      <c r="X28888">
        <v>1332</v>
      </c>
      <c r="Y28888">
        <v>0</v>
      </c>
    </row>
    <row r="28889" spans="1:25" x14ac:dyDescent="0.35">
      <c r="A28889">
        <v>28569</v>
      </c>
      <c r="B28889">
        <v>180000</v>
      </c>
      <c r="C28889">
        <v>2</v>
      </c>
      <c r="D28889">
        <v>3</v>
      </c>
      <c r="E28889">
        <v>1</v>
      </c>
      <c r="F28889">
        <v>40</v>
      </c>
      <c r="G28889">
        <v>0</v>
      </c>
      <c r="H28889">
        <v>0</v>
      </c>
      <c r="I28889">
        <v>0</v>
      </c>
      <c r="J28889">
        <v>-2</v>
      </c>
      <c r="K28889">
        <v>-2</v>
      </c>
      <c r="L28889">
        <v>-2</v>
      </c>
      <c r="M28889">
        <v>20909</v>
      </c>
      <c r="N28889">
        <v>24262</v>
      </c>
      <c r="O28889">
        <v>2079</v>
      </c>
      <c r="P28889">
        <v>792</v>
      </c>
      <c r="Q28889">
        <v>1645</v>
      </c>
      <c r="R28889">
        <v>1645</v>
      </c>
      <c r="S28889">
        <v>4262</v>
      </c>
      <c r="T28889">
        <v>2083</v>
      </c>
      <c r="U28889">
        <v>792</v>
      </c>
      <c r="V28889">
        <v>1645</v>
      </c>
      <c r="W28889">
        <v>0</v>
      </c>
      <c r="X28889">
        <v>811</v>
      </c>
      <c r="Y28889">
        <v>0</v>
      </c>
    </row>
    <row r="28890" spans="1:25" x14ac:dyDescent="0.35">
      <c r="A28890">
        <v>28570</v>
      </c>
      <c r="B28890" s="1">
        <v>200000</v>
      </c>
      <c r="C28890">
        <v>2</v>
      </c>
      <c r="D28890">
        <v>1</v>
      </c>
      <c r="E28890">
        <v>1</v>
      </c>
      <c r="F28890">
        <v>29</v>
      </c>
      <c r="G28890">
        <v>-1</v>
      </c>
      <c r="H28890">
        <v>-1</v>
      </c>
      <c r="I28890">
        <v>-1</v>
      </c>
      <c r="J28890">
        <v>-1</v>
      </c>
      <c r="K28890">
        <v>-1</v>
      </c>
      <c r="L28890">
        <v>-1</v>
      </c>
      <c r="M28890">
        <v>188</v>
      </c>
      <c r="N28890">
        <v>2210</v>
      </c>
      <c r="O28890">
        <v>2451</v>
      </c>
      <c r="P28890">
        <v>3043</v>
      </c>
      <c r="Q28890">
        <v>1542</v>
      </c>
      <c r="R28890">
        <v>0</v>
      </c>
      <c r="S28890">
        <v>2215</v>
      </c>
      <c r="T28890">
        <v>2451</v>
      </c>
      <c r="U28890">
        <v>3043</v>
      </c>
      <c r="V28890">
        <v>1542</v>
      </c>
      <c r="W28890">
        <v>0</v>
      </c>
      <c r="X28890">
        <v>0</v>
      </c>
      <c r="Y28890">
        <v>0</v>
      </c>
    </row>
    <row r="28891" spans="1:25" x14ac:dyDescent="0.35">
      <c r="A28891">
        <v>28571</v>
      </c>
      <c r="B28891">
        <v>80000</v>
      </c>
      <c r="C28891">
        <v>2</v>
      </c>
      <c r="D28891">
        <v>1</v>
      </c>
      <c r="E28891">
        <v>2</v>
      </c>
      <c r="F28891">
        <v>29</v>
      </c>
      <c r="G28891">
        <v>1</v>
      </c>
      <c r="H28891">
        <v>-2</v>
      </c>
      <c r="I28891">
        <v>-1</v>
      </c>
      <c r="J28891">
        <v>-1</v>
      </c>
      <c r="K28891">
        <v>-1</v>
      </c>
      <c r="L28891">
        <v>-2</v>
      </c>
      <c r="M28891">
        <v>0</v>
      </c>
      <c r="N28891">
        <v>0</v>
      </c>
      <c r="O28891">
        <v>1612</v>
      </c>
      <c r="P28891">
        <v>16388</v>
      </c>
      <c r="Q28891">
        <v>0</v>
      </c>
      <c r="R28891">
        <v>0</v>
      </c>
      <c r="S28891">
        <v>0</v>
      </c>
      <c r="T28891">
        <v>1612</v>
      </c>
      <c r="U28891">
        <v>16415</v>
      </c>
      <c r="V28891">
        <v>0</v>
      </c>
      <c r="W28891">
        <v>0</v>
      </c>
      <c r="X28891">
        <v>1800</v>
      </c>
      <c r="Y28891">
        <v>0</v>
      </c>
    </row>
    <row r="28892" spans="1:25" x14ac:dyDescent="0.35">
      <c r="A28892">
        <v>28572</v>
      </c>
      <c r="B28892">
        <v>120000</v>
      </c>
      <c r="C28892">
        <v>2</v>
      </c>
      <c r="D28892">
        <v>2</v>
      </c>
      <c r="E28892">
        <v>2</v>
      </c>
      <c r="F28892">
        <v>29</v>
      </c>
      <c r="G28892">
        <v>0</v>
      </c>
      <c r="H28892">
        <v>0</v>
      </c>
      <c r="I28892">
        <v>0</v>
      </c>
      <c r="J28892">
        <v>0</v>
      </c>
      <c r="K28892">
        <v>-1</v>
      </c>
      <c r="L28892">
        <v>-1</v>
      </c>
      <c r="M28892">
        <v>96686</v>
      </c>
      <c r="N28892">
        <v>77817</v>
      </c>
      <c r="O28892">
        <v>29166</v>
      </c>
      <c r="P28892">
        <v>7403</v>
      </c>
      <c r="Q28892">
        <v>3095</v>
      </c>
      <c r="R28892">
        <v>9641</v>
      </c>
      <c r="S28892">
        <v>3508</v>
      </c>
      <c r="T28892">
        <v>2003</v>
      </c>
      <c r="U28892">
        <v>2772</v>
      </c>
      <c r="V28892">
        <v>3095</v>
      </c>
      <c r="W28892">
        <v>9641</v>
      </c>
      <c r="X28892">
        <v>2803</v>
      </c>
      <c r="Y28892">
        <v>0</v>
      </c>
    </row>
    <row r="28893" spans="1:25" x14ac:dyDescent="0.35">
      <c r="A28893">
        <v>28573</v>
      </c>
      <c r="B28893">
        <v>50000</v>
      </c>
      <c r="C28893">
        <v>2</v>
      </c>
      <c r="D28893">
        <v>2</v>
      </c>
      <c r="E28893">
        <v>2</v>
      </c>
      <c r="F28893">
        <v>29</v>
      </c>
      <c r="G28893">
        <v>0</v>
      </c>
      <c r="H28893">
        <v>0</v>
      </c>
      <c r="I28893">
        <v>2</v>
      </c>
      <c r="J28893">
        <v>0</v>
      </c>
      <c r="K28893">
        <v>0</v>
      </c>
      <c r="L28893">
        <v>0</v>
      </c>
      <c r="M28893">
        <v>30517</v>
      </c>
      <c r="N28893">
        <v>31866</v>
      </c>
      <c r="O28893">
        <v>29647</v>
      </c>
      <c r="P28893">
        <v>29539</v>
      </c>
      <c r="Q28893">
        <v>31384</v>
      </c>
      <c r="R28893">
        <v>31924</v>
      </c>
      <c r="S28893">
        <v>4000</v>
      </c>
      <c r="T28893">
        <v>0</v>
      </c>
      <c r="U28893">
        <v>3000</v>
      </c>
      <c r="V28893">
        <v>4000</v>
      </c>
      <c r="W28893">
        <v>3000</v>
      </c>
      <c r="X28893">
        <v>4000</v>
      </c>
      <c r="Y28893">
        <v>0</v>
      </c>
    </row>
    <row r="28894" spans="1:25" x14ac:dyDescent="0.35">
      <c r="A28894">
        <v>28574</v>
      </c>
      <c r="B28894">
        <v>260000</v>
      </c>
      <c r="C28894">
        <v>2</v>
      </c>
      <c r="D28894">
        <v>4</v>
      </c>
      <c r="E28894">
        <v>2</v>
      </c>
      <c r="F28894">
        <v>30</v>
      </c>
      <c r="G28894">
        <v>-2</v>
      </c>
      <c r="H28894">
        <v>-2</v>
      </c>
      <c r="I28894">
        <v>-2</v>
      </c>
      <c r="J28894">
        <v>-2</v>
      </c>
      <c r="K28894">
        <v>-2</v>
      </c>
      <c r="L28894">
        <v>-2</v>
      </c>
      <c r="M28894">
        <v>5106</v>
      </c>
      <c r="N28894">
        <v>280</v>
      </c>
      <c r="O28894">
        <v>6158</v>
      </c>
      <c r="P28894">
        <v>9439</v>
      </c>
      <c r="Q28894">
        <v>5492</v>
      </c>
      <c r="R28894">
        <v>397</v>
      </c>
      <c r="S28894">
        <v>280</v>
      </c>
      <c r="T28894">
        <v>6160</v>
      </c>
      <c r="U28894">
        <v>9439</v>
      </c>
      <c r="V28894">
        <v>5492</v>
      </c>
      <c r="W28894">
        <v>397</v>
      </c>
      <c r="X28894">
        <v>1790</v>
      </c>
      <c r="Y28894">
        <v>0</v>
      </c>
    </row>
    <row r="28895" spans="1:25" x14ac:dyDescent="0.35">
      <c r="A28895">
        <v>28575</v>
      </c>
      <c r="B28895">
        <v>180000</v>
      </c>
      <c r="C28895">
        <v>2</v>
      </c>
      <c r="D28895">
        <v>1</v>
      </c>
      <c r="E28895">
        <v>2</v>
      </c>
      <c r="F28895">
        <v>30</v>
      </c>
      <c r="G28895">
        <v>1</v>
      </c>
      <c r="H28895">
        <v>-1</v>
      </c>
      <c r="I28895">
        <v>0</v>
      </c>
      <c r="J28895">
        <v>0</v>
      </c>
      <c r="K28895">
        <v>-1</v>
      </c>
      <c r="L28895">
        <v>-1</v>
      </c>
      <c r="M28895">
        <v>0</v>
      </c>
      <c r="N28895">
        <v>3095</v>
      </c>
      <c r="O28895">
        <v>7843</v>
      </c>
      <c r="P28895">
        <v>13084</v>
      </c>
      <c r="Q28895">
        <v>926</v>
      </c>
      <c r="R28895">
        <v>711</v>
      </c>
      <c r="S28895">
        <v>3095</v>
      </c>
      <c r="T28895">
        <v>5000</v>
      </c>
      <c r="U28895">
        <v>6022</v>
      </c>
      <c r="V28895">
        <v>2566</v>
      </c>
      <c r="W28895">
        <v>711</v>
      </c>
      <c r="X28895">
        <v>2419</v>
      </c>
      <c r="Y28895">
        <v>0</v>
      </c>
    </row>
    <row r="28896" spans="1:25" x14ac:dyDescent="0.35">
      <c r="A28896">
        <v>28577</v>
      </c>
      <c r="B28896">
        <v>110000</v>
      </c>
      <c r="C28896">
        <v>2</v>
      </c>
      <c r="D28896">
        <v>2</v>
      </c>
      <c r="E28896">
        <v>1</v>
      </c>
      <c r="F28896">
        <v>30</v>
      </c>
      <c r="G28896">
        <v>1</v>
      </c>
      <c r="H28896">
        <v>2</v>
      </c>
      <c r="I28896">
        <v>2</v>
      </c>
      <c r="J28896">
        <v>2</v>
      </c>
      <c r="K28896">
        <v>2</v>
      </c>
      <c r="L28896">
        <v>0</v>
      </c>
      <c r="M28896">
        <v>68910</v>
      </c>
      <c r="N28896">
        <v>70382</v>
      </c>
      <c r="O28896">
        <v>71866</v>
      </c>
      <c r="P28896">
        <v>72698</v>
      </c>
      <c r="Q28896">
        <v>70930</v>
      </c>
      <c r="R28896">
        <v>72439</v>
      </c>
      <c r="S28896">
        <v>3200</v>
      </c>
      <c r="T28896">
        <v>3200</v>
      </c>
      <c r="U28896">
        <v>2600</v>
      </c>
      <c r="V28896">
        <v>0</v>
      </c>
      <c r="W28896">
        <v>2650</v>
      </c>
      <c r="X28896">
        <v>3100</v>
      </c>
      <c r="Y28896">
        <v>0</v>
      </c>
    </row>
    <row r="28897" spans="1:25" x14ac:dyDescent="0.35">
      <c r="A28897">
        <v>28578</v>
      </c>
      <c r="B28897">
        <v>50000</v>
      </c>
      <c r="C28897">
        <v>2</v>
      </c>
      <c r="D28897">
        <v>2</v>
      </c>
      <c r="E28897">
        <v>1</v>
      </c>
      <c r="F28897">
        <v>44</v>
      </c>
      <c r="G28897">
        <v>0</v>
      </c>
      <c r="H28897">
        <v>0</v>
      </c>
      <c r="I28897">
        <v>0</v>
      </c>
      <c r="J28897">
        <v>0</v>
      </c>
      <c r="K28897">
        <v>0</v>
      </c>
      <c r="L28897">
        <v>0</v>
      </c>
      <c r="M28897">
        <v>50496</v>
      </c>
      <c r="N28897">
        <v>47955</v>
      </c>
      <c r="O28897">
        <v>48751</v>
      </c>
      <c r="P28897">
        <v>37140</v>
      </c>
      <c r="Q28897">
        <v>19535</v>
      </c>
      <c r="R28897">
        <v>19492</v>
      </c>
      <c r="S28897">
        <v>2007</v>
      </c>
      <c r="T28897">
        <v>10109</v>
      </c>
      <c r="U28897">
        <v>1514</v>
      </c>
      <c r="V28897">
        <v>1000</v>
      </c>
      <c r="W28897">
        <v>1000</v>
      </c>
      <c r="X28897">
        <v>1000</v>
      </c>
      <c r="Y28897">
        <v>0</v>
      </c>
    </row>
    <row r="28898" spans="1:25" x14ac:dyDescent="0.35">
      <c r="A28898">
        <v>28579</v>
      </c>
      <c r="B28898" s="1">
        <v>500000</v>
      </c>
      <c r="C28898">
        <v>2</v>
      </c>
      <c r="D28898">
        <v>1</v>
      </c>
      <c r="E28898">
        <v>1</v>
      </c>
      <c r="F28898">
        <v>46</v>
      </c>
      <c r="G28898">
        <v>0</v>
      </c>
      <c r="H28898">
        <v>0</v>
      </c>
      <c r="I28898">
        <v>0</v>
      </c>
      <c r="J28898">
        <v>0</v>
      </c>
      <c r="K28898">
        <v>0</v>
      </c>
      <c r="L28898">
        <v>-1</v>
      </c>
      <c r="M28898">
        <v>196606</v>
      </c>
      <c r="N28898">
        <v>64144</v>
      </c>
      <c r="O28898">
        <v>49722</v>
      </c>
      <c r="P28898">
        <v>67909</v>
      </c>
      <c r="Q28898">
        <v>61613</v>
      </c>
      <c r="R28898">
        <v>16932</v>
      </c>
      <c r="S28898">
        <v>10000</v>
      </c>
      <c r="T28898">
        <v>10000</v>
      </c>
      <c r="U28898">
        <v>20025</v>
      </c>
      <c r="V28898">
        <v>10000</v>
      </c>
      <c r="W28898">
        <v>20000</v>
      </c>
      <c r="X28898">
        <v>18000</v>
      </c>
      <c r="Y28898">
        <v>0</v>
      </c>
    </row>
    <row r="28899" spans="1:25" x14ac:dyDescent="0.35">
      <c r="A28899">
        <v>28580</v>
      </c>
      <c r="B28899">
        <v>360000</v>
      </c>
      <c r="C28899">
        <v>2</v>
      </c>
      <c r="D28899">
        <v>1</v>
      </c>
      <c r="E28899">
        <v>2</v>
      </c>
      <c r="F28899">
        <v>32</v>
      </c>
      <c r="G28899">
        <v>1</v>
      </c>
      <c r="H28899">
        <v>-2</v>
      </c>
      <c r="I28899">
        <v>-2</v>
      </c>
      <c r="J28899">
        <v>-2</v>
      </c>
      <c r="K28899">
        <v>-2</v>
      </c>
      <c r="L28899">
        <v>-2</v>
      </c>
      <c r="M28899">
        <v>0</v>
      </c>
      <c r="N28899">
        <v>0</v>
      </c>
      <c r="O28899">
        <v>0</v>
      </c>
      <c r="P28899">
        <v>0</v>
      </c>
      <c r="Q28899">
        <v>0</v>
      </c>
      <c r="R28899">
        <v>0</v>
      </c>
      <c r="S28899">
        <v>0</v>
      </c>
      <c r="T28899">
        <v>0</v>
      </c>
      <c r="U28899">
        <v>0</v>
      </c>
      <c r="V28899">
        <v>0</v>
      </c>
      <c r="W28899">
        <v>0</v>
      </c>
      <c r="X28899">
        <v>0</v>
      </c>
      <c r="Y28899">
        <v>0</v>
      </c>
    </row>
    <row r="28900" spans="1:25" x14ac:dyDescent="0.35">
      <c r="A28900">
        <v>28581</v>
      </c>
      <c r="B28900">
        <v>80000</v>
      </c>
      <c r="C28900">
        <v>2</v>
      </c>
      <c r="D28900">
        <v>2</v>
      </c>
      <c r="E28900">
        <v>1</v>
      </c>
      <c r="F28900">
        <v>34</v>
      </c>
      <c r="G28900">
        <v>-1</v>
      </c>
      <c r="H28900">
        <v>-1</v>
      </c>
      <c r="I28900">
        <v>-1</v>
      </c>
      <c r="J28900">
        <v>-1</v>
      </c>
      <c r="K28900">
        <v>0</v>
      </c>
      <c r="L28900">
        <v>-1</v>
      </c>
      <c r="M28900">
        <v>1383</v>
      </c>
      <c r="N28900">
        <v>5030</v>
      </c>
      <c r="O28900">
        <v>1964</v>
      </c>
      <c r="P28900">
        <v>7541</v>
      </c>
      <c r="Q28900">
        <v>3201</v>
      </c>
      <c r="R28900">
        <v>5026</v>
      </c>
      <c r="S28900">
        <v>5030</v>
      </c>
      <c r="T28900">
        <v>1964</v>
      </c>
      <c r="U28900">
        <v>7568</v>
      </c>
      <c r="V28900">
        <v>0</v>
      </c>
      <c r="W28900">
        <v>5026</v>
      </c>
      <c r="X28900">
        <v>2371</v>
      </c>
      <c r="Y28900">
        <v>0</v>
      </c>
    </row>
    <row r="28901" spans="1:25" x14ac:dyDescent="0.35">
      <c r="A28901">
        <v>28582</v>
      </c>
      <c r="B28901">
        <v>10000</v>
      </c>
      <c r="C28901">
        <v>2</v>
      </c>
      <c r="D28901">
        <v>1</v>
      </c>
      <c r="E28901">
        <v>2</v>
      </c>
      <c r="F28901">
        <v>33</v>
      </c>
      <c r="G28901">
        <v>2</v>
      </c>
      <c r="H28901">
        <v>2</v>
      </c>
      <c r="I28901">
        <v>2</v>
      </c>
      <c r="J28901">
        <v>0</v>
      </c>
      <c r="K28901">
        <v>0</v>
      </c>
      <c r="L28901">
        <v>0</v>
      </c>
      <c r="M28901">
        <v>7486</v>
      </c>
      <c r="N28901">
        <v>9354</v>
      </c>
      <c r="O28901">
        <v>7183</v>
      </c>
      <c r="P28901">
        <v>7814</v>
      </c>
      <c r="Q28901">
        <v>7814</v>
      </c>
      <c r="R28901">
        <v>7190</v>
      </c>
      <c r="S28901">
        <v>3000</v>
      </c>
      <c r="T28901">
        <v>0</v>
      </c>
      <c r="U28901">
        <v>1000</v>
      </c>
      <c r="V28901">
        <v>0</v>
      </c>
      <c r="W28901">
        <v>0</v>
      </c>
      <c r="X28901">
        <v>0</v>
      </c>
      <c r="Y28901">
        <v>0</v>
      </c>
    </row>
    <row r="28902" spans="1:25" x14ac:dyDescent="0.35">
      <c r="A28902">
        <v>28583</v>
      </c>
      <c r="B28902">
        <v>320000</v>
      </c>
      <c r="C28902">
        <v>2</v>
      </c>
      <c r="D28902">
        <v>1</v>
      </c>
      <c r="E28902">
        <v>1</v>
      </c>
      <c r="F28902">
        <v>34</v>
      </c>
      <c r="G28902">
        <v>-2</v>
      </c>
      <c r="H28902">
        <v>-2</v>
      </c>
      <c r="I28902">
        <v>-1</v>
      </c>
      <c r="J28902">
        <v>0</v>
      </c>
      <c r="K28902">
        <v>0</v>
      </c>
      <c r="L28902">
        <v>0</v>
      </c>
      <c r="M28902">
        <v>5159</v>
      </c>
      <c r="N28902">
        <v>967</v>
      </c>
      <c r="O28902">
        <v>14331</v>
      </c>
      <c r="P28902">
        <v>16591</v>
      </c>
      <c r="Q28902">
        <v>9433</v>
      </c>
      <c r="R28902">
        <v>398</v>
      </c>
      <c r="S28902">
        <v>967</v>
      </c>
      <c r="T28902">
        <v>14331</v>
      </c>
      <c r="U28902">
        <v>9433</v>
      </c>
      <c r="V28902">
        <v>0</v>
      </c>
      <c r="W28902">
        <v>0</v>
      </c>
      <c r="X28902">
        <v>3090</v>
      </c>
      <c r="Y28902">
        <v>0</v>
      </c>
    </row>
    <row r="28903" spans="1:25" x14ac:dyDescent="0.35">
      <c r="A28903">
        <v>28584</v>
      </c>
      <c r="B28903">
        <v>30000</v>
      </c>
      <c r="C28903">
        <v>2</v>
      </c>
      <c r="D28903">
        <v>3</v>
      </c>
      <c r="E28903">
        <v>1</v>
      </c>
      <c r="F28903">
        <v>32</v>
      </c>
      <c r="G28903">
        <v>0</v>
      </c>
      <c r="H28903">
        <v>-1</v>
      </c>
      <c r="I28903">
        <v>-1</v>
      </c>
      <c r="J28903">
        <v>-1</v>
      </c>
      <c r="K28903">
        <v>0</v>
      </c>
      <c r="L28903">
        <v>-1</v>
      </c>
      <c r="M28903">
        <v>28701</v>
      </c>
      <c r="N28903">
        <v>26108</v>
      </c>
      <c r="O28903">
        <v>17595</v>
      </c>
      <c r="P28903">
        <v>24715</v>
      </c>
      <c r="Q28903">
        <v>22136</v>
      </c>
      <c r="R28903">
        <v>22738</v>
      </c>
      <c r="S28903">
        <v>27078</v>
      </c>
      <c r="T28903">
        <v>17648</v>
      </c>
      <c r="U28903">
        <v>25008</v>
      </c>
      <c r="V28903">
        <v>509</v>
      </c>
      <c r="W28903">
        <v>22806</v>
      </c>
      <c r="X28903">
        <v>10035</v>
      </c>
      <c r="Y28903">
        <v>0</v>
      </c>
    </row>
    <row r="28904" spans="1:25" x14ac:dyDescent="0.35">
      <c r="A28904">
        <v>28585</v>
      </c>
      <c r="B28904">
        <v>80000</v>
      </c>
      <c r="C28904">
        <v>2</v>
      </c>
      <c r="D28904">
        <v>3</v>
      </c>
      <c r="E28904">
        <v>1</v>
      </c>
      <c r="F28904">
        <v>32</v>
      </c>
      <c r="G28904">
        <v>-2</v>
      </c>
      <c r="H28904">
        <v>-2</v>
      </c>
      <c r="I28904">
        <v>-2</v>
      </c>
      <c r="J28904">
        <v>-2</v>
      </c>
      <c r="K28904">
        <v>-2</v>
      </c>
      <c r="L28904">
        <v>-2</v>
      </c>
      <c r="M28904">
        <v>0</v>
      </c>
      <c r="N28904">
        <v>0</v>
      </c>
      <c r="O28904">
        <v>0</v>
      </c>
      <c r="P28904">
        <v>0</v>
      </c>
      <c r="Q28904">
        <v>0</v>
      </c>
      <c r="R28904">
        <v>0</v>
      </c>
      <c r="S28904">
        <v>0</v>
      </c>
      <c r="T28904">
        <v>0</v>
      </c>
      <c r="U28904">
        <v>0</v>
      </c>
      <c r="V28904">
        <v>0</v>
      </c>
      <c r="W28904">
        <v>0</v>
      </c>
      <c r="X28904">
        <v>0</v>
      </c>
      <c r="Y28904">
        <v>0</v>
      </c>
    </row>
    <row r="28905" spans="1:25" x14ac:dyDescent="0.35">
      <c r="A28905">
        <v>28586</v>
      </c>
      <c r="B28905">
        <v>160000</v>
      </c>
      <c r="C28905">
        <v>2</v>
      </c>
      <c r="D28905">
        <v>2</v>
      </c>
      <c r="E28905">
        <v>1</v>
      </c>
      <c r="F28905">
        <v>34</v>
      </c>
      <c r="G28905">
        <v>1</v>
      </c>
      <c r="H28905">
        <v>2</v>
      </c>
      <c r="I28905">
        <v>2</v>
      </c>
      <c r="J28905">
        <v>2</v>
      </c>
      <c r="K28905">
        <v>0</v>
      </c>
      <c r="L28905">
        <v>0</v>
      </c>
      <c r="M28905">
        <v>79727</v>
      </c>
      <c r="N28905">
        <v>77290</v>
      </c>
      <c r="O28905">
        <v>72681</v>
      </c>
      <c r="P28905">
        <v>66526</v>
      </c>
      <c r="Q28905">
        <v>66893</v>
      </c>
      <c r="R28905">
        <v>66637</v>
      </c>
      <c r="S28905">
        <v>0</v>
      </c>
      <c r="T28905">
        <v>4500</v>
      </c>
      <c r="U28905">
        <v>2500</v>
      </c>
      <c r="V28905">
        <v>3000</v>
      </c>
      <c r="W28905">
        <v>3000</v>
      </c>
      <c r="X28905">
        <v>4000</v>
      </c>
      <c r="Y28905">
        <v>0</v>
      </c>
    </row>
    <row r="28906" spans="1:25" x14ac:dyDescent="0.35">
      <c r="A28906">
        <v>28587</v>
      </c>
      <c r="B28906">
        <v>490000</v>
      </c>
      <c r="C28906">
        <v>2</v>
      </c>
      <c r="D28906">
        <v>1</v>
      </c>
      <c r="E28906">
        <v>2</v>
      </c>
      <c r="F28906">
        <v>34</v>
      </c>
      <c r="G28906">
        <v>0</v>
      </c>
      <c r="H28906">
        <v>0</v>
      </c>
      <c r="I28906">
        <v>-1</v>
      </c>
      <c r="J28906">
        <v>-1</v>
      </c>
      <c r="K28906">
        <v>-1</v>
      </c>
      <c r="L28906">
        <v>-1</v>
      </c>
      <c r="M28906">
        <v>19036</v>
      </c>
      <c r="N28906">
        <v>14474</v>
      </c>
      <c r="O28906">
        <v>3404</v>
      </c>
      <c r="P28906">
        <v>14445</v>
      </c>
      <c r="Q28906">
        <v>7672</v>
      </c>
      <c r="R28906">
        <v>2295</v>
      </c>
      <c r="S28906">
        <v>5038</v>
      </c>
      <c r="T28906">
        <v>3404</v>
      </c>
      <c r="U28906">
        <v>14445</v>
      </c>
      <c r="V28906">
        <v>7672</v>
      </c>
      <c r="W28906">
        <v>2295</v>
      </c>
      <c r="X28906">
        <v>9004</v>
      </c>
      <c r="Y28906">
        <v>0</v>
      </c>
    </row>
    <row r="28907" spans="1:25" x14ac:dyDescent="0.35">
      <c r="A28907">
        <v>28588</v>
      </c>
      <c r="B28907">
        <v>220000</v>
      </c>
      <c r="C28907">
        <v>2</v>
      </c>
      <c r="D28907">
        <v>1</v>
      </c>
      <c r="E28907">
        <v>1</v>
      </c>
      <c r="F28907">
        <v>35</v>
      </c>
      <c r="G28907">
        <v>1</v>
      </c>
      <c r="H28907">
        <v>-2</v>
      </c>
      <c r="I28907">
        <v>-2</v>
      </c>
      <c r="J28907">
        <v>-2</v>
      </c>
      <c r="K28907">
        <v>-2</v>
      </c>
      <c r="L28907">
        <v>-2</v>
      </c>
      <c r="M28907">
        <v>0</v>
      </c>
      <c r="N28907">
        <v>0</v>
      </c>
      <c r="O28907">
        <v>0</v>
      </c>
      <c r="P28907">
        <v>0</v>
      </c>
      <c r="Q28907">
        <v>0</v>
      </c>
      <c r="R28907">
        <v>0</v>
      </c>
      <c r="S28907">
        <v>0</v>
      </c>
      <c r="T28907">
        <v>0</v>
      </c>
      <c r="U28907">
        <v>0</v>
      </c>
      <c r="V28907">
        <v>0</v>
      </c>
      <c r="W28907">
        <v>0</v>
      </c>
      <c r="X28907">
        <v>0</v>
      </c>
      <c r="Y28907">
        <v>0</v>
      </c>
    </row>
    <row r="28908" spans="1:25" x14ac:dyDescent="0.35">
      <c r="A28908">
        <v>28589</v>
      </c>
      <c r="B28908">
        <v>450000</v>
      </c>
      <c r="C28908">
        <v>2</v>
      </c>
      <c r="D28908">
        <v>1</v>
      </c>
      <c r="E28908">
        <v>1</v>
      </c>
      <c r="F28908">
        <v>35</v>
      </c>
      <c r="G28908">
        <v>-1</v>
      </c>
      <c r="H28908">
        <v>-1</v>
      </c>
      <c r="I28908">
        <v>-2</v>
      </c>
      <c r="J28908">
        <v>2</v>
      </c>
      <c r="K28908">
        <v>-1</v>
      </c>
      <c r="L28908">
        <v>-1</v>
      </c>
      <c r="M28908">
        <v>403</v>
      </c>
      <c r="N28908">
        <v>0</v>
      </c>
      <c r="O28908">
        <v>0</v>
      </c>
      <c r="P28908">
        <v>390</v>
      </c>
      <c r="Q28908">
        <v>390</v>
      </c>
      <c r="R28908">
        <v>390</v>
      </c>
      <c r="S28908">
        <v>0</v>
      </c>
      <c r="T28908">
        <v>0</v>
      </c>
      <c r="U28908">
        <v>390</v>
      </c>
      <c r="V28908">
        <v>390</v>
      </c>
      <c r="W28908">
        <v>390</v>
      </c>
      <c r="X28908">
        <v>390</v>
      </c>
      <c r="Y28908">
        <v>0</v>
      </c>
    </row>
    <row r="28909" spans="1:25" x14ac:dyDescent="0.35">
      <c r="A28909">
        <v>28590</v>
      </c>
      <c r="B28909">
        <v>370000</v>
      </c>
      <c r="C28909">
        <v>2</v>
      </c>
      <c r="D28909">
        <v>3</v>
      </c>
      <c r="E28909">
        <v>1</v>
      </c>
      <c r="F28909">
        <v>35</v>
      </c>
      <c r="G28909">
        <v>-1</v>
      </c>
      <c r="H28909">
        <v>-1</v>
      </c>
      <c r="I28909">
        <v>0</v>
      </c>
      <c r="J28909">
        <v>-1</v>
      </c>
      <c r="K28909">
        <v>0</v>
      </c>
      <c r="L28909">
        <v>0</v>
      </c>
      <c r="M28909">
        <v>5886</v>
      </c>
      <c r="N28909">
        <v>4821</v>
      </c>
      <c r="O28909">
        <v>6823</v>
      </c>
      <c r="P28909">
        <v>26501</v>
      </c>
      <c r="Q28909">
        <v>32774</v>
      </c>
      <c r="R28909">
        <v>32645</v>
      </c>
      <c r="S28909">
        <v>8190</v>
      </c>
      <c r="T28909">
        <v>6000</v>
      </c>
      <c r="U28909">
        <v>27011</v>
      </c>
      <c r="V28909">
        <v>15004</v>
      </c>
      <c r="W28909">
        <v>10000</v>
      </c>
      <c r="X28909">
        <v>10000</v>
      </c>
      <c r="Y28909">
        <v>0</v>
      </c>
    </row>
    <row r="28910" spans="1:25" x14ac:dyDescent="0.35">
      <c r="A28910">
        <v>28593</v>
      </c>
      <c r="B28910">
        <v>60000</v>
      </c>
      <c r="C28910">
        <v>2</v>
      </c>
      <c r="D28910">
        <v>2</v>
      </c>
      <c r="E28910">
        <v>1</v>
      </c>
      <c r="F28910">
        <v>42</v>
      </c>
      <c r="G28910">
        <v>0</v>
      </c>
      <c r="H28910">
        <v>0</v>
      </c>
      <c r="I28910">
        <v>0</v>
      </c>
      <c r="J28910">
        <v>0</v>
      </c>
      <c r="K28910">
        <v>0</v>
      </c>
      <c r="L28910">
        <v>0</v>
      </c>
      <c r="M28910">
        <v>58899</v>
      </c>
      <c r="N28910">
        <v>55834</v>
      </c>
      <c r="O28910">
        <v>55993</v>
      </c>
      <c r="P28910">
        <v>56675</v>
      </c>
      <c r="Q28910">
        <v>57550</v>
      </c>
      <c r="R28910">
        <v>57545</v>
      </c>
      <c r="S28910">
        <v>2579</v>
      </c>
      <c r="T28910">
        <v>2047</v>
      </c>
      <c r="U28910">
        <v>2024</v>
      </c>
      <c r="V28910">
        <v>2180</v>
      </c>
      <c r="W28910">
        <v>2321</v>
      </c>
      <c r="X28910">
        <v>2500</v>
      </c>
      <c r="Y28910">
        <v>0</v>
      </c>
    </row>
    <row r="28911" spans="1:25" x14ac:dyDescent="0.35">
      <c r="A28911">
        <v>28594</v>
      </c>
      <c r="B28911">
        <v>50000</v>
      </c>
      <c r="C28911">
        <v>2</v>
      </c>
      <c r="D28911">
        <v>1</v>
      </c>
      <c r="E28911">
        <v>1</v>
      </c>
      <c r="F28911">
        <v>45</v>
      </c>
      <c r="G28911">
        <v>-1</v>
      </c>
      <c r="H28911">
        <v>-1</v>
      </c>
      <c r="I28911">
        <v>-1</v>
      </c>
      <c r="J28911">
        <v>-1</v>
      </c>
      <c r="K28911">
        <v>-1</v>
      </c>
      <c r="L28911">
        <v>-1</v>
      </c>
      <c r="M28911">
        <v>7963</v>
      </c>
      <c r="N28911">
        <v>1664</v>
      </c>
      <c r="O28911">
        <v>5408</v>
      </c>
      <c r="P28911">
        <v>2734</v>
      </c>
      <c r="Q28911">
        <v>7976</v>
      </c>
      <c r="R28911">
        <v>0</v>
      </c>
      <c r="S28911">
        <v>1669</v>
      </c>
      <c r="T28911">
        <v>5413</v>
      </c>
      <c r="U28911">
        <v>2734</v>
      </c>
      <c r="V28911">
        <v>7976</v>
      </c>
      <c r="W28911">
        <v>0</v>
      </c>
      <c r="X28911">
        <v>7000</v>
      </c>
      <c r="Y28911">
        <v>0</v>
      </c>
    </row>
    <row r="28912" spans="1:25" x14ac:dyDescent="0.35">
      <c r="A28912">
        <v>28595</v>
      </c>
      <c r="B28912">
        <v>160000</v>
      </c>
      <c r="C28912">
        <v>2</v>
      </c>
      <c r="D28912">
        <v>2</v>
      </c>
      <c r="E28912">
        <v>1</v>
      </c>
      <c r="F28912">
        <v>49</v>
      </c>
      <c r="G28912">
        <v>-1</v>
      </c>
      <c r="H28912">
        <v>-1</v>
      </c>
      <c r="I28912">
        <v>-1</v>
      </c>
      <c r="J28912">
        <v>-2</v>
      </c>
      <c r="K28912">
        <v>-2</v>
      </c>
      <c r="L28912">
        <v>-2</v>
      </c>
      <c r="M28912">
        <v>347</v>
      </c>
      <c r="N28912">
        <v>2389</v>
      </c>
      <c r="O28912">
        <v>0</v>
      </c>
      <c r="P28912">
        <v>0</v>
      </c>
      <c r="Q28912">
        <v>0</v>
      </c>
      <c r="R28912">
        <v>0</v>
      </c>
      <c r="S28912">
        <v>2389</v>
      </c>
      <c r="T28912">
        <v>0</v>
      </c>
      <c r="U28912">
        <v>0</v>
      </c>
      <c r="V28912">
        <v>0</v>
      </c>
      <c r="W28912">
        <v>0</v>
      </c>
      <c r="X28912">
        <v>0</v>
      </c>
      <c r="Y28912">
        <v>0</v>
      </c>
    </row>
    <row r="28913" spans="1:25" x14ac:dyDescent="0.35">
      <c r="A28913">
        <v>28596</v>
      </c>
      <c r="B28913">
        <v>260000</v>
      </c>
      <c r="C28913">
        <v>2</v>
      </c>
      <c r="D28913">
        <v>3</v>
      </c>
      <c r="E28913">
        <v>1</v>
      </c>
      <c r="F28913">
        <v>41</v>
      </c>
      <c r="G28913">
        <v>0</v>
      </c>
      <c r="H28913">
        <v>0</v>
      </c>
      <c r="I28913">
        <v>0</v>
      </c>
      <c r="J28913">
        <v>0</v>
      </c>
      <c r="K28913">
        <v>0</v>
      </c>
      <c r="L28913">
        <v>0</v>
      </c>
      <c r="M28913">
        <v>264549</v>
      </c>
      <c r="N28913">
        <v>227021</v>
      </c>
      <c r="O28913">
        <v>233426</v>
      </c>
      <c r="P28913">
        <v>230319</v>
      </c>
      <c r="Q28913">
        <v>127897</v>
      </c>
      <c r="R28913">
        <v>118868</v>
      </c>
      <c r="S28913">
        <v>10000</v>
      </c>
      <c r="T28913">
        <v>12007</v>
      </c>
      <c r="U28913">
        <v>9170</v>
      </c>
      <c r="V28913">
        <v>4853</v>
      </c>
      <c r="W28913">
        <v>4531</v>
      </c>
      <c r="X28913">
        <v>3909</v>
      </c>
      <c r="Y28913">
        <v>0</v>
      </c>
    </row>
    <row r="28914" spans="1:25" x14ac:dyDescent="0.35">
      <c r="A28914">
        <v>28597</v>
      </c>
      <c r="B28914">
        <v>220000</v>
      </c>
      <c r="C28914">
        <v>2</v>
      </c>
      <c r="D28914">
        <v>2</v>
      </c>
      <c r="E28914">
        <v>2</v>
      </c>
      <c r="F28914">
        <v>45</v>
      </c>
      <c r="G28914">
        <v>-1</v>
      </c>
      <c r="H28914">
        <v>-1</v>
      </c>
      <c r="I28914">
        <v>-1</v>
      </c>
      <c r="J28914">
        <v>-1</v>
      </c>
      <c r="K28914">
        <v>-1</v>
      </c>
      <c r="L28914">
        <v>0</v>
      </c>
      <c r="M28914">
        <v>990</v>
      </c>
      <c r="N28914">
        <v>990</v>
      </c>
      <c r="O28914">
        <v>990</v>
      </c>
      <c r="P28914">
        <v>990</v>
      </c>
      <c r="Q28914">
        <v>5538</v>
      </c>
      <c r="R28914">
        <v>5687</v>
      </c>
      <c r="S28914">
        <v>990</v>
      </c>
      <c r="T28914">
        <v>990</v>
      </c>
      <c r="U28914">
        <v>990</v>
      </c>
      <c r="V28914">
        <v>5538</v>
      </c>
      <c r="W28914">
        <v>1206</v>
      </c>
      <c r="X28914">
        <v>1204</v>
      </c>
      <c r="Y28914">
        <v>0</v>
      </c>
    </row>
    <row r="28915" spans="1:25" x14ac:dyDescent="0.35">
      <c r="A28915">
        <v>28599</v>
      </c>
      <c r="B28915">
        <v>220000</v>
      </c>
      <c r="C28915">
        <v>2</v>
      </c>
      <c r="D28915">
        <v>1</v>
      </c>
      <c r="E28915">
        <v>1</v>
      </c>
      <c r="F28915">
        <v>38</v>
      </c>
      <c r="G28915">
        <v>1</v>
      </c>
      <c r="H28915">
        <v>2</v>
      </c>
      <c r="I28915">
        <v>2</v>
      </c>
      <c r="J28915">
        <v>0</v>
      </c>
      <c r="K28915">
        <v>0</v>
      </c>
      <c r="L28915">
        <v>0</v>
      </c>
      <c r="M28915">
        <v>171784</v>
      </c>
      <c r="N28915">
        <v>177468</v>
      </c>
      <c r="O28915">
        <v>173233</v>
      </c>
      <c r="P28915">
        <v>176859</v>
      </c>
      <c r="Q28915">
        <v>182393</v>
      </c>
      <c r="R28915">
        <v>187446</v>
      </c>
      <c r="S28915">
        <v>10000</v>
      </c>
      <c r="T28915">
        <v>0</v>
      </c>
      <c r="U28915">
        <v>8000</v>
      </c>
      <c r="V28915">
        <v>10000</v>
      </c>
      <c r="W28915">
        <v>8000</v>
      </c>
      <c r="X28915">
        <v>12000</v>
      </c>
      <c r="Y28915">
        <v>0</v>
      </c>
    </row>
    <row r="28916" spans="1:25" x14ac:dyDescent="0.35">
      <c r="A28916">
        <v>28600</v>
      </c>
      <c r="B28916">
        <v>290000</v>
      </c>
      <c r="C28916">
        <v>2</v>
      </c>
      <c r="D28916">
        <v>1</v>
      </c>
      <c r="E28916">
        <v>1</v>
      </c>
      <c r="F28916">
        <v>39</v>
      </c>
      <c r="G28916">
        <v>-1</v>
      </c>
      <c r="H28916">
        <v>-1</v>
      </c>
      <c r="I28916">
        <v>-1</v>
      </c>
      <c r="J28916">
        <v>-1</v>
      </c>
      <c r="K28916">
        <v>-1</v>
      </c>
      <c r="L28916">
        <v>-1</v>
      </c>
      <c r="M28916">
        <v>264</v>
      </c>
      <c r="N28916">
        <v>264</v>
      </c>
      <c r="O28916">
        <v>264</v>
      </c>
      <c r="P28916">
        <v>264</v>
      </c>
      <c r="Q28916">
        <v>264</v>
      </c>
      <c r="R28916">
        <v>264</v>
      </c>
      <c r="S28916">
        <v>264</v>
      </c>
      <c r="T28916">
        <v>264</v>
      </c>
      <c r="U28916">
        <v>264</v>
      </c>
      <c r="V28916">
        <v>264</v>
      </c>
      <c r="W28916">
        <v>264</v>
      </c>
      <c r="X28916">
        <v>264</v>
      </c>
      <c r="Y28916">
        <v>0</v>
      </c>
    </row>
    <row r="28917" spans="1:25" x14ac:dyDescent="0.35">
      <c r="A28917">
        <v>28601</v>
      </c>
      <c r="B28917">
        <v>130000</v>
      </c>
      <c r="C28917">
        <v>2</v>
      </c>
      <c r="D28917">
        <v>3</v>
      </c>
      <c r="E28917">
        <v>2</v>
      </c>
      <c r="F28917">
        <v>40</v>
      </c>
      <c r="G28917">
        <v>0</v>
      </c>
      <c r="H28917">
        <v>0</v>
      </c>
      <c r="I28917">
        <v>0</v>
      </c>
      <c r="J28917">
        <v>0</v>
      </c>
      <c r="K28917">
        <v>-2</v>
      </c>
      <c r="L28917">
        <v>-2</v>
      </c>
      <c r="M28917">
        <v>98874</v>
      </c>
      <c r="N28917">
        <v>99363</v>
      </c>
      <c r="O28917">
        <v>101618</v>
      </c>
      <c r="P28917">
        <v>-32</v>
      </c>
      <c r="Q28917">
        <v>-32</v>
      </c>
      <c r="R28917">
        <v>-32</v>
      </c>
      <c r="S28917">
        <v>5000</v>
      </c>
      <c r="T28917">
        <v>5000</v>
      </c>
      <c r="U28917">
        <v>3000</v>
      </c>
      <c r="V28917">
        <v>0</v>
      </c>
      <c r="W28917">
        <v>0</v>
      </c>
      <c r="X28917">
        <v>1000</v>
      </c>
      <c r="Y28917">
        <v>0</v>
      </c>
    </row>
    <row r="28918" spans="1:25" x14ac:dyDescent="0.35">
      <c r="A28918">
        <v>28602</v>
      </c>
      <c r="B28918" s="1">
        <v>200000</v>
      </c>
      <c r="C28918">
        <v>2</v>
      </c>
      <c r="D28918">
        <v>2</v>
      </c>
      <c r="E28918">
        <v>1</v>
      </c>
      <c r="F28918">
        <v>41</v>
      </c>
      <c r="G28918">
        <v>0</v>
      </c>
      <c r="H28918">
        <v>-1</v>
      </c>
      <c r="I28918">
        <v>-1</v>
      </c>
      <c r="J28918">
        <v>-1</v>
      </c>
      <c r="K28918">
        <v>0</v>
      </c>
      <c r="L28918">
        <v>0</v>
      </c>
      <c r="M28918">
        <v>6981</v>
      </c>
      <c r="N28918">
        <v>678</v>
      </c>
      <c r="O28918">
        <v>1287</v>
      </c>
      <c r="P28918">
        <v>54531</v>
      </c>
      <c r="Q28918">
        <v>55229</v>
      </c>
      <c r="R28918">
        <v>56836</v>
      </c>
      <c r="S28918">
        <v>1000</v>
      </c>
      <c r="T28918">
        <v>1350</v>
      </c>
      <c r="U28918">
        <v>54531</v>
      </c>
      <c r="V28918">
        <v>2200</v>
      </c>
      <c r="W28918">
        <v>2500</v>
      </c>
      <c r="X28918">
        <v>2300</v>
      </c>
      <c r="Y28918">
        <v>0</v>
      </c>
    </row>
    <row r="28919" spans="1:25" x14ac:dyDescent="0.35">
      <c r="A28919">
        <v>28603</v>
      </c>
      <c r="B28919" s="1">
        <v>200000</v>
      </c>
      <c r="C28919">
        <v>2</v>
      </c>
      <c r="D28919">
        <v>3</v>
      </c>
      <c r="E28919">
        <v>0</v>
      </c>
      <c r="F28919">
        <v>37</v>
      </c>
      <c r="G28919">
        <v>1</v>
      </c>
      <c r="H28919">
        <v>-1</v>
      </c>
      <c r="I28919">
        <v>-1</v>
      </c>
      <c r="J28919">
        <v>-1</v>
      </c>
      <c r="K28919">
        <v>-1</v>
      </c>
      <c r="L28919">
        <v>-1</v>
      </c>
      <c r="M28919">
        <v>0</v>
      </c>
      <c r="N28919">
        <v>35000</v>
      </c>
      <c r="O28919">
        <v>5000</v>
      </c>
      <c r="P28919">
        <v>4000</v>
      </c>
      <c r="Q28919">
        <v>22800</v>
      </c>
      <c r="R28919">
        <v>5716</v>
      </c>
      <c r="S28919">
        <v>35000</v>
      </c>
      <c r="T28919">
        <v>5000</v>
      </c>
      <c r="U28919">
        <v>4000</v>
      </c>
      <c r="V28919">
        <v>22800</v>
      </c>
      <c r="W28919">
        <v>5716</v>
      </c>
      <c r="X28919">
        <v>0</v>
      </c>
      <c r="Y28919">
        <v>0</v>
      </c>
    </row>
    <row r="28920" spans="1:25" x14ac:dyDescent="0.35">
      <c r="A28920">
        <v>28606</v>
      </c>
      <c r="B28920">
        <v>30000</v>
      </c>
      <c r="C28920">
        <v>2</v>
      </c>
      <c r="D28920">
        <v>2</v>
      </c>
      <c r="E28920">
        <v>1</v>
      </c>
      <c r="F28920">
        <v>42</v>
      </c>
      <c r="G28920">
        <v>0</v>
      </c>
      <c r="H28920">
        <v>0</v>
      </c>
      <c r="I28920">
        <v>0</v>
      </c>
      <c r="J28920">
        <v>0</v>
      </c>
      <c r="K28920">
        <v>0</v>
      </c>
      <c r="L28920">
        <v>0</v>
      </c>
      <c r="M28920">
        <v>22943</v>
      </c>
      <c r="N28920">
        <v>47912</v>
      </c>
      <c r="O28920">
        <v>25023</v>
      </c>
      <c r="P28920">
        <v>25768</v>
      </c>
      <c r="Q28920">
        <v>26410</v>
      </c>
      <c r="R28920">
        <v>27960</v>
      </c>
      <c r="S28920">
        <v>1700</v>
      </c>
      <c r="T28920">
        <v>1755</v>
      </c>
      <c r="U28920">
        <v>1500</v>
      </c>
      <c r="V28920">
        <v>1000</v>
      </c>
      <c r="W28920">
        <v>1909</v>
      </c>
      <c r="X28920">
        <v>1000</v>
      </c>
      <c r="Y28920">
        <v>0</v>
      </c>
    </row>
    <row r="28921" spans="1:25" x14ac:dyDescent="0.35">
      <c r="A28921">
        <v>28607</v>
      </c>
      <c r="B28921" s="1">
        <v>100000</v>
      </c>
      <c r="C28921">
        <v>2</v>
      </c>
      <c r="D28921">
        <v>2</v>
      </c>
      <c r="E28921">
        <v>1</v>
      </c>
      <c r="F28921">
        <v>41</v>
      </c>
      <c r="G28921">
        <v>-1</v>
      </c>
      <c r="H28921">
        <v>-1</v>
      </c>
      <c r="I28921">
        <v>-1</v>
      </c>
      <c r="J28921">
        <v>-1</v>
      </c>
      <c r="K28921">
        <v>-1</v>
      </c>
      <c r="L28921">
        <v>0</v>
      </c>
      <c r="M28921">
        <v>621</v>
      </c>
      <c r="N28921">
        <v>0</v>
      </c>
      <c r="O28921">
        <v>368</v>
      </c>
      <c r="P28921">
        <v>0</v>
      </c>
      <c r="Q28921">
        <v>1900</v>
      </c>
      <c r="R28921">
        <v>1900</v>
      </c>
      <c r="S28921">
        <v>0</v>
      </c>
      <c r="T28921">
        <v>368</v>
      </c>
      <c r="U28921">
        <v>0</v>
      </c>
      <c r="V28921">
        <v>1900</v>
      </c>
      <c r="W28921">
        <v>0</v>
      </c>
      <c r="X28921">
        <v>1145</v>
      </c>
      <c r="Y28921">
        <v>0</v>
      </c>
    </row>
    <row r="28922" spans="1:25" x14ac:dyDescent="0.35">
      <c r="A28922">
        <v>28608</v>
      </c>
      <c r="B28922">
        <v>360000</v>
      </c>
      <c r="C28922">
        <v>2</v>
      </c>
      <c r="D28922">
        <v>2</v>
      </c>
      <c r="E28922">
        <v>1</v>
      </c>
      <c r="F28922">
        <v>44</v>
      </c>
      <c r="G28922">
        <v>-2</v>
      </c>
      <c r="H28922">
        <v>-2</v>
      </c>
      <c r="I28922">
        <v>-2</v>
      </c>
      <c r="J28922">
        <v>-2</v>
      </c>
      <c r="K28922">
        <v>-2</v>
      </c>
      <c r="L28922">
        <v>-2</v>
      </c>
      <c r="M28922">
        <v>0</v>
      </c>
      <c r="N28922">
        <v>0</v>
      </c>
      <c r="O28922">
        <v>0</v>
      </c>
      <c r="P28922">
        <v>0</v>
      </c>
      <c r="Q28922">
        <v>0</v>
      </c>
      <c r="R28922">
        <v>0</v>
      </c>
      <c r="S28922">
        <v>0</v>
      </c>
      <c r="T28922">
        <v>0</v>
      </c>
      <c r="U28922">
        <v>0</v>
      </c>
      <c r="V28922">
        <v>0</v>
      </c>
      <c r="W28922">
        <v>0</v>
      </c>
      <c r="X28922">
        <v>0</v>
      </c>
      <c r="Y28922">
        <v>0</v>
      </c>
    </row>
    <row r="28923" spans="1:25" x14ac:dyDescent="0.35">
      <c r="A28923">
        <v>28609</v>
      </c>
      <c r="B28923">
        <v>140000</v>
      </c>
      <c r="C28923">
        <v>2</v>
      </c>
      <c r="D28923">
        <v>2</v>
      </c>
      <c r="E28923">
        <v>1</v>
      </c>
      <c r="F28923">
        <v>38</v>
      </c>
      <c r="G28923">
        <v>0</v>
      </c>
      <c r="H28923">
        <v>0</v>
      </c>
      <c r="I28923">
        <v>2</v>
      </c>
      <c r="J28923">
        <v>0</v>
      </c>
      <c r="K28923">
        <v>0</v>
      </c>
      <c r="L28923">
        <v>0</v>
      </c>
      <c r="M28923">
        <v>84539</v>
      </c>
      <c r="N28923">
        <v>96604</v>
      </c>
      <c r="O28923">
        <v>90785</v>
      </c>
      <c r="P28923">
        <v>95736</v>
      </c>
      <c r="Q28923">
        <v>95912</v>
      </c>
      <c r="R28923">
        <v>97070</v>
      </c>
      <c r="S28923">
        <v>18000</v>
      </c>
      <c r="T28923">
        <v>0</v>
      </c>
      <c r="U28923">
        <v>10000</v>
      </c>
      <c r="V28923">
        <v>5000</v>
      </c>
      <c r="W28923">
        <v>6000</v>
      </c>
      <c r="X28923">
        <v>6000</v>
      </c>
      <c r="Y28923">
        <v>0</v>
      </c>
    </row>
    <row r="28924" spans="1:25" x14ac:dyDescent="0.35">
      <c r="A28924">
        <v>28610</v>
      </c>
      <c r="B28924">
        <v>50000</v>
      </c>
      <c r="C28924">
        <v>2</v>
      </c>
      <c r="D28924">
        <v>3</v>
      </c>
      <c r="E28924">
        <v>1</v>
      </c>
      <c r="F28924">
        <v>47</v>
      </c>
      <c r="G28924">
        <v>0</v>
      </c>
      <c r="H28924">
        <v>0</v>
      </c>
      <c r="I28924">
        <v>0</v>
      </c>
      <c r="J28924">
        <v>0</v>
      </c>
      <c r="K28924">
        <v>0</v>
      </c>
      <c r="L28924">
        <v>0</v>
      </c>
      <c r="M28924">
        <v>34740</v>
      </c>
      <c r="N28924">
        <v>9769</v>
      </c>
      <c r="O28924">
        <v>9899</v>
      </c>
      <c r="P28924">
        <v>11017</v>
      </c>
      <c r="Q28924">
        <v>13460</v>
      </c>
      <c r="R28924">
        <v>15529</v>
      </c>
      <c r="S28924">
        <v>4000</v>
      </c>
      <c r="T28924">
        <v>2000</v>
      </c>
      <c r="U28924">
        <v>2000</v>
      </c>
      <c r="V28924">
        <v>3000</v>
      </c>
      <c r="W28924">
        <v>4000</v>
      </c>
      <c r="X28924">
        <v>846</v>
      </c>
      <c r="Y28924">
        <v>0</v>
      </c>
    </row>
    <row r="28925" spans="1:25" x14ac:dyDescent="0.35">
      <c r="A28925">
        <v>28611</v>
      </c>
      <c r="B28925">
        <v>70000</v>
      </c>
      <c r="C28925">
        <v>2</v>
      </c>
      <c r="D28925">
        <v>3</v>
      </c>
      <c r="E28925">
        <v>1</v>
      </c>
      <c r="F28925">
        <v>35</v>
      </c>
      <c r="G28925">
        <v>-1</v>
      </c>
      <c r="H28925">
        <v>-1</v>
      </c>
      <c r="I28925">
        <v>-1</v>
      </c>
      <c r="J28925">
        <v>-1</v>
      </c>
      <c r="K28925">
        <v>-1</v>
      </c>
      <c r="L28925">
        <v>-1</v>
      </c>
      <c r="M28925">
        <v>1473</v>
      </c>
      <c r="N28925">
        <v>1473</v>
      </c>
      <c r="O28925">
        <v>390</v>
      </c>
      <c r="P28925">
        <v>390</v>
      </c>
      <c r="Q28925">
        <v>1311</v>
      </c>
      <c r="R28925">
        <v>1933</v>
      </c>
      <c r="S28925">
        <v>1473</v>
      </c>
      <c r="T28925">
        <v>390</v>
      </c>
      <c r="U28925">
        <v>390</v>
      </c>
      <c r="V28925">
        <v>1311</v>
      </c>
      <c r="W28925">
        <v>1933</v>
      </c>
      <c r="X28925">
        <v>0</v>
      </c>
      <c r="Y28925">
        <v>0</v>
      </c>
    </row>
    <row r="28926" spans="1:25" x14ac:dyDescent="0.35">
      <c r="A28926">
        <v>28612</v>
      </c>
      <c r="B28926">
        <v>60000</v>
      </c>
      <c r="C28926">
        <v>2</v>
      </c>
      <c r="D28926">
        <v>3</v>
      </c>
      <c r="E28926">
        <v>2</v>
      </c>
      <c r="F28926">
        <v>48</v>
      </c>
      <c r="G28926">
        <v>2</v>
      </c>
      <c r="H28926">
        <v>2</v>
      </c>
      <c r="I28926">
        <v>0</v>
      </c>
      <c r="J28926">
        <v>0</v>
      </c>
      <c r="K28926">
        <v>0</v>
      </c>
      <c r="L28926">
        <v>0</v>
      </c>
      <c r="M28926">
        <v>48094</v>
      </c>
      <c r="N28926">
        <v>43533</v>
      </c>
      <c r="O28926">
        <v>39252</v>
      </c>
      <c r="P28926">
        <v>38051</v>
      </c>
      <c r="Q28926">
        <v>37988</v>
      </c>
      <c r="R28926">
        <v>38725</v>
      </c>
      <c r="S28926">
        <v>0</v>
      </c>
      <c r="T28926">
        <v>1700</v>
      </c>
      <c r="U28926">
        <v>1700</v>
      </c>
      <c r="V28926">
        <v>2000</v>
      </c>
      <c r="W28926">
        <v>1500</v>
      </c>
      <c r="X28926">
        <v>1600</v>
      </c>
      <c r="Y28926">
        <v>0</v>
      </c>
    </row>
    <row r="28927" spans="1:25" x14ac:dyDescent="0.35">
      <c r="A28927">
        <v>28613</v>
      </c>
      <c r="B28927">
        <v>360000</v>
      </c>
      <c r="C28927">
        <v>2</v>
      </c>
      <c r="D28927">
        <v>3</v>
      </c>
      <c r="E28927">
        <v>2</v>
      </c>
      <c r="F28927">
        <v>39</v>
      </c>
      <c r="G28927">
        <v>1</v>
      </c>
      <c r="H28927">
        <v>-2</v>
      </c>
      <c r="I28927">
        <v>-2</v>
      </c>
      <c r="J28927">
        <v>-2</v>
      </c>
      <c r="K28927">
        <v>-2</v>
      </c>
      <c r="L28927">
        <v>-2</v>
      </c>
      <c r="M28927">
        <v>0</v>
      </c>
      <c r="N28927">
        <v>0</v>
      </c>
      <c r="O28927">
        <v>271</v>
      </c>
      <c r="P28927">
        <v>-1</v>
      </c>
      <c r="Q28927">
        <v>560</v>
      </c>
      <c r="R28927">
        <v>0</v>
      </c>
      <c r="S28927">
        <v>0</v>
      </c>
      <c r="T28927">
        <v>271</v>
      </c>
      <c r="U28927">
        <v>0</v>
      </c>
      <c r="V28927">
        <v>561</v>
      </c>
      <c r="W28927">
        <v>0</v>
      </c>
      <c r="X28927">
        <v>0</v>
      </c>
      <c r="Y28927">
        <v>0</v>
      </c>
    </row>
    <row r="28928" spans="1:25" x14ac:dyDescent="0.35">
      <c r="A28928">
        <v>28614</v>
      </c>
      <c r="B28928">
        <v>240000</v>
      </c>
      <c r="C28928">
        <v>2</v>
      </c>
      <c r="D28928">
        <v>1</v>
      </c>
      <c r="E28928">
        <v>1</v>
      </c>
      <c r="F28928">
        <v>40</v>
      </c>
      <c r="G28928">
        <v>1</v>
      </c>
      <c r="H28928">
        <v>-1</v>
      </c>
      <c r="I28928">
        <v>-1</v>
      </c>
      <c r="J28928">
        <v>-1</v>
      </c>
      <c r="K28928">
        <v>-1</v>
      </c>
      <c r="L28928">
        <v>-1</v>
      </c>
      <c r="M28928">
        <v>0</v>
      </c>
      <c r="N28928">
        <v>9965</v>
      </c>
      <c r="O28928">
        <v>4100</v>
      </c>
      <c r="P28928">
        <v>4100</v>
      </c>
      <c r="Q28928">
        <v>4100</v>
      </c>
      <c r="R28928">
        <v>4100</v>
      </c>
      <c r="S28928">
        <v>9965</v>
      </c>
      <c r="T28928">
        <v>4100</v>
      </c>
      <c r="U28928">
        <v>4100</v>
      </c>
      <c r="V28928">
        <v>4100</v>
      </c>
      <c r="W28928">
        <v>4100</v>
      </c>
      <c r="X28928">
        <v>4732</v>
      </c>
      <c r="Y28928">
        <v>0</v>
      </c>
    </row>
    <row r="28929" spans="1:25" x14ac:dyDescent="0.35">
      <c r="A28929">
        <v>28615</v>
      </c>
      <c r="B28929" s="1">
        <v>200000</v>
      </c>
      <c r="C28929">
        <v>2</v>
      </c>
      <c r="D28929">
        <v>1</v>
      </c>
      <c r="E28929">
        <v>2</v>
      </c>
      <c r="F28929">
        <v>30</v>
      </c>
      <c r="G28929">
        <v>-2</v>
      </c>
      <c r="H28929">
        <v>-2</v>
      </c>
      <c r="I28929">
        <v>-2</v>
      </c>
      <c r="J28929">
        <v>-2</v>
      </c>
      <c r="K28929">
        <v>-2</v>
      </c>
      <c r="L28929">
        <v>-2</v>
      </c>
      <c r="M28929">
        <v>896</v>
      </c>
      <c r="N28929">
        <v>896</v>
      </c>
      <c r="O28929">
        <v>670</v>
      </c>
      <c r="P28929">
        <v>6220</v>
      </c>
      <c r="Q28929">
        <v>8536</v>
      </c>
      <c r="R28929">
        <v>23040</v>
      </c>
      <c r="S28929">
        <v>900</v>
      </c>
      <c r="T28929">
        <v>674</v>
      </c>
      <c r="U28929">
        <v>6450</v>
      </c>
      <c r="V28929">
        <v>8579</v>
      </c>
      <c r="W28929">
        <v>23155</v>
      </c>
      <c r="X28929">
        <v>16072</v>
      </c>
      <c r="Y28929">
        <v>0</v>
      </c>
    </row>
    <row r="28930" spans="1:25" x14ac:dyDescent="0.35">
      <c r="A28930">
        <v>28616</v>
      </c>
      <c r="B28930" s="1">
        <v>100000</v>
      </c>
      <c r="C28930">
        <v>2</v>
      </c>
      <c r="D28930">
        <v>3</v>
      </c>
      <c r="E28930">
        <v>1</v>
      </c>
      <c r="F28930">
        <v>35</v>
      </c>
      <c r="G28930">
        <v>0</v>
      </c>
      <c r="H28930">
        <v>0</v>
      </c>
      <c r="I28930">
        <v>0</v>
      </c>
      <c r="J28930">
        <v>0</v>
      </c>
      <c r="K28930">
        <v>0</v>
      </c>
      <c r="L28930">
        <v>0</v>
      </c>
      <c r="M28930">
        <v>91518</v>
      </c>
      <c r="N28930">
        <v>76621</v>
      </c>
      <c r="O28930">
        <v>78265</v>
      </c>
      <c r="P28930">
        <v>82808</v>
      </c>
      <c r="Q28930">
        <v>83869</v>
      </c>
      <c r="R28930">
        <v>85191</v>
      </c>
      <c r="S28930">
        <v>3000</v>
      </c>
      <c r="T28930">
        <v>4000</v>
      </c>
      <c r="U28930">
        <v>8000</v>
      </c>
      <c r="V28930">
        <v>4000</v>
      </c>
      <c r="W28930">
        <v>3500</v>
      </c>
      <c r="X28930">
        <v>3600</v>
      </c>
      <c r="Y28930">
        <v>0</v>
      </c>
    </row>
    <row r="28931" spans="1:25" x14ac:dyDescent="0.35">
      <c r="A28931">
        <v>28617</v>
      </c>
      <c r="B28931">
        <v>50000</v>
      </c>
      <c r="C28931">
        <v>2</v>
      </c>
      <c r="D28931">
        <v>2</v>
      </c>
      <c r="E28931">
        <v>1</v>
      </c>
      <c r="F28931">
        <v>41</v>
      </c>
      <c r="G28931">
        <v>0</v>
      </c>
      <c r="H28931">
        <v>0</v>
      </c>
      <c r="I28931">
        <v>0</v>
      </c>
      <c r="J28931">
        <v>0</v>
      </c>
      <c r="K28931">
        <v>0</v>
      </c>
      <c r="L28931">
        <v>0</v>
      </c>
      <c r="M28931">
        <v>9172</v>
      </c>
      <c r="N28931">
        <v>10184</v>
      </c>
      <c r="O28931">
        <v>11204</v>
      </c>
      <c r="P28931">
        <v>12214</v>
      </c>
      <c r="Q28931">
        <v>12458</v>
      </c>
      <c r="R28931">
        <v>12719</v>
      </c>
      <c r="S28931">
        <v>1172</v>
      </c>
      <c r="T28931">
        <v>1192</v>
      </c>
      <c r="U28931">
        <v>1202</v>
      </c>
      <c r="V28931">
        <v>446</v>
      </c>
      <c r="W28931">
        <v>462</v>
      </c>
      <c r="X28931">
        <v>464</v>
      </c>
      <c r="Y28931">
        <v>0</v>
      </c>
    </row>
    <row r="28932" spans="1:25" x14ac:dyDescent="0.35">
      <c r="A28932">
        <v>28618</v>
      </c>
      <c r="B28932" s="1">
        <v>100000</v>
      </c>
      <c r="C28932">
        <v>2</v>
      </c>
      <c r="D28932">
        <v>2</v>
      </c>
      <c r="E28932">
        <v>2</v>
      </c>
      <c r="F28932">
        <v>41</v>
      </c>
      <c r="G28932">
        <v>0</v>
      </c>
      <c r="H28932">
        <v>0</v>
      </c>
      <c r="I28932">
        <v>0</v>
      </c>
      <c r="J28932">
        <v>0</v>
      </c>
      <c r="K28932">
        <v>0</v>
      </c>
      <c r="L28932">
        <v>0</v>
      </c>
      <c r="M28932">
        <v>98075</v>
      </c>
      <c r="N28932">
        <v>96813</v>
      </c>
      <c r="O28932">
        <v>85590</v>
      </c>
      <c r="P28932">
        <v>79747</v>
      </c>
      <c r="Q28932">
        <v>70468</v>
      </c>
      <c r="R28932">
        <v>63235</v>
      </c>
      <c r="S28932">
        <v>3600</v>
      </c>
      <c r="T28932">
        <v>3289</v>
      </c>
      <c r="U28932">
        <v>2632</v>
      </c>
      <c r="V28932">
        <v>2449</v>
      </c>
      <c r="W28932">
        <v>2300</v>
      </c>
      <c r="X28932">
        <v>2539</v>
      </c>
      <c r="Y28932">
        <v>0</v>
      </c>
    </row>
    <row r="28933" spans="1:25" x14ac:dyDescent="0.35">
      <c r="A28933">
        <v>28619</v>
      </c>
      <c r="B28933">
        <v>270000</v>
      </c>
      <c r="C28933">
        <v>2</v>
      </c>
      <c r="D28933">
        <v>4</v>
      </c>
      <c r="E28933">
        <v>2</v>
      </c>
      <c r="F28933">
        <v>42</v>
      </c>
      <c r="G28933">
        <v>-2</v>
      </c>
      <c r="H28933">
        <v>-2</v>
      </c>
      <c r="I28933">
        <v>-2</v>
      </c>
      <c r="J28933">
        <v>-2</v>
      </c>
      <c r="K28933">
        <v>-2</v>
      </c>
      <c r="L28933">
        <v>-2</v>
      </c>
      <c r="M28933">
        <v>14352</v>
      </c>
      <c r="N28933">
        <v>1843</v>
      </c>
      <c r="O28933">
        <v>9190</v>
      </c>
      <c r="P28933">
        <v>2072</v>
      </c>
      <c r="Q28933">
        <v>637</v>
      </c>
      <c r="R28933">
        <v>238</v>
      </c>
      <c r="S28933">
        <v>1859</v>
      </c>
      <c r="T28933">
        <v>9190</v>
      </c>
      <c r="U28933">
        <v>2072</v>
      </c>
      <c r="V28933">
        <v>637</v>
      </c>
      <c r="W28933">
        <v>238</v>
      </c>
      <c r="X28933">
        <v>0</v>
      </c>
      <c r="Y28933">
        <v>0</v>
      </c>
    </row>
    <row r="28934" spans="1:25" x14ac:dyDescent="0.35">
      <c r="A28934">
        <v>28620</v>
      </c>
      <c r="B28934">
        <v>50000</v>
      </c>
      <c r="C28934">
        <v>2</v>
      </c>
      <c r="D28934">
        <v>3</v>
      </c>
      <c r="E28934">
        <v>1</v>
      </c>
      <c r="F28934">
        <v>48</v>
      </c>
      <c r="G28934">
        <v>0</v>
      </c>
      <c r="H28934">
        <v>0</v>
      </c>
      <c r="I28934">
        <v>0</v>
      </c>
      <c r="J28934">
        <v>0</v>
      </c>
      <c r="K28934">
        <v>0</v>
      </c>
      <c r="L28934">
        <v>0</v>
      </c>
      <c r="M28934">
        <v>47945</v>
      </c>
      <c r="N28934">
        <v>35712</v>
      </c>
      <c r="O28934">
        <v>23177</v>
      </c>
      <c r="P28934">
        <v>8550</v>
      </c>
      <c r="Q28934">
        <v>6373</v>
      </c>
      <c r="R28934">
        <v>5848</v>
      </c>
      <c r="S28934">
        <v>4100</v>
      </c>
      <c r="T28934">
        <v>1150</v>
      </c>
      <c r="U28934">
        <v>1200</v>
      </c>
      <c r="V28934">
        <v>1000</v>
      </c>
      <c r="W28934">
        <v>1000</v>
      </c>
      <c r="X28934">
        <v>1500</v>
      </c>
      <c r="Y28934">
        <v>0</v>
      </c>
    </row>
    <row r="28935" spans="1:25" x14ac:dyDescent="0.35">
      <c r="A28935">
        <v>28621</v>
      </c>
      <c r="B28935" s="1">
        <v>300000</v>
      </c>
      <c r="C28935">
        <v>2</v>
      </c>
      <c r="D28935">
        <v>2</v>
      </c>
      <c r="E28935">
        <v>1</v>
      </c>
      <c r="F28935">
        <v>41</v>
      </c>
      <c r="G28935">
        <v>-1</v>
      </c>
      <c r="H28935">
        <v>-1</v>
      </c>
      <c r="I28935">
        <v>-1</v>
      </c>
      <c r="J28935">
        <v>-1</v>
      </c>
      <c r="K28935">
        <v>-1</v>
      </c>
      <c r="L28935">
        <v>-1</v>
      </c>
      <c r="M28935">
        <v>5511</v>
      </c>
      <c r="N28935">
        <v>1982</v>
      </c>
      <c r="O28935">
        <v>2263</v>
      </c>
      <c r="P28935">
        <v>7412</v>
      </c>
      <c r="Q28935">
        <v>5113</v>
      </c>
      <c r="R28935">
        <v>4121</v>
      </c>
      <c r="S28935">
        <v>1982</v>
      </c>
      <c r="T28935">
        <v>2267</v>
      </c>
      <c r="U28935">
        <v>7523</v>
      </c>
      <c r="V28935">
        <v>5113</v>
      </c>
      <c r="W28935">
        <v>4121</v>
      </c>
      <c r="X28935">
        <v>6532</v>
      </c>
      <c r="Y28935">
        <v>0</v>
      </c>
    </row>
    <row r="28936" spans="1:25" x14ac:dyDescent="0.35">
      <c r="A28936">
        <v>28623</v>
      </c>
      <c r="B28936">
        <v>80000</v>
      </c>
      <c r="C28936">
        <v>2</v>
      </c>
      <c r="D28936">
        <v>3</v>
      </c>
      <c r="E28936">
        <v>1</v>
      </c>
      <c r="F28936">
        <v>41</v>
      </c>
      <c r="G28936">
        <v>0</v>
      </c>
      <c r="H28936">
        <v>-1</v>
      </c>
      <c r="I28936">
        <v>-1</v>
      </c>
      <c r="J28936">
        <v>-1</v>
      </c>
      <c r="K28936">
        <v>-1</v>
      </c>
      <c r="L28936">
        <v>-1</v>
      </c>
      <c r="M28936">
        <v>42124</v>
      </c>
      <c r="N28936">
        <v>1833</v>
      </c>
      <c r="O28936">
        <v>2446</v>
      </c>
      <c r="P28936">
        <v>834</v>
      </c>
      <c r="Q28936">
        <v>1596</v>
      </c>
      <c r="R28936">
        <v>855</v>
      </c>
      <c r="S28936">
        <v>1835</v>
      </c>
      <c r="T28936">
        <v>2458</v>
      </c>
      <c r="U28936">
        <v>834</v>
      </c>
      <c r="V28936">
        <v>1600</v>
      </c>
      <c r="W28936">
        <v>855</v>
      </c>
      <c r="X28936">
        <v>0</v>
      </c>
      <c r="Y28936">
        <v>0</v>
      </c>
    </row>
    <row r="28937" spans="1:25" x14ac:dyDescent="0.35">
      <c r="A28937">
        <v>28624</v>
      </c>
      <c r="B28937" s="1">
        <v>200000</v>
      </c>
      <c r="C28937">
        <v>2</v>
      </c>
      <c r="D28937">
        <v>1</v>
      </c>
      <c r="E28937">
        <v>1</v>
      </c>
      <c r="F28937">
        <v>31</v>
      </c>
      <c r="G28937">
        <v>0</v>
      </c>
      <c r="H28937">
        <v>0</v>
      </c>
      <c r="I28937">
        <v>2</v>
      </c>
      <c r="J28937">
        <v>2</v>
      </c>
      <c r="K28937">
        <v>0</v>
      </c>
      <c r="L28937">
        <v>0</v>
      </c>
      <c r="M28937">
        <v>76621</v>
      </c>
      <c r="N28937">
        <v>82105</v>
      </c>
      <c r="O28937">
        <v>80662</v>
      </c>
      <c r="P28937">
        <v>75942</v>
      </c>
      <c r="Q28937">
        <v>74090</v>
      </c>
      <c r="R28937">
        <v>72679</v>
      </c>
      <c r="S28937">
        <v>6808</v>
      </c>
      <c r="T28937">
        <v>3300</v>
      </c>
      <c r="U28937">
        <v>0</v>
      </c>
      <c r="V28937">
        <v>2720</v>
      </c>
      <c r="W28937">
        <v>2700</v>
      </c>
      <c r="X28937">
        <v>2700</v>
      </c>
      <c r="Y28937">
        <v>0</v>
      </c>
    </row>
    <row r="28938" spans="1:25" x14ac:dyDescent="0.35">
      <c r="A28938">
        <v>28626</v>
      </c>
      <c r="B28938">
        <v>310000</v>
      </c>
      <c r="C28938">
        <v>2</v>
      </c>
      <c r="D28938">
        <v>1</v>
      </c>
      <c r="E28938">
        <v>1</v>
      </c>
      <c r="F28938">
        <v>31</v>
      </c>
      <c r="G28938">
        <v>-2</v>
      </c>
      <c r="H28938">
        <v>-2</v>
      </c>
      <c r="I28938">
        <v>-2</v>
      </c>
      <c r="J28938">
        <v>-2</v>
      </c>
      <c r="K28938">
        <v>-2</v>
      </c>
      <c r="L28938">
        <v>-2</v>
      </c>
      <c r="M28938">
        <v>0</v>
      </c>
      <c r="N28938">
        <v>0</v>
      </c>
      <c r="O28938">
        <v>24480</v>
      </c>
      <c r="P28938">
        <v>0</v>
      </c>
      <c r="Q28938">
        <v>0</v>
      </c>
      <c r="R28938">
        <v>1635</v>
      </c>
      <c r="S28938">
        <v>0</v>
      </c>
      <c r="T28938">
        <v>24480</v>
      </c>
      <c r="U28938">
        <v>0</v>
      </c>
      <c r="V28938">
        <v>0</v>
      </c>
      <c r="W28938">
        <v>1635</v>
      </c>
      <c r="X28938">
        <v>3008</v>
      </c>
      <c r="Y28938">
        <v>0</v>
      </c>
    </row>
    <row r="28939" spans="1:25" x14ac:dyDescent="0.35">
      <c r="A28939">
        <v>28627</v>
      </c>
      <c r="B28939">
        <v>80000</v>
      </c>
      <c r="C28939">
        <v>2</v>
      </c>
      <c r="D28939">
        <v>2</v>
      </c>
      <c r="E28939">
        <v>2</v>
      </c>
      <c r="F28939">
        <v>31</v>
      </c>
      <c r="G28939">
        <v>0</v>
      </c>
      <c r="H28939">
        <v>0</v>
      </c>
      <c r="I28939">
        <v>0</v>
      </c>
      <c r="J28939">
        <v>0</v>
      </c>
      <c r="K28939">
        <v>-1</v>
      </c>
      <c r="L28939">
        <v>-1</v>
      </c>
      <c r="M28939">
        <v>15633</v>
      </c>
      <c r="N28939">
        <v>17536</v>
      </c>
      <c r="O28939">
        <v>17495</v>
      </c>
      <c r="P28939">
        <v>13198</v>
      </c>
      <c r="Q28939">
        <v>10287</v>
      </c>
      <c r="R28939">
        <v>3275</v>
      </c>
      <c r="S28939">
        <v>2302</v>
      </c>
      <c r="T28939">
        <v>1774</v>
      </c>
      <c r="U28939">
        <v>1000</v>
      </c>
      <c r="V28939">
        <v>10287</v>
      </c>
      <c r="W28939">
        <v>3295</v>
      </c>
      <c r="X28939">
        <v>4122</v>
      </c>
      <c r="Y28939">
        <v>0</v>
      </c>
    </row>
    <row r="28940" spans="1:25" x14ac:dyDescent="0.35">
      <c r="A28940">
        <v>28628</v>
      </c>
      <c r="B28940">
        <v>210000</v>
      </c>
      <c r="C28940">
        <v>2</v>
      </c>
      <c r="D28940">
        <v>1</v>
      </c>
      <c r="E28940">
        <v>2</v>
      </c>
      <c r="F28940">
        <v>31</v>
      </c>
      <c r="G28940">
        <v>-1</v>
      </c>
      <c r="H28940">
        <v>-1</v>
      </c>
      <c r="I28940">
        <v>-1</v>
      </c>
      <c r="J28940">
        <v>-1</v>
      </c>
      <c r="K28940">
        <v>-1</v>
      </c>
      <c r="L28940">
        <v>-1</v>
      </c>
      <c r="M28940">
        <v>1983</v>
      </c>
      <c r="N28940">
        <v>422</v>
      </c>
      <c r="O28940">
        <v>815</v>
      </c>
      <c r="P28940">
        <v>191</v>
      </c>
      <c r="Q28940">
        <v>-174</v>
      </c>
      <c r="R28940">
        <v>472</v>
      </c>
      <c r="S28940">
        <v>422</v>
      </c>
      <c r="T28940">
        <v>815</v>
      </c>
      <c r="U28940">
        <v>191</v>
      </c>
      <c r="V28940">
        <v>0</v>
      </c>
      <c r="W28940">
        <v>646</v>
      </c>
      <c r="X28940">
        <v>1125</v>
      </c>
      <c r="Y28940">
        <v>0</v>
      </c>
    </row>
    <row r="28941" spans="1:25" x14ac:dyDescent="0.35">
      <c r="A28941">
        <v>28629</v>
      </c>
      <c r="B28941">
        <v>80000</v>
      </c>
      <c r="C28941">
        <v>2</v>
      </c>
      <c r="D28941">
        <v>1</v>
      </c>
      <c r="E28941">
        <v>2</v>
      </c>
      <c r="F28941">
        <v>32</v>
      </c>
      <c r="G28941">
        <v>0</v>
      </c>
      <c r="H28941">
        <v>0</v>
      </c>
      <c r="I28941">
        <v>0</v>
      </c>
      <c r="J28941">
        <v>0</v>
      </c>
      <c r="K28941">
        <v>0</v>
      </c>
      <c r="L28941">
        <v>0</v>
      </c>
      <c r="M28941">
        <v>70163</v>
      </c>
      <c r="N28941">
        <v>72984</v>
      </c>
      <c r="O28941">
        <v>74807</v>
      </c>
      <c r="P28941">
        <v>76363</v>
      </c>
      <c r="Q28941">
        <v>78091</v>
      </c>
      <c r="R28941">
        <v>79829</v>
      </c>
      <c r="S28941">
        <v>4000</v>
      </c>
      <c r="T28941">
        <v>3000</v>
      </c>
      <c r="U28941">
        <v>2800</v>
      </c>
      <c r="V28941">
        <v>3000</v>
      </c>
      <c r="W28941">
        <v>3000</v>
      </c>
      <c r="X28941">
        <v>3000</v>
      </c>
      <c r="Y28941">
        <v>0</v>
      </c>
    </row>
    <row r="28942" spans="1:25" x14ac:dyDescent="0.35">
      <c r="A28942">
        <v>28630</v>
      </c>
      <c r="B28942" s="1">
        <v>500000</v>
      </c>
      <c r="C28942">
        <v>2</v>
      </c>
      <c r="D28942">
        <v>2</v>
      </c>
      <c r="E28942">
        <v>1</v>
      </c>
      <c r="F28942">
        <v>32</v>
      </c>
      <c r="G28942">
        <v>0</v>
      </c>
      <c r="H28942">
        <v>0</v>
      </c>
      <c r="I28942">
        <v>0</v>
      </c>
      <c r="J28942">
        <v>0</v>
      </c>
      <c r="K28942">
        <v>0</v>
      </c>
      <c r="L28942">
        <v>0</v>
      </c>
      <c r="M28942">
        <v>405490</v>
      </c>
      <c r="N28942">
        <v>417191</v>
      </c>
      <c r="O28942">
        <v>429469</v>
      </c>
      <c r="P28942">
        <v>431426</v>
      </c>
      <c r="Q28942">
        <v>440026</v>
      </c>
      <c r="R28942">
        <v>449026</v>
      </c>
      <c r="S28942">
        <v>20000</v>
      </c>
      <c r="T28942">
        <v>19000</v>
      </c>
      <c r="U28942">
        <v>12000</v>
      </c>
      <c r="V28942">
        <v>9000</v>
      </c>
      <c r="W28942">
        <v>9000</v>
      </c>
      <c r="X28942">
        <v>443001</v>
      </c>
      <c r="Y28942">
        <v>0</v>
      </c>
    </row>
    <row r="28943" spans="1:25" x14ac:dyDescent="0.35">
      <c r="A28943">
        <v>28631</v>
      </c>
      <c r="B28943">
        <v>260000</v>
      </c>
      <c r="C28943">
        <v>2</v>
      </c>
      <c r="D28943">
        <v>2</v>
      </c>
      <c r="E28943">
        <v>1</v>
      </c>
      <c r="F28943">
        <v>35</v>
      </c>
      <c r="G28943">
        <v>0</v>
      </c>
      <c r="H28943">
        <v>0</v>
      </c>
      <c r="I28943">
        <v>-1</v>
      </c>
      <c r="J28943">
        <v>0</v>
      </c>
      <c r="K28943">
        <v>0</v>
      </c>
      <c r="L28943">
        <v>0</v>
      </c>
      <c r="M28943">
        <v>9286</v>
      </c>
      <c r="N28943">
        <v>7926</v>
      </c>
      <c r="O28943">
        <v>33379</v>
      </c>
      <c r="P28943">
        <v>35877</v>
      </c>
      <c r="Q28943">
        <v>21946</v>
      </c>
      <c r="R28943">
        <v>32150</v>
      </c>
      <c r="S28943">
        <v>2036</v>
      </c>
      <c r="T28943">
        <v>33393</v>
      </c>
      <c r="U28943">
        <v>6094</v>
      </c>
      <c r="V28943">
        <v>3530</v>
      </c>
      <c r="W28943">
        <v>12357</v>
      </c>
      <c r="X28943">
        <v>20060</v>
      </c>
      <c r="Y28943">
        <v>0</v>
      </c>
    </row>
    <row r="28944" spans="1:25" x14ac:dyDescent="0.35">
      <c r="A28944">
        <v>28632</v>
      </c>
      <c r="B28944">
        <v>120000</v>
      </c>
      <c r="C28944">
        <v>2</v>
      </c>
      <c r="D28944">
        <v>2</v>
      </c>
      <c r="E28944">
        <v>1</v>
      </c>
      <c r="F28944">
        <v>41</v>
      </c>
      <c r="G28944">
        <v>-1</v>
      </c>
      <c r="H28944">
        <v>-1</v>
      </c>
      <c r="I28944">
        <v>-1</v>
      </c>
      <c r="J28944">
        <v>-1</v>
      </c>
      <c r="K28944">
        <v>-1</v>
      </c>
      <c r="L28944">
        <v>0</v>
      </c>
      <c r="M28944">
        <v>919</v>
      </c>
      <c r="N28944">
        <v>8209</v>
      </c>
      <c r="O28944">
        <v>421</v>
      </c>
      <c r="P28944">
        <v>4502</v>
      </c>
      <c r="Q28944">
        <v>6013</v>
      </c>
      <c r="R28944">
        <v>5094</v>
      </c>
      <c r="S28944">
        <v>8209</v>
      </c>
      <c r="T28944">
        <v>421</v>
      </c>
      <c r="U28944">
        <v>5000</v>
      </c>
      <c r="V28944">
        <v>6013</v>
      </c>
      <c r="W28944">
        <v>0</v>
      </c>
      <c r="X28944">
        <v>7600</v>
      </c>
      <c r="Y28944">
        <v>0</v>
      </c>
    </row>
    <row r="28945" spans="1:25" x14ac:dyDescent="0.35">
      <c r="A28945">
        <v>28633</v>
      </c>
      <c r="B28945" s="1">
        <v>100000</v>
      </c>
      <c r="C28945">
        <v>2</v>
      </c>
      <c r="D28945">
        <v>3</v>
      </c>
      <c r="E28945">
        <v>1</v>
      </c>
      <c r="F28945">
        <v>41</v>
      </c>
      <c r="G28945">
        <v>0</v>
      </c>
      <c r="H28945">
        <v>0</v>
      </c>
      <c r="I28945">
        <v>0</v>
      </c>
      <c r="J28945">
        <v>0</v>
      </c>
      <c r="K28945">
        <v>0</v>
      </c>
      <c r="L28945">
        <v>0</v>
      </c>
      <c r="M28945">
        <v>70202</v>
      </c>
      <c r="N28945">
        <v>70978</v>
      </c>
      <c r="O28945">
        <v>70814</v>
      </c>
      <c r="P28945">
        <v>69786</v>
      </c>
      <c r="Q28945">
        <v>68116</v>
      </c>
      <c r="R28945">
        <v>62652</v>
      </c>
      <c r="S28945">
        <v>2548</v>
      </c>
      <c r="T28945">
        <v>2687</v>
      </c>
      <c r="U28945">
        <v>2997</v>
      </c>
      <c r="V28945">
        <v>2147</v>
      </c>
      <c r="W28945">
        <v>2369</v>
      </c>
      <c r="X28945">
        <v>2434</v>
      </c>
      <c r="Y28945">
        <v>0</v>
      </c>
    </row>
    <row r="28946" spans="1:25" x14ac:dyDescent="0.35">
      <c r="A28946">
        <v>28635</v>
      </c>
      <c r="B28946">
        <v>190000</v>
      </c>
      <c r="C28946">
        <v>2</v>
      </c>
      <c r="D28946">
        <v>1</v>
      </c>
      <c r="E28946">
        <v>1</v>
      </c>
      <c r="F28946">
        <v>36</v>
      </c>
      <c r="G28946">
        <v>-1</v>
      </c>
      <c r="H28946">
        <v>-1</v>
      </c>
      <c r="I28946">
        <v>-1</v>
      </c>
      <c r="J28946">
        <v>-1</v>
      </c>
      <c r="K28946">
        <v>0</v>
      </c>
      <c r="L28946">
        <v>0</v>
      </c>
      <c r="M28946">
        <v>6915</v>
      </c>
      <c r="N28946">
        <v>4923</v>
      </c>
      <c r="O28946">
        <v>-2</v>
      </c>
      <c r="P28946">
        <v>6381</v>
      </c>
      <c r="Q28946">
        <v>6383</v>
      </c>
      <c r="R28946">
        <v>817</v>
      </c>
      <c r="S28946">
        <v>4923</v>
      </c>
      <c r="T28946">
        <v>0</v>
      </c>
      <c r="U28946">
        <v>6383</v>
      </c>
      <c r="V28946">
        <v>2</v>
      </c>
      <c r="W28946">
        <v>0</v>
      </c>
      <c r="X28946">
        <v>1809</v>
      </c>
      <c r="Y28946">
        <v>0</v>
      </c>
    </row>
    <row r="28947" spans="1:25" x14ac:dyDescent="0.35">
      <c r="A28947">
        <v>28637</v>
      </c>
      <c r="B28947">
        <v>380000</v>
      </c>
      <c r="C28947">
        <v>2</v>
      </c>
      <c r="D28947">
        <v>2</v>
      </c>
      <c r="E28947">
        <v>1</v>
      </c>
      <c r="F28947">
        <v>37</v>
      </c>
      <c r="G28947">
        <v>0</v>
      </c>
      <c r="H28947">
        <v>0</v>
      </c>
      <c r="I28947">
        <v>0</v>
      </c>
      <c r="J28947">
        <v>0</v>
      </c>
      <c r="K28947">
        <v>0</v>
      </c>
      <c r="L28947">
        <v>2</v>
      </c>
      <c r="M28947">
        <v>13415</v>
      </c>
      <c r="N28947">
        <v>14381</v>
      </c>
      <c r="O28947">
        <v>13277</v>
      </c>
      <c r="P28947">
        <v>14291</v>
      </c>
      <c r="Q28947">
        <v>15949</v>
      </c>
      <c r="R28947">
        <v>15556</v>
      </c>
      <c r="S28947">
        <v>1204</v>
      </c>
      <c r="T28947">
        <v>1300</v>
      </c>
      <c r="U28947">
        <v>1242</v>
      </c>
      <c r="V28947">
        <v>1900</v>
      </c>
      <c r="W28947">
        <v>0</v>
      </c>
      <c r="X28947">
        <v>3000</v>
      </c>
      <c r="Y28947">
        <v>0</v>
      </c>
    </row>
    <row r="28948" spans="1:25" x14ac:dyDescent="0.35">
      <c r="A28948">
        <v>28639</v>
      </c>
      <c r="B28948" s="1">
        <v>100000</v>
      </c>
      <c r="C28948">
        <v>2</v>
      </c>
      <c r="D28948">
        <v>3</v>
      </c>
      <c r="E28948">
        <v>1</v>
      </c>
      <c r="F28948">
        <v>39</v>
      </c>
      <c r="G28948">
        <v>0</v>
      </c>
      <c r="H28948">
        <v>0</v>
      </c>
      <c r="I28948">
        <v>0</v>
      </c>
      <c r="J28948">
        <v>0</v>
      </c>
      <c r="K28948">
        <v>0</v>
      </c>
      <c r="L28948">
        <v>0</v>
      </c>
      <c r="M28948">
        <v>97944</v>
      </c>
      <c r="N28948">
        <v>99580</v>
      </c>
      <c r="O28948">
        <v>92297</v>
      </c>
      <c r="P28948">
        <v>184134</v>
      </c>
      <c r="Q28948">
        <v>70400</v>
      </c>
      <c r="R28948">
        <v>0</v>
      </c>
      <c r="S28948">
        <v>4296</v>
      </c>
      <c r="T28948">
        <v>4068</v>
      </c>
      <c r="U28948">
        <v>2037</v>
      </c>
      <c r="V28948">
        <v>1408</v>
      </c>
      <c r="W28948">
        <v>0</v>
      </c>
      <c r="X28948">
        <v>0</v>
      </c>
      <c r="Y28948">
        <v>0</v>
      </c>
    </row>
    <row r="28949" spans="1:25" x14ac:dyDescent="0.35">
      <c r="A28949">
        <v>28640</v>
      </c>
      <c r="B28949" s="1">
        <v>100000</v>
      </c>
      <c r="C28949">
        <v>2</v>
      </c>
      <c r="D28949">
        <v>1</v>
      </c>
      <c r="E28949">
        <v>2</v>
      </c>
      <c r="F28949">
        <v>31</v>
      </c>
      <c r="G28949">
        <v>0</v>
      </c>
      <c r="H28949">
        <v>0</v>
      </c>
      <c r="I28949">
        <v>0</v>
      </c>
      <c r="J28949">
        <v>0</v>
      </c>
      <c r="K28949">
        <v>0</v>
      </c>
      <c r="L28949">
        <v>0</v>
      </c>
      <c r="M28949">
        <v>100296</v>
      </c>
      <c r="N28949">
        <v>97239</v>
      </c>
      <c r="O28949">
        <v>98386</v>
      </c>
      <c r="P28949">
        <v>69324</v>
      </c>
      <c r="Q28949">
        <v>53183</v>
      </c>
      <c r="R28949">
        <v>53559</v>
      </c>
      <c r="S28949">
        <v>3703</v>
      </c>
      <c r="T28949">
        <v>4091</v>
      </c>
      <c r="U28949">
        <v>3403</v>
      </c>
      <c r="V28949">
        <v>2001</v>
      </c>
      <c r="W28949">
        <v>2004</v>
      </c>
      <c r="X28949">
        <v>2000</v>
      </c>
      <c r="Y28949">
        <v>0</v>
      </c>
    </row>
    <row r="28950" spans="1:25" x14ac:dyDescent="0.35">
      <c r="A28950">
        <v>28641</v>
      </c>
      <c r="B28950">
        <v>150000</v>
      </c>
      <c r="C28950">
        <v>2</v>
      </c>
      <c r="D28950">
        <v>2</v>
      </c>
      <c r="E28950">
        <v>1</v>
      </c>
      <c r="F28950">
        <v>32</v>
      </c>
      <c r="G28950">
        <v>-1</v>
      </c>
      <c r="H28950">
        <v>-1</v>
      </c>
      <c r="I28950">
        <v>-1</v>
      </c>
      <c r="J28950">
        <v>-1</v>
      </c>
      <c r="K28950">
        <v>-1</v>
      </c>
      <c r="L28950">
        <v>-1</v>
      </c>
      <c r="M28950">
        <v>3267</v>
      </c>
      <c r="N28950">
        <v>3782</v>
      </c>
      <c r="O28950">
        <v>316</v>
      </c>
      <c r="P28950">
        <v>5469</v>
      </c>
      <c r="Q28950">
        <v>3360</v>
      </c>
      <c r="R28950">
        <v>2399</v>
      </c>
      <c r="S28950">
        <v>3782</v>
      </c>
      <c r="T28950">
        <v>316</v>
      </c>
      <c r="U28950">
        <v>5469</v>
      </c>
      <c r="V28950">
        <v>3360</v>
      </c>
      <c r="W28950">
        <v>2399</v>
      </c>
      <c r="X28950">
        <v>4358</v>
      </c>
      <c r="Y28950">
        <v>0</v>
      </c>
    </row>
    <row r="28951" spans="1:25" x14ac:dyDescent="0.35">
      <c r="A28951">
        <v>28643</v>
      </c>
      <c r="B28951">
        <v>150000</v>
      </c>
      <c r="C28951">
        <v>2</v>
      </c>
      <c r="D28951">
        <v>1</v>
      </c>
      <c r="E28951">
        <v>1</v>
      </c>
      <c r="F28951">
        <v>38</v>
      </c>
      <c r="G28951">
        <v>0</v>
      </c>
      <c r="H28951">
        <v>0</v>
      </c>
      <c r="I28951">
        <v>0</v>
      </c>
      <c r="J28951">
        <v>0</v>
      </c>
      <c r="K28951">
        <v>-1</v>
      </c>
      <c r="L28951">
        <v>-1</v>
      </c>
      <c r="M28951">
        <v>109244</v>
      </c>
      <c r="N28951">
        <v>96560</v>
      </c>
      <c r="O28951">
        <v>86565</v>
      </c>
      <c r="P28951">
        <v>85069</v>
      </c>
      <c r="Q28951">
        <v>508</v>
      </c>
      <c r="R28951">
        <v>0</v>
      </c>
      <c r="S28951">
        <v>3506</v>
      </c>
      <c r="T28951">
        <v>5000</v>
      </c>
      <c r="U28951">
        <v>5003</v>
      </c>
      <c r="V28951">
        <v>508</v>
      </c>
      <c r="W28951">
        <v>0</v>
      </c>
      <c r="X28951">
        <v>0</v>
      </c>
      <c r="Y28951">
        <v>0</v>
      </c>
    </row>
    <row r="28952" spans="1:25" x14ac:dyDescent="0.35">
      <c r="A28952">
        <v>28644</v>
      </c>
      <c r="B28952">
        <v>460000</v>
      </c>
      <c r="C28952">
        <v>2</v>
      </c>
      <c r="D28952">
        <v>1</v>
      </c>
      <c r="E28952">
        <v>2</v>
      </c>
      <c r="F28952">
        <v>35</v>
      </c>
      <c r="G28952">
        <v>1</v>
      </c>
      <c r="H28952">
        <v>-1</v>
      </c>
      <c r="I28952">
        <v>-1</v>
      </c>
      <c r="J28952">
        <v>0</v>
      </c>
      <c r="K28952">
        <v>0</v>
      </c>
      <c r="L28952">
        <v>0</v>
      </c>
      <c r="M28952">
        <v>-14</v>
      </c>
      <c r="N28952">
        <v>693</v>
      </c>
      <c r="O28952">
        <v>224526</v>
      </c>
      <c r="P28952">
        <v>227242</v>
      </c>
      <c r="Q28952">
        <v>228126</v>
      </c>
      <c r="R28952">
        <v>143697</v>
      </c>
      <c r="S28952">
        <v>707</v>
      </c>
      <c r="T28952">
        <v>224850</v>
      </c>
      <c r="U28952">
        <v>5000</v>
      </c>
      <c r="V28952">
        <v>4593</v>
      </c>
      <c r="W28952">
        <v>23584</v>
      </c>
      <c r="X28952">
        <v>0</v>
      </c>
      <c r="Y28952">
        <v>0</v>
      </c>
    </row>
    <row r="28953" spans="1:25" x14ac:dyDescent="0.35">
      <c r="A28953">
        <v>28646</v>
      </c>
      <c r="B28953">
        <v>230000</v>
      </c>
      <c r="C28953">
        <v>2</v>
      </c>
      <c r="D28953">
        <v>2</v>
      </c>
      <c r="E28953">
        <v>2</v>
      </c>
      <c r="F28953">
        <v>38</v>
      </c>
      <c r="G28953">
        <v>0</v>
      </c>
      <c r="H28953">
        <v>0</v>
      </c>
      <c r="I28953">
        <v>0</v>
      </c>
      <c r="J28953">
        <v>0</v>
      </c>
      <c r="K28953">
        <v>0</v>
      </c>
      <c r="L28953">
        <v>0</v>
      </c>
      <c r="M28953">
        <v>75459</v>
      </c>
      <c r="N28953">
        <v>76607</v>
      </c>
      <c r="O28953">
        <v>78868</v>
      </c>
      <c r="P28953">
        <v>80343</v>
      </c>
      <c r="Q28953">
        <v>82564</v>
      </c>
      <c r="R28953">
        <v>74531</v>
      </c>
      <c r="S28953">
        <v>3000</v>
      </c>
      <c r="T28953">
        <v>3500</v>
      </c>
      <c r="U28953">
        <v>3000</v>
      </c>
      <c r="V28953">
        <v>3500</v>
      </c>
      <c r="W28953">
        <v>3000</v>
      </c>
      <c r="X28953">
        <v>3000</v>
      </c>
      <c r="Y28953">
        <v>0</v>
      </c>
    </row>
    <row r="28954" spans="1:25" x14ac:dyDescent="0.35">
      <c r="A28954">
        <v>28648</v>
      </c>
      <c r="B28954" s="1">
        <v>200000</v>
      </c>
      <c r="C28954">
        <v>2</v>
      </c>
      <c r="D28954">
        <v>3</v>
      </c>
      <c r="E28954">
        <v>1</v>
      </c>
      <c r="F28954">
        <v>44</v>
      </c>
      <c r="G28954">
        <v>-2</v>
      </c>
      <c r="H28954">
        <v>-2</v>
      </c>
      <c r="I28954">
        <v>-2</v>
      </c>
      <c r="J28954">
        <v>-2</v>
      </c>
      <c r="K28954">
        <v>-2</v>
      </c>
      <c r="L28954">
        <v>-2</v>
      </c>
      <c r="M28954">
        <v>390</v>
      </c>
      <c r="N28954">
        <v>390</v>
      </c>
      <c r="O28954">
        <v>390</v>
      </c>
      <c r="P28954">
        <v>390</v>
      </c>
      <c r="Q28954">
        <v>390</v>
      </c>
      <c r="R28954">
        <v>390</v>
      </c>
      <c r="S28954">
        <v>390</v>
      </c>
      <c r="T28954">
        <v>390</v>
      </c>
      <c r="U28954">
        <v>390</v>
      </c>
      <c r="V28954">
        <v>390</v>
      </c>
      <c r="W28954">
        <v>390</v>
      </c>
      <c r="X28954">
        <v>540</v>
      </c>
      <c r="Y28954">
        <v>0</v>
      </c>
    </row>
    <row r="28955" spans="1:25" x14ac:dyDescent="0.35">
      <c r="A28955">
        <v>28649</v>
      </c>
      <c r="B28955">
        <v>140000</v>
      </c>
      <c r="C28955">
        <v>2</v>
      </c>
      <c r="D28955">
        <v>2</v>
      </c>
      <c r="E28955">
        <v>1</v>
      </c>
      <c r="F28955">
        <v>34</v>
      </c>
      <c r="G28955">
        <v>0</v>
      </c>
      <c r="H28955">
        <v>0</v>
      </c>
      <c r="I28955">
        <v>0</v>
      </c>
      <c r="J28955">
        <v>0</v>
      </c>
      <c r="K28955">
        <v>0</v>
      </c>
      <c r="L28955">
        <v>0</v>
      </c>
      <c r="M28955">
        <v>141066</v>
      </c>
      <c r="N28955">
        <v>129173</v>
      </c>
      <c r="O28955">
        <v>116858</v>
      </c>
      <c r="P28955">
        <v>105786</v>
      </c>
      <c r="Q28955">
        <v>93273</v>
      </c>
      <c r="R28955">
        <v>91207</v>
      </c>
      <c r="S28955">
        <v>4873</v>
      </c>
      <c r="T28955">
        <v>4691</v>
      </c>
      <c r="U28955">
        <v>4000</v>
      </c>
      <c r="V28955">
        <v>4000</v>
      </c>
      <c r="W28955">
        <v>4000</v>
      </c>
      <c r="X28955">
        <v>4000</v>
      </c>
      <c r="Y28955">
        <v>0</v>
      </c>
    </row>
    <row r="28956" spans="1:25" x14ac:dyDescent="0.35">
      <c r="A28956">
        <v>28650</v>
      </c>
      <c r="B28956">
        <v>370000</v>
      </c>
      <c r="C28956">
        <v>2</v>
      </c>
      <c r="D28956">
        <v>3</v>
      </c>
      <c r="E28956">
        <v>1</v>
      </c>
      <c r="F28956">
        <v>46</v>
      </c>
      <c r="G28956">
        <v>-2</v>
      </c>
      <c r="H28956">
        <v>-2</v>
      </c>
      <c r="I28956">
        <v>-2</v>
      </c>
      <c r="J28956">
        <v>-2</v>
      </c>
      <c r="K28956">
        <v>-2</v>
      </c>
      <c r="L28956">
        <v>-2</v>
      </c>
      <c r="M28956">
        <v>6370</v>
      </c>
      <c r="N28956">
        <v>2110</v>
      </c>
      <c r="O28956">
        <v>10086</v>
      </c>
      <c r="P28956">
        <v>804</v>
      </c>
      <c r="Q28956">
        <v>4577</v>
      </c>
      <c r="R28956">
        <v>-10</v>
      </c>
      <c r="S28956">
        <v>2120</v>
      </c>
      <c r="T28956">
        <v>10136</v>
      </c>
      <c r="U28956">
        <v>808</v>
      </c>
      <c r="V28956">
        <v>4599</v>
      </c>
      <c r="W28956">
        <v>0</v>
      </c>
      <c r="X28956">
        <v>2150</v>
      </c>
      <c r="Y28956">
        <v>0</v>
      </c>
    </row>
    <row r="28957" spans="1:25" x14ac:dyDescent="0.35">
      <c r="A28957">
        <v>28651</v>
      </c>
      <c r="B28957">
        <v>50000</v>
      </c>
      <c r="C28957">
        <v>2</v>
      </c>
      <c r="D28957">
        <v>3</v>
      </c>
      <c r="E28957">
        <v>1</v>
      </c>
      <c r="F28957">
        <v>49</v>
      </c>
      <c r="G28957">
        <v>0</v>
      </c>
      <c r="H28957">
        <v>0</v>
      </c>
      <c r="I28957">
        <v>-2</v>
      </c>
      <c r="J28957">
        <v>-2</v>
      </c>
      <c r="K28957">
        <v>-2</v>
      </c>
      <c r="L28957">
        <v>-2</v>
      </c>
      <c r="M28957">
        <v>36325</v>
      </c>
      <c r="N28957">
        <v>0</v>
      </c>
      <c r="O28957">
        <v>0</v>
      </c>
      <c r="P28957">
        <v>0</v>
      </c>
      <c r="Q28957">
        <v>0</v>
      </c>
      <c r="R28957">
        <v>0</v>
      </c>
      <c r="S28957">
        <v>0</v>
      </c>
      <c r="T28957">
        <v>0</v>
      </c>
      <c r="U28957">
        <v>0</v>
      </c>
      <c r="V28957">
        <v>0</v>
      </c>
      <c r="W28957">
        <v>0</v>
      </c>
      <c r="X28957">
        <v>0</v>
      </c>
      <c r="Y28957">
        <v>0</v>
      </c>
    </row>
    <row r="28958" spans="1:25" x14ac:dyDescent="0.35">
      <c r="A28958">
        <v>28652</v>
      </c>
      <c r="B28958">
        <v>160000</v>
      </c>
      <c r="C28958">
        <v>2</v>
      </c>
      <c r="D28958">
        <v>2</v>
      </c>
      <c r="E28958">
        <v>1</v>
      </c>
      <c r="F28958">
        <v>36</v>
      </c>
      <c r="G28958">
        <v>-1</v>
      </c>
      <c r="H28958">
        <v>-1</v>
      </c>
      <c r="I28958">
        <v>-1</v>
      </c>
      <c r="J28958">
        <v>-1</v>
      </c>
      <c r="K28958">
        <v>-1</v>
      </c>
      <c r="L28958">
        <v>-1</v>
      </c>
      <c r="M28958">
        <v>2447</v>
      </c>
      <c r="N28958">
        <v>206</v>
      </c>
      <c r="O28958">
        <v>805</v>
      </c>
      <c r="P28958">
        <v>666</v>
      </c>
      <c r="Q28958">
        <v>740</v>
      </c>
      <c r="R28958">
        <v>539</v>
      </c>
      <c r="S28958">
        <v>206</v>
      </c>
      <c r="T28958">
        <v>886</v>
      </c>
      <c r="U28958">
        <v>679</v>
      </c>
      <c r="V28958">
        <v>740</v>
      </c>
      <c r="W28958">
        <v>539</v>
      </c>
      <c r="X28958">
        <v>0</v>
      </c>
      <c r="Y28958">
        <v>0</v>
      </c>
    </row>
    <row r="28959" spans="1:25" x14ac:dyDescent="0.35">
      <c r="A28959">
        <v>28653</v>
      </c>
      <c r="B28959">
        <v>80000</v>
      </c>
      <c r="C28959">
        <v>2</v>
      </c>
      <c r="D28959">
        <v>3</v>
      </c>
      <c r="E28959">
        <v>2</v>
      </c>
      <c r="F28959">
        <v>43</v>
      </c>
      <c r="G28959">
        <v>0</v>
      </c>
      <c r="H28959">
        <v>0</v>
      </c>
      <c r="I28959">
        <v>0</v>
      </c>
      <c r="J28959">
        <v>0</v>
      </c>
      <c r="K28959">
        <v>0</v>
      </c>
      <c r="L28959">
        <v>0</v>
      </c>
      <c r="M28959">
        <v>80707</v>
      </c>
      <c r="N28959">
        <v>77532</v>
      </c>
      <c r="O28959">
        <v>77492</v>
      </c>
      <c r="P28959">
        <v>78362</v>
      </c>
      <c r="Q28959">
        <v>50001</v>
      </c>
      <c r="R28959">
        <v>50035</v>
      </c>
      <c r="S28959">
        <v>3332</v>
      </c>
      <c r="T28959">
        <v>3051</v>
      </c>
      <c r="U28959">
        <v>2600</v>
      </c>
      <c r="V28959">
        <v>1877</v>
      </c>
      <c r="W28959">
        <v>1767</v>
      </c>
      <c r="X28959">
        <v>1797</v>
      </c>
      <c r="Y28959">
        <v>0</v>
      </c>
    </row>
    <row r="28960" spans="1:25" x14ac:dyDescent="0.35">
      <c r="A28960">
        <v>28654</v>
      </c>
      <c r="B28960">
        <v>240000</v>
      </c>
      <c r="C28960">
        <v>2</v>
      </c>
      <c r="D28960">
        <v>1</v>
      </c>
      <c r="E28960">
        <v>2</v>
      </c>
      <c r="F28960">
        <v>33</v>
      </c>
      <c r="G28960">
        <v>0</v>
      </c>
      <c r="H28960">
        <v>0</v>
      </c>
      <c r="I28960">
        <v>0</v>
      </c>
      <c r="J28960">
        <v>0</v>
      </c>
      <c r="K28960">
        <v>0</v>
      </c>
      <c r="L28960">
        <v>0</v>
      </c>
      <c r="M28960">
        <v>61180</v>
      </c>
      <c r="N28960">
        <v>57174</v>
      </c>
      <c r="O28960">
        <v>73008</v>
      </c>
      <c r="P28960">
        <v>61310</v>
      </c>
      <c r="Q28960">
        <v>39694</v>
      </c>
      <c r="R28960">
        <v>45301</v>
      </c>
      <c r="S28960">
        <v>23222</v>
      </c>
      <c r="T28960">
        <v>50192</v>
      </c>
      <c r="U28960">
        <v>10078</v>
      </c>
      <c r="V28960">
        <v>24694</v>
      </c>
      <c r="W28960">
        <v>28407</v>
      </c>
      <c r="X28960">
        <v>7458</v>
      </c>
      <c r="Y28960">
        <v>0</v>
      </c>
    </row>
    <row r="28961" spans="1:25" x14ac:dyDescent="0.35">
      <c r="A28961">
        <v>28655</v>
      </c>
      <c r="B28961">
        <v>160000</v>
      </c>
      <c r="C28961">
        <v>2</v>
      </c>
      <c r="D28961">
        <v>3</v>
      </c>
      <c r="E28961">
        <v>2</v>
      </c>
      <c r="F28961">
        <v>33</v>
      </c>
      <c r="G28961">
        <v>-1</v>
      </c>
      <c r="H28961">
        <v>2</v>
      </c>
      <c r="I28961">
        <v>2</v>
      </c>
      <c r="J28961">
        <v>2</v>
      </c>
      <c r="K28961">
        <v>2</v>
      </c>
      <c r="L28961">
        <v>-2</v>
      </c>
      <c r="M28961">
        <v>18195</v>
      </c>
      <c r="N28961">
        <v>755</v>
      </c>
      <c r="O28961">
        <v>44255</v>
      </c>
      <c r="P28961">
        <v>43228</v>
      </c>
      <c r="Q28961">
        <v>-772</v>
      </c>
      <c r="R28961">
        <v>-772</v>
      </c>
      <c r="S28961">
        <v>0</v>
      </c>
      <c r="T28961">
        <v>43500</v>
      </c>
      <c r="U28961">
        <v>0</v>
      </c>
      <c r="V28961">
        <v>0</v>
      </c>
      <c r="W28961">
        <v>0</v>
      </c>
      <c r="X28961">
        <v>3000</v>
      </c>
      <c r="Y28961">
        <v>0</v>
      </c>
    </row>
    <row r="28962" spans="1:25" x14ac:dyDescent="0.35">
      <c r="A28962">
        <v>28657</v>
      </c>
      <c r="B28962">
        <v>180000</v>
      </c>
      <c r="C28962">
        <v>2</v>
      </c>
      <c r="D28962">
        <v>2</v>
      </c>
      <c r="E28962">
        <v>2</v>
      </c>
      <c r="F28962">
        <v>38</v>
      </c>
      <c r="G28962">
        <v>0</v>
      </c>
      <c r="H28962">
        <v>0</v>
      </c>
      <c r="I28962">
        <v>0</v>
      </c>
      <c r="J28962">
        <v>0</v>
      </c>
      <c r="K28962">
        <v>0</v>
      </c>
      <c r="L28962">
        <v>0</v>
      </c>
      <c r="M28962">
        <v>179307</v>
      </c>
      <c r="N28962">
        <v>183613</v>
      </c>
      <c r="O28962">
        <v>182709</v>
      </c>
      <c r="P28962">
        <v>149997</v>
      </c>
      <c r="Q28962">
        <v>142612</v>
      </c>
      <c r="R28962">
        <v>140493</v>
      </c>
      <c r="S28962">
        <v>7294</v>
      </c>
      <c r="T28962">
        <v>6792</v>
      </c>
      <c r="U28962">
        <v>5490</v>
      </c>
      <c r="V28962">
        <v>5156</v>
      </c>
      <c r="W28962">
        <v>5232</v>
      </c>
      <c r="X28962">
        <v>6288</v>
      </c>
      <c r="Y28962">
        <v>0</v>
      </c>
    </row>
    <row r="28963" spans="1:25" x14ac:dyDescent="0.35">
      <c r="A28963">
        <v>28658</v>
      </c>
      <c r="B28963">
        <v>50000</v>
      </c>
      <c r="C28963">
        <v>2</v>
      </c>
      <c r="D28963">
        <v>3</v>
      </c>
      <c r="E28963">
        <v>1</v>
      </c>
      <c r="F28963">
        <v>46</v>
      </c>
      <c r="G28963">
        <v>0</v>
      </c>
      <c r="H28963">
        <v>0</v>
      </c>
      <c r="I28963">
        <v>0</v>
      </c>
      <c r="J28963">
        <v>0</v>
      </c>
      <c r="K28963">
        <v>2</v>
      </c>
      <c r="L28963">
        <v>-1</v>
      </c>
      <c r="M28963">
        <v>58141</v>
      </c>
      <c r="N28963">
        <v>58544</v>
      </c>
      <c r="O28963">
        <v>56850</v>
      </c>
      <c r="P28963">
        <v>4359</v>
      </c>
      <c r="Q28963">
        <v>816</v>
      </c>
      <c r="R28963">
        <v>766</v>
      </c>
      <c r="S28963">
        <v>2200</v>
      </c>
      <c r="T28963">
        <v>3000</v>
      </c>
      <c r="U28963">
        <v>1218</v>
      </c>
      <c r="V28963">
        <v>0</v>
      </c>
      <c r="W28963">
        <v>1000</v>
      </c>
      <c r="X28963">
        <v>2934</v>
      </c>
      <c r="Y28963">
        <v>0</v>
      </c>
    </row>
    <row r="28964" spans="1:25" x14ac:dyDescent="0.35">
      <c r="A28964">
        <v>28659</v>
      </c>
      <c r="B28964" s="1">
        <v>500000</v>
      </c>
      <c r="C28964">
        <v>2</v>
      </c>
      <c r="D28964">
        <v>1</v>
      </c>
      <c r="E28964">
        <v>2</v>
      </c>
      <c r="F28964">
        <v>32</v>
      </c>
      <c r="G28964">
        <v>0</v>
      </c>
      <c r="H28964">
        <v>0</v>
      </c>
      <c r="I28964">
        <v>0</v>
      </c>
      <c r="J28964">
        <v>0</v>
      </c>
      <c r="K28964">
        <v>0</v>
      </c>
      <c r="L28964">
        <v>0</v>
      </c>
      <c r="M28964">
        <v>253767</v>
      </c>
      <c r="N28964">
        <v>222365</v>
      </c>
      <c r="O28964">
        <v>207026</v>
      </c>
      <c r="P28964">
        <v>203513</v>
      </c>
      <c r="Q28964">
        <v>202853</v>
      </c>
      <c r="R28964">
        <v>202404</v>
      </c>
      <c r="S28964">
        <v>10000</v>
      </c>
      <c r="T28964">
        <v>10000</v>
      </c>
      <c r="U28964">
        <v>7000</v>
      </c>
      <c r="V28964">
        <v>7000</v>
      </c>
      <c r="W28964">
        <v>6799</v>
      </c>
      <c r="X28964">
        <v>7000</v>
      </c>
      <c r="Y28964">
        <v>0</v>
      </c>
    </row>
    <row r="28965" spans="1:25" x14ac:dyDescent="0.35">
      <c r="A28965">
        <v>28660</v>
      </c>
      <c r="B28965" s="1">
        <v>200000</v>
      </c>
      <c r="C28965">
        <v>2</v>
      </c>
      <c r="D28965">
        <v>1</v>
      </c>
      <c r="E28965">
        <v>1</v>
      </c>
      <c r="F28965">
        <v>34</v>
      </c>
      <c r="G28965">
        <v>-2</v>
      </c>
      <c r="H28965">
        <v>-2</v>
      </c>
      <c r="I28965">
        <v>-2</v>
      </c>
      <c r="J28965">
        <v>-2</v>
      </c>
      <c r="K28965">
        <v>-2</v>
      </c>
      <c r="L28965">
        <v>-2</v>
      </c>
      <c r="M28965">
        <v>2955</v>
      </c>
      <c r="N28965">
        <v>5895</v>
      </c>
      <c r="O28965">
        <v>15146</v>
      </c>
      <c r="P28965">
        <v>11575</v>
      </c>
      <c r="Q28965">
        <v>11564</v>
      </c>
      <c r="R28965">
        <v>13744</v>
      </c>
      <c r="S28965">
        <v>5938</v>
      </c>
      <c r="T28965">
        <v>15682</v>
      </c>
      <c r="U28965">
        <v>11633</v>
      </c>
      <c r="V28965">
        <v>11622</v>
      </c>
      <c r="W28965">
        <v>13813</v>
      </c>
      <c r="X28965">
        <v>22699</v>
      </c>
      <c r="Y28965">
        <v>0</v>
      </c>
    </row>
    <row r="28966" spans="1:25" x14ac:dyDescent="0.35">
      <c r="A28966">
        <v>28661</v>
      </c>
      <c r="B28966">
        <v>60000</v>
      </c>
      <c r="C28966">
        <v>2</v>
      </c>
      <c r="D28966">
        <v>3</v>
      </c>
      <c r="E28966">
        <v>2</v>
      </c>
      <c r="F28966">
        <v>44</v>
      </c>
      <c r="G28966">
        <v>0</v>
      </c>
      <c r="H28966">
        <v>0</v>
      </c>
      <c r="I28966">
        <v>0</v>
      </c>
      <c r="J28966">
        <v>0</v>
      </c>
      <c r="K28966">
        <v>0</v>
      </c>
      <c r="L28966">
        <v>0</v>
      </c>
      <c r="M28966">
        <v>56403</v>
      </c>
      <c r="N28966">
        <v>57765</v>
      </c>
      <c r="O28966">
        <v>59198</v>
      </c>
      <c r="P28966">
        <v>31437</v>
      </c>
      <c r="Q28966">
        <v>32113</v>
      </c>
      <c r="R28966">
        <v>33591</v>
      </c>
      <c r="S28966">
        <v>2300</v>
      </c>
      <c r="T28966">
        <v>2600</v>
      </c>
      <c r="U28966">
        <v>1600</v>
      </c>
      <c r="V28966">
        <v>1200</v>
      </c>
      <c r="W28966">
        <v>2000</v>
      </c>
      <c r="X28966">
        <v>1300</v>
      </c>
      <c r="Y28966">
        <v>0</v>
      </c>
    </row>
    <row r="28967" spans="1:25" x14ac:dyDescent="0.35">
      <c r="A28967">
        <v>28662</v>
      </c>
      <c r="B28967">
        <v>50000</v>
      </c>
      <c r="C28967">
        <v>2</v>
      </c>
      <c r="D28967">
        <v>2</v>
      </c>
      <c r="E28967">
        <v>2</v>
      </c>
      <c r="F28967">
        <v>46</v>
      </c>
      <c r="G28967">
        <v>1</v>
      </c>
      <c r="H28967">
        <v>3</v>
      </c>
      <c r="I28967">
        <v>2</v>
      </c>
      <c r="J28967">
        <v>0</v>
      </c>
      <c r="K28967">
        <v>0</v>
      </c>
      <c r="L28967">
        <v>0</v>
      </c>
      <c r="M28967">
        <v>52308</v>
      </c>
      <c r="N28967">
        <v>51194</v>
      </c>
      <c r="O28967">
        <v>50101</v>
      </c>
      <c r="P28967">
        <v>49527</v>
      </c>
      <c r="Q28967">
        <v>10147</v>
      </c>
      <c r="R28967">
        <v>9965</v>
      </c>
      <c r="S28967">
        <v>0</v>
      </c>
      <c r="T28967">
        <v>0</v>
      </c>
      <c r="U28967">
        <v>1200</v>
      </c>
      <c r="V28967">
        <v>400</v>
      </c>
      <c r="W28967">
        <v>400</v>
      </c>
      <c r="X28967">
        <v>400</v>
      </c>
      <c r="Y28967">
        <v>0</v>
      </c>
    </row>
    <row r="28968" spans="1:25" x14ac:dyDescent="0.35">
      <c r="A28968">
        <v>28665</v>
      </c>
      <c r="B28968">
        <v>60000</v>
      </c>
      <c r="C28968">
        <v>2</v>
      </c>
      <c r="D28968">
        <v>2</v>
      </c>
      <c r="E28968">
        <v>1</v>
      </c>
      <c r="F28968">
        <v>27</v>
      </c>
      <c r="G28968">
        <v>1</v>
      </c>
      <c r="H28968">
        <v>2</v>
      </c>
      <c r="I28968">
        <v>0</v>
      </c>
      <c r="J28968">
        <v>0</v>
      </c>
      <c r="K28968">
        <v>2</v>
      </c>
      <c r="L28968">
        <v>0</v>
      </c>
      <c r="M28968">
        <v>10415</v>
      </c>
      <c r="N28968">
        <v>10099</v>
      </c>
      <c r="O28968">
        <v>11545</v>
      </c>
      <c r="P28968">
        <v>12928</v>
      </c>
      <c r="Q28968">
        <v>12581</v>
      </c>
      <c r="R28968">
        <v>10787</v>
      </c>
      <c r="S28968">
        <v>0</v>
      </c>
      <c r="T28968">
        <v>1617</v>
      </c>
      <c r="U28968">
        <v>2000</v>
      </c>
      <c r="V28968">
        <v>0</v>
      </c>
      <c r="W28968">
        <v>270</v>
      </c>
      <c r="X28968">
        <v>1000</v>
      </c>
      <c r="Y28968">
        <v>0</v>
      </c>
    </row>
    <row r="28969" spans="1:25" x14ac:dyDescent="0.35">
      <c r="A28969">
        <v>28668</v>
      </c>
      <c r="B28969" s="1">
        <v>300000</v>
      </c>
      <c r="C28969">
        <v>2</v>
      </c>
      <c r="D28969">
        <v>1</v>
      </c>
      <c r="E28969">
        <v>1</v>
      </c>
      <c r="F28969">
        <v>40</v>
      </c>
      <c r="G28969">
        <v>-2</v>
      </c>
      <c r="H28969">
        <v>-2</v>
      </c>
      <c r="I28969">
        <v>-2</v>
      </c>
      <c r="J28969">
        <v>-2</v>
      </c>
      <c r="K28969">
        <v>-2</v>
      </c>
      <c r="L28969">
        <v>-2</v>
      </c>
      <c r="M28969">
        <v>1529</v>
      </c>
      <c r="N28969">
        <v>3717</v>
      </c>
      <c r="O28969">
        <v>4541</v>
      </c>
      <c r="P28969">
        <v>5620</v>
      </c>
      <c r="Q28969">
        <v>25</v>
      </c>
      <c r="R28969">
        <v>25</v>
      </c>
      <c r="S28969">
        <v>3717</v>
      </c>
      <c r="T28969">
        <v>4541</v>
      </c>
      <c r="U28969">
        <v>5620</v>
      </c>
      <c r="V28969">
        <v>25</v>
      </c>
      <c r="W28969">
        <v>0</v>
      </c>
      <c r="X28969">
        <v>7140</v>
      </c>
      <c r="Y28969">
        <v>0</v>
      </c>
    </row>
    <row r="28970" spans="1:25" x14ac:dyDescent="0.35">
      <c r="A28970">
        <v>28669</v>
      </c>
      <c r="B28970" s="1">
        <v>500000</v>
      </c>
      <c r="C28970">
        <v>2</v>
      </c>
      <c r="D28970">
        <v>2</v>
      </c>
      <c r="E28970">
        <v>1</v>
      </c>
      <c r="F28970">
        <v>36</v>
      </c>
      <c r="G28970">
        <v>-2</v>
      </c>
      <c r="H28970">
        <v>-2</v>
      </c>
      <c r="I28970">
        <v>-2</v>
      </c>
      <c r="J28970">
        <v>-2</v>
      </c>
      <c r="K28970">
        <v>-2</v>
      </c>
      <c r="L28970">
        <v>-2</v>
      </c>
      <c r="M28970">
        <v>-1</v>
      </c>
      <c r="N28970">
        <v>229</v>
      </c>
      <c r="O28970">
        <v>504</v>
      </c>
      <c r="P28970">
        <v>24125</v>
      </c>
      <c r="Q28970">
        <v>19611</v>
      </c>
      <c r="R28970">
        <v>3100</v>
      </c>
      <c r="S28970">
        <v>230</v>
      </c>
      <c r="T28970">
        <v>625</v>
      </c>
      <c r="U28970">
        <v>24246</v>
      </c>
      <c r="V28970">
        <v>19709</v>
      </c>
      <c r="W28970">
        <v>3117</v>
      </c>
      <c r="X28970">
        <v>62754</v>
      </c>
      <c r="Y28970">
        <v>0</v>
      </c>
    </row>
    <row r="28971" spans="1:25" x14ac:dyDescent="0.35">
      <c r="A28971">
        <v>28670</v>
      </c>
      <c r="B28971">
        <v>140000</v>
      </c>
      <c r="C28971">
        <v>2</v>
      </c>
      <c r="D28971">
        <v>1</v>
      </c>
      <c r="E28971">
        <v>1</v>
      </c>
      <c r="F28971">
        <v>34</v>
      </c>
      <c r="G28971">
        <v>-1</v>
      </c>
      <c r="H28971">
        <v>-1</v>
      </c>
      <c r="I28971">
        <v>-2</v>
      </c>
      <c r="J28971">
        <v>-2</v>
      </c>
      <c r="K28971">
        <v>-2</v>
      </c>
      <c r="L28971">
        <v>-1</v>
      </c>
      <c r="M28971">
        <v>2574</v>
      </c>
      <c r="N28971">
        <v>0</v>
      </c>
      <c r="O28971">
        <v>0</v>
      </c>
      <c r="P28971">
        <v>0</v>
      </c>
      <c r="Q28971">
        <v>0</v>
      </c>
      <c r="R28971">
        <v>840</v>
      </c>
      <c r="S28971">
        <v>0</v>
      </c>
      <c r="T28971">
        <v>0</v>
      </c>
      <c r="U28971">
        <v>0</v>
      </c>
      <c r="V28971">
        <v>0</v>
      </c>
      <c r="W28971">
        <v>840</v>
      </c>
      <c r="X28971">
        <v>1380</v>
      </c>
      <c r="Y28971">
        <v>0</v>
      </c>
    </row>
    <row r="28972" spans="1:25" x14ac:dyDescent="0.35">
      <c r="A28972">
        <v>28672</v>
      </c>
      <c r="B28972">
        <v>360000</v>
      </c>
      <c r="C28972">
        <v>2</v>
      </c>
      <c r="D28972">
        <v>1</v>
      </c>
      <c r="E28972">
        <v>2</v>
      </c>
      <c r="F28972">
        <v>27</v>
      </c>
      <c r="G28972">
        <v>0</v>
      </c>
      <c r="H28972">
        <v>0</v>
      </c>
      <c r="I28972">
        <v>0</v>
      </c>
      <c r="J28972">
        <v>0</v>
      </c>
      <c r="K28972">
        <v>0</v>
      </c>
      <c r="L28972">
        <v>0</v>
      </c>
      <c r="M28972">
        <v>91282</v>
      </c>
      <c r="N28972">
        <v>85875</v>
      </c>
      <c r="O28972">
        <v>87400</v>
      </c>
      <c r="P28972">
        <v>87343</v>
      </c>
      <c r="Q28972">
        <v>71180</v>
      </c>
      <c r="R28972">
        <v>64500</v>
      </c>
      <c r="S28972">
        <v>3967</v>
      </c>
      <c r="T28972">
        <v>4213</v>
      </c>
      <c r="U28972">
        <v>3741</v>
      </c>
      <c r="V28972">
        <v>2353</v>
      </c>
      <c r="W28972">
        <v>2471</v>
      </c>
      <c r="X28972">
        <v>2327</v>
      </c>
      <c r="Y28972">
        <v>0</v>
      </c>
    </row>
    <row r="28973" spans="1:25" x14ac:dyDescent="0.35">
      <c r="A28973">
        <v>28673</v>
      </c>
      <c r="B28973">
        <v>20000</v>
      </c>
      <c r="C28973">
        <v>2</v>
      </c>
      <c r="D28973">
        <v>2</v>
      </c>
      <c r="E28973">
        <v>2</v>
      </c>
      <c r="F28973">
        <v>27</v>
      </c>
      <c r="G28973">
        <v>0</v>
      </c>
      <c r="H28973">
        <v>0</v>
      </c>
      <c r="I28973">
        <v>0</v>
      </c>
      <c r="J28973">
        <v>0</v>
      </c>
      <c r="K28973">
        <v>2</v>
      </c>
      <c r="L28973">
        <v>0</v>
      </c>
      <c r="M28973">
        <v>8879</v>
      </c>
      <c r="N28973">
        <v>10222</v>
      </c>
      <c r="O28973">
        <v>10940</v>
      </c>
      <c r="P28973">
        <v>12825</v>
      </c>
      <c r="Q28973">
        <v>12331</v>
      </c>
      <c r="R28973">
        <v>12984</v>
      </c>
      <c r="S28973">
        <v>1500</v>
      </c>
      <c r="T28973">
        <v>1188</v>
      </c>
      <c r="U28973">
        <v>2073</v>
      </c>
      <c r="V28973">
        <v>0</v>
      </c>
      <c r="W28973">
        <v>1000</v>
      </c>
      <c r="X28973">
        <v>3390</v>
      </c>
      <c r="Y28973">
        <v>0</v>
      </c>
    </row>
    <row r="28974" spans="1:25" x14ac:dyDescent="0.35">
      <c r="A28974">
        <v>28674</v>
      </c>
      <c r="B28974">
        <v>190000</v>
      </c>
      <c r="C28974">
        <v>2</v>
      </c>
      <c r="D28974">
        <v>2</v>
      </c>
      <c r="E28974">
        <v>2</v>
      </c>
      <c r="F28974">
        <v>27</v>
      </c>
      <c r="G28974">
        <v>0</v>
      </c>
      <c r="H28974">
        <v>0</v>
      </c>
      <c r="I28974">
        <v>0</v>
      </c>
      <c r="J28974">
        <v>0</v>
      </c>
      <c r="K28974">
        <v>0</v>
      </c>
      <c r="L28974">
        <v>0</v>
      </c>
      <c r="M28974">
        <v>125739</v>
      </c>
      <c r="N28974">
        <v>126184</v>
      </c>
      <c r="O28974">
        <v>127189</v>
      </c>
      <c r="P28974">
        <v>122034</v>
      </c>
      <c r="Q28974">
        <v>124837</v>
      </c>
      <c r="R28974">
        <v>128442</v>
      </c>
      <c r="S28974">
        <v>6000</v>
      </c>
      <c r="T28974">
        <v>6000</v>
      </c>
      <c r="U28974">
        <v>4000</v>
      </c>
      <c r="V28974">
        <v>5000</v>
      </c>
      <c r="W28974">
        <v>5000</v>
      </c>
      <c r="X28974">
        <v>7000</v>
      </c>
      <c r="Y28974">
        <v>0</v>
      </c>
    </row>
    <row r="28975" spans="1:25" x14ac:dyDescent="0.35">
      <c r="A28975">
        <v>28675</v>
      </c>
      <c r="B28975">
        <v>150000</v>
      </c>
      <c r="C28975">
        <v>2</v>
      </c>
      <c r="D28975">
        <v>1</v>
      </c>
      <c r="E28975">
        <v>2</v>
      </c>
      <c r="F28975">
        <v>28</v>
      </c>
      <c r="G28975">
        <v>0</v>
      </c>
      <c r="H28975">
        <v>0</v>
      </c>
      <c r="I28975">
        <v>0</v>
      </c>
      <c r="J28975">
        <v>0</v>
      </c>
      <c r="K28975">
        <v>0</v>
      </c>
      <c r="L28975">
        <v>0</v>
      </c>
      <c r="M28975">
        <v>41387</v>
      </c>
      <c r="N28975">
        <v>40310</v>
      </c>
      <c r="O28975">
        <v>42652</v>
      </c>
      <c r="P28975">
        <v>42711</v>
      </c>
      <c r="Q28975">
        <v>43311</v>
      </c>
      <c r="R28975">
        <v>48311</v>
      </c>
      <c r="S28975">
        <v>2000</v>
      </c>
      <c r="T28975">
        <v>3000</v>
      </c>
      <c r="U28975">
        <v>1500</v>
      </c>
      <c r="V28975">
        <v>1000</v>
      </c>
      <c r="W28975">
        <v>5000</v>
      </c>
      <c r="X28975">
        <v>176</v>
      </c>
      <c r="Y28975">
        <v>0</v>
      </c>
    </row>
    <row r="28976" spans="1:25" x14ac:dyDescent="0.35">
      <c r="A28976">
        <v>28677</v>
      </c>
      <c r="B28976">
        <v>310000</v>
      </c>
      <c r="C28976">
        <v>2</v>
      </c>
      <c r="D28976">
        <v>1</v>
      </c>
      <c r="E28976">
        <v>2</v>
      </c>
      <c r="F28976">
        <v>29</v>
      </c>
      <c r="G28976">
        <v>0</v>
      </c>
      <c r="H28976">
        <v>0</v>
      </c>
      <c r="I28976">
        <v>0</v>
      </c>
      <c r="J28976">
        <v>0</v>
      </c>
      <c r="K28976">
        <v>0</v>
      </c>
      <c r="L28976">
        <v>0</v>
      </c>
      <c r="M28976">
        <v>29906</v>
      </c>
      <c r="N28976">
        <v>14780</v>
      </c>
      <c r="O28976">
        <v>18261</v>
      </c>
      <c r="P28976">
        <v>41540</v>
      </c>
      <c r="Q28976">
        <v>50803</v>
      </c>
      <c r="R28976">
        <v>59927</v>
      </c>
      <c r="S28976">
        <v>14750</v>
      </c>
      <c r="T28976">
        <v>5000</v>
      </c>
      <c r="U28976">
        <v>24000</v>
      </c>
      <c r="V28976">
        <v>10000</v>
      </c>
      <c r="W28976">
        <v>10000</v>
      </c>
      <c r="X28976">
        <v>30000</v>
      </c>
      <c r="Y28976">
        <v>0</v>
      </c>
    </row>
    <row r="28977" spans="1:25" x14ac:dyDescent="0.35">
      <c r="A28977">
        <v>28678</v>
      </c>
      <c r="B28977" s="1">
        <v>500000</v>
      </c>
      <c r="C28977">
        <v>2</v>
      </c>
      <c r="D28977">
        <v>1</v>
      </c>
      <c r="E28977">
        <v>2</v>
      </c>
      <c r="F28977">
        <v>29</v>
      </c>
      <c r="G28977">
        <v>0</v>
      </c>
      <c r="H28977">
        <v>0</v>
      </c>
      <c r="I28977">
        <v>0</v>
      </c>
      <c r="J28977">
        <v>0</v>
      </c>
      <c r="K28977">
        <v>0</v>
      </c>
      <c r="L28977">
        <v>0</v>
      </c>
      <c r="M28977">
        <v>70287</v>
      </c>
      <c r="N28977">
        <v>73487</v>
      </c>
      <c r="O28977">
        <v>77282</v>
      </c>
      <c r="P28977">
        <v>80977</v>
      </c>
      <c r="Q28977">
        <v>84609</v>
      </c>
      <c r="R28977">
        <v>88073</v>
      </c>
      <c r="S28977">
        <v>5000</v>
      </c>
      <c r="T28977">
        <v>5000</v>
      </c>
      <c r="U28977">
        <v>5000</v>
      </c>
      <c r="V28977">
        <v>5000</v>
      </c>
      <c r="W28977">
        <v>5000</v>
      </c>
      <c r="X28977">
        <v>5000</v>
      </c>
      <c r="Y28977">
        <v>0</v>
      </c>
    </row>
    <row r="28978" spans="1:25" x14ac:dyDescent="0.35">
      <c r="A28978">
        <v>28679</v>
      </c>
      <c r="B28978">
        <v>120000</v>
      </c>
      <c r="C28978">
        <v>2</v>
      </c>
      <c r="D28978">
        <v>2</v>
      </c>
      <c r="E28978">
        <v>2</v>
      </c>
      <c r="F28978">
        <v>28</v>
      </c>
      <c r="G28978">
        <v>-1</v>
      </c>
      <c r="H28978">
        <v>-1</v>
      </c>
      <c r="I28978">
        <v>-1</v>
      </c>
      <c r="J28978">
        <v>-1</v>
      </c>
      <c r="K28978">
        <v>-1</v>
      </c>
      <c r="L28978">
        <v>-1</v>
      </c>
      <c r="M28978">
        <v>792</v>
      </c>
      <c r="N28978">
        <v>0</v>
      </c>
      <c r="O28978">
        <v>792</v>
      </c>
      <c r="P28978">
        <v>0</v>
      </c>
      <c r="Q28978">
        <v>396</v>
      </c>
      <c r="R28978">
        <v>396</v>
      </c>
      <c r="S28978">
        <v>0</v>
      </c>
      <c r="T28978">
        <v>792</v>
      </c>
      <c r="U28978">
        <v>0</v>
      </c>
      <c r="V28978">
        <v>396</v>
      </c>
      <c r="W28978">
        <v>396</v>
      </c>
      <c r="X28978">
        <v>396</v>
      </c>
      <c r="Y28978">
        <v>0</v>
      </c>
    </row>
    <row r="28979" spans="1:25" x14ac:dyDescent="0.35">
      <c r="A28979">
        <v>28680</v>
      </c>
      <c r="B28979" s="1">
        <v>200000</v>
      </c>
      <c r="C28979">
        <v>2</v>
      </c>
      <c r="D28979">
        <v>2</v>
      </c>
      <c r="E28979">
        <v>1</v>
      </c>
      <c r="F28979">
        <v>28</v>
      </c>
      <c r="G28979">
        <v>0</v>
      </c>
      <c r="H28979">
        <v>0</v>
      </c>
      <c r="I28979">
        <v>0</v>
      </c>
      <c r="J28979">
        <v>0</v>
      </c>
      <c r="K28979">
        <v>0</v>
      </c>
      <c r="L28979">
        <v>0</v>
      </c>
      <c r="M28979">
        <v>135841</v>
      </c>
      <c r="N28979">
        <v>127109</v>
      </c>
      <c r="O28979">
        <v>102712</v>
      </c>
      <c r="P28979">
        <v>79902</v>
      </c>
      <c r="Q28979">
        <v>59253</v>
      </c>
      <c r="R28979">
        <v>59826</v>
      </c>
      <c r="S28979">
        <v>4449</v>
      </c>
      <c r="T28979">
        <v>3555</v>
      </c>
      <c r="U28979">
        <v>3524</v>
      </c>
      <c r="V28979">
        <v>2300</v>
      </c>
      <c r="W28979">
        <v>2000</v>
      </c>
      <c r="X28979">
        <v>1800</v>
      </c>
      <c r="Y28979">
        <v>0</v>
      </c>
    </row>
    <row r="28980" spans="1:25" x14ac:dyDescent="0.35">
      <c r="A28980">
        <v>28681</v>
      </c>
      <c r="B28980">
        <v>180000</v>
      </c>
      <c r="C28980">
        <v>2</v>
      </c>
      <c r="D28980">
        <v>1</v>
      </c>
      <c r="E28980">
        <v>2</v>
      </c>
      <c r="F28980">
        <v>30</v>
      </c>
      <c r="G28980">
        <v>0</v>
      </c>
      <c r="H28980">
        <v>0</v>
      </c>
      <c r="I28980">
        <v>0</v>
      </c>
      <c r="J28980">
        <v>0</v>
      </c>
      <c r="K28980">
        <v>0</v>
      </c>
      <c r="L28980">
        <v>-2</v>
      </c>
      <c r="M28980">
        <v>7808</v>
      </c>
      <c r="N28980">
        <v>4511</v>
      </c>
      <c r="O28980">
        <v>3435</v>
      </c>
      <c r="P28980">
        <v>5345</v>
      </c>
      <c r="Q28980">
        <v>2018</v>
      </c>
      <c r="R28980">
        <v>164</v>
      </c>
      <c r="S28980">
        <v>1198</v>
      </c>
      <c r="T28980">
        <v>1099</v>
      </c>
      <c r="U28980">
        <v>2009</v>
      </c>
      <c r="V28980">
        <v>2024</v>
      </c>
      <c r="W28980">
        <v>164</v>
      </c>
      <c r="X28980">
        <v>2159</v>
      </c>
      <c r="Y28980">
        <v>0</v>
      </c>
    </row>
    <row r="28981" spans="1:25" x14ac:dyDescent="0.35">
      <c r="A28981">
        <v>28683</v>
      </c>
      <c r="B28981">
        <v>210000</v>
      </c>
      <c r="C28981">
        <v>2</v>
      </c>
      <c r="D28981">
        <v>1</v>
      </c>
      <c r="E28981">
        <v>2</v>
      </c>
      <c r="F28981">
        <v>30</v>
      </c>
      <c r="G28981">
        <v>0</v>
      </c>
      <c r="H28981">
        <v>0</v>
      </c>
      <c r="I28981">
        <v>0</v>
      </c>
      <c r="J28981">
        <v>0</v>
      </c>
      <c r="K28981">
        <v>0</v>
      </c>
      <c r="L28981">
        <v>0</v>
      </c>
      <c r="M28981">
        <v>52514</v>
      </c>
      <c r="N28981">
        <v>52053</v>
      </c>
      <c r="O28981">
        <v>52558</v>
      </c>
      <c r="P28981">
        <v>52515</v>
      </c>
      <c r="Q28981">
        <v>52108</v>
      </c>
      <c r="R28981">
        <v>51758</v>
      </c>
      <c r="S28981">
        <v>2449</v>
      </c>
      <c r="T28981">
        <v>3000</v>
      </c>
      <c r="U28981">
        <v>2500</v>
      </c>
      <c r="V28981">
        <v>2000</v>
      </c>
      <c r="W28981">
        <v>2000</v>
      </c>
      <c r="X28981">
        <v>2000</v>
      </c>
      <c r="Y28981">
        <v>0</v>
      </c>
    </row>
    <row r="28982" spans="1:25" x14ac:dyDescent="0.35">
      <c r="A28982">
        <v>28685</v>
      </c>
      <c r="B28982" s="1">
        <v>200000</v>
      </c>
      <c r="C28982">
        <v>2</v>
      </c>
      <c r="D28982">
        <v>1</v>
      </c>
      <c r="E28982">
        <v>2</v>
      </c>
      <c r="F28982">
        <v>30</v>
      </c>
      <c r="G28982">
        <v>-2</v>
      </c>
      <c r="H28982">
        <v>-2</v>
      </c>
      <c r="I28982">
        <v>-2</v>
      </c>
      <c r="J28982">
        <v>-2</v>
      </c>
      <c r="K28982">
        <v>-2</v>
      </c>
      <c r="L28982">
        <v>-2</v>
      </c>
      <c r="M28982">
        <v>1028</v>
      </c>
      <c r="N28982">
        <v>1025</v>
      </c>
      <c r="O28982">
        <v>1613</v>
      </c>
      <c r="P28982">
        <v>2193</v>
      </c>
      <c r="Q28982">
        <v>2698</v>
      </c>
      <c r="R28982">
        <v>3812</v>
      </c>
      <c r="S28982">
        <v>1030</v>
      </c>
      <c r="T28982">
        <v>1621</v>
      </c>
      <c r="U28982">
        <v>2213</v>
      </c>
      <c r="V28982">
        <v>2711</v>
      </c>
      <c r="W28982">
        <v>3831</v>
      </c>
      <c r="X28982">
        <v>2213</v>
      </c>
      <c r="Y28982">
        <v>0</v>
      </c>
    </row>
    <row r="28983" spans="1:25" x14ac:dyDescent="0.35">
      <c r="A28983">
        <v>28687</v>
      </c>
      <c r="B28983">
        <v>250000</v>
      </c>
      <c r="C28983">
        <v>2</v>
      </c>
      <c r="D28983">
        <v>2</v>
      </c>
      <c r="E28983">
        <v>2</v>
      </c>
      <c r="F28983">
        <v>31</v>
      </c>
      <c r="G28983">
        <v>0</v>
      </c>
      <c r="H28983">
        <v>0</v>
      </c>
      <c r="I28983">
        <v>0</v>
      </c>
      <c r="J28983">
        <v>0</v>
      </c>
      <c r="K28983">
        <v>0</v>
      </c>
      <c r="L28983">
        <v>0</v>
      </c>
      <c r="M28983">
        <v>171006</v>
      </c>
      <c r="N28983">
        <v>167192</v>
      </c>
      <c r="O28983">
        <v>46332</v>
      </c>
      <c r="P28983">
        <v>40974</v>
      </c>
      <c r="Q28983">
        <v>26683</v>
      </c>
      <c r="R28983">
        <v>26887</v>
      </c>
      <c r="S28983">
        <v>5004</v>
      </c>
      <c r="T28983">
        <v>3330</v>
      </c>
      <c r="U28983">
        <v>2000</v>
      </c>
      <c r="V28983">
        <v>2000</v>
      </c>
      <c r="W28983">
        <v>2000</v>
      </c>
      <c r="X28983">
        <v>3000</v>
      </c>
      <c r="Y28983">
        <v>0</v>
      </c>
    </row>
    <row r="28984" spans="1:25" x14ac:dyDescent="0.35">
      <c r="A28984">
        <v>28688</v>
      </c>
      <c r="B28984" s="1">
        <v>200000</v>
      </c>
      <c r="C28984">
        <v>2</v>
      </c>
      <c r="D28984">
        <v>2</v>
      </c>
      <c r="E28984">
        <v>1</v>
      </c>
      <c r="F28984">
        <v>31</v>
      </c>
      <c r="G28984">
        <v>-1</v>
      </c>
      <c r="H28984">
        <v>2</v>
      </c>
      <c r="I28984">
        <v>-1</v>
      </c>
      <c r="J28984">
        <v>-1</v>
      </c>
      <c r="K28984">
        <v>-1</v>
      </c>
      <c r="L28984">
        <v>-1</v>
      </c>
      <c r="M28984">
        <v>3850</v>
      </c>
      <c r="N28984">
        <v>2025</v>
      </c>
      <c r="O28984">
        <v>1926</v>
      </c>
      <c r="P28984">
        <v>3263</v>
      </c>
      <c r="Q28984">
        <v>1580</v>
      </c>
      <c r="R28984">
        <v>16874</v>
      </c>
      <c r="S28984">
        <v>6</v>
      </c>
      <c r="T28984">
        <v>1931</v>
      </c>
      <c r="U28984">
        <v>3267</v>
      </c>
      <c r="V28984">
        <v>7</v>
      </c>
      <c r="W28984">
        <v>17894</v>
      </c>
      <c r="X28984">
        <v>2508</v>
      </c>
      <c r="Y28984">
        <v>0</v>
      </c>
    </row>
    <row r="28985" spans="1:25" x14ac:dyDescent="0.35">
      <c r="A28985">
        <v>28689</v>
      </c>
      <c r="B28985">
        <v>50000</v>
      </c>
      <c r="C28985">
        <v>2</v>
      </c>
      <c r="D28985">
        <v>2</v>
      </c>
      <c r="E28985">
        <v>1</v>
      </c>
      <c r="F28985">
        <v>31</v>
      </c>
      <c r="G28985">
        <v>0</v>
      </c>
      <c r="H28985">
        <v>0</v>
      </c>
      <c r="I28985">
        <v>-2</v>
      </c>
      <c r="J28985">
        <v>-2</v>
      </c>
      <c r="K28985">
        <v>-1</v>
      </c>
      <c r="L28985">
        <v>0</v>
      </c>
      <c r="M28985">
        <v>4468</v>
      </c>
      <c r="N28985">
        <v>0</v>
      </c>
      <c r="O28985">
        <v>0</v>
      </c>
      <c r="P28985">
        <v>0</v>
      </c>
      <c r="Q28985">
        <v>3251</v>
      </c>
      <c r="R28985">
        <v>3484</v>
      </c>
      <c r="S28985">
        <v>0</v>
      </c>
      <c r="T28985">
        <v>0</v>
      </c>
      <c r="U28985">
        <v>0</v>
      </c>
      <c r="V28985">
        <v>3251</v>
      </c>
      <c r="W28985">
        <v>274</v>
      </c>
      <c r="X28985">
        <v>500</v>
      </c>
      <c r="Y28985">
        <v>0</v>
      </c>
    </row>
    <row r="28986" spans="1:25" x14ac:dyDescent="0.35">
      <c r="A28986">
        <v>28690</v>
      </c>
      <c r="B28986">
        <v>170000</v>
      </c>
      <c r="C28986">
        <v>2</v>
      </c>
      <c r="D28986">
        <v>2</v>
      </c>
      <c r="E28986">
        <v>1</v>
      </c>
      <c r="F28986">
        <v>31</v>
      </c>
      <c r="G28986">
        <v>1</v>
      </c>
      <c r="H28986">
        <v>-1</v>
      </c>
      <c r="I28986">
        <v>2</v>
      </c>
      <c r="J28986">
        <v>-1</v>
      </c>
      <c r="K28986">
        <v>0</v>
      </c>
      <c r="L28986">
        <v>0</v>
      </c>
      <c r="M28986">
        <v>0</v>
      </c>
      <c r="N28986">
        <v>427</v>
      </c>
      <c r="O28986">
        <v>427</v>
      </c>
      <c r="P28986">
        <v>23321</v>
      </c>
      <c r="Q28986">
        <v>23475</v>
      </c>
      <c r="R28986">
        <v>25218</v>
      </c>
      <c r="S28986">
        <v>427</v>
      </c>
      <c r="T28986">
        <v>0</v>
      </c>
      <c r="U28986">
        <v>23500</v>
      </c>
      <c r="V28986">
        <v>840</v>
      </c>
      <c r="W28986">
        <v>2121</v>
      </c>
      <c r="X28986">
        <v>0</v>
      </c>
      <c r="Y28986">
        <v>0</v>
      </c>
    </row>
    <row r="28987" spans="1:25" x14ac:dyDescent="0.35">
      <c r="A28987">
        <v>28691</v>
      </c>
      <c r="B28987">
        <v>70000</v>
      </c>
      <c r="C28987">
        <v>2</v>
      </c>
      <c r="D28987">
        <v>2</v>
      </c>
      <c r="E28987">
        <v>1</v>
      </c>
      <c r="F28987">
        <v>32</v>
      </c>
      <c r="G28987">
        <v>0</v>
      </c>
      <c r="H28987">
        <v>0</v>
      </c>
      <c r="I28987">
        <v>0</v>
      </c>
      <c r="J28987">
        <v>0</v>
      </c>
      <c r="K28987">
        <v>0</v>
      </c>
      <c r="L28987">
        <v>0</v>
      </c>
      <c r="M28987">
        <v>57550</v>
      </c>
      <c r="N28987">
        <v>22049</v>
      </c>
      <c r="O28987">
        <v>17349</v>
      </c>
      <c r="P28987">
        <v>14654</v>
      </c>
      <c r="Q28987">
        <v>23808</v>
      </c>
      <c r="R28987">
        <v>24852</v>
      </c>
      <c r="S28987">
        <v>3000</v>
      </c>
      <c r="T28987">
        <v>2000</v>
      </c>
      <c r="U28987">
        <v>4000</v>
      </c>
      <c r="V28987">
        <v>10000</v>
      </c>
      <c r="W28987">
        <v>2000</v>
      </c>
      <c r="X28987">
        <v>1400</v>
      </c>
      <c r="Y28987">
        <v>0</v>
      </c>
    </row>
    <row r="28988" spans="1:25" x14ac:dyDescent="0.35">
      <c r="A28988">
        <v>28692</v>
      </c>
      <c r="B28988">
        <v>260000</v>
      </c>
      <c r="C28988">
        <v>2</v>
      </c>
      <c r="D28988">
        <v>1</v>
      </c>
      <c r="E28988">
        <v>1</v>
      </c>
      <c r="F28988">
        <v>31</v>
      </c>
      <c r="G28988">
        <v>0</v>
      </c>
      <c r="H28988">
        <v>0</v>
      </c>
      <c r="I28988">
        <v>0</v>
      </c>
      <c r="J28988">
        <v>0</v>
      </c>
      <c r="K28988">
        <v>0</v>
      </c>
      <c r="L28988">
        <v>0</v>
      </c>
      <c r="M28988">
        <v>50312</v>
      </c>
      <c r="N28988">
        <v>128072</v>
      </c>
      <c r="O28988">
        <v>55359</v>
      </c>
      <c r="P28988">
        <v>39189</v>
      </c>
      <c r="Q28988">
        <v>49909</v>
      </c>
      <c r="R28988">
        <v>20782</v>
      </c>
      <c r="S28988">
        <v>85387</v>
      </c>
      <c r="T28988">
        <v>33061</v>
      </c>
      <c r="U28988">
        <v>5039</v>
      </c>
      <c r="V28988">
        <v>20154</v>
      </c>
      <c r="W28988">
        <v>2854</v>
      </c>
      <c r="X28988">
        <v>29</v>
      </c>
      <c r="Y28988">
        <v>0</v>
      </c>
    </row>
    <row r="28989" spans="1:25" x14ac:dyDescent="0.35">
      <c r="A28989">
        <v>28693</v>
      </c>
      <c r="B28989">
        <v>60000</v>
      </c>
      <c r="C28989">
        <v>2</v>
      </c>
      <c r="D28989">
        <v>3</v>
      </c>
      <c r="E28989">
        <v>2</v>
      </c>
      <c r="F28989">
        <v>32</v>
      </c>
      <c r="G28989">
        <v>0</v>
      </c>
      <c r="H28989">
        <v>0</v>
      </c>
      <c r="I28989">
        <v>0</v>
      </c>
      <c r="J28989">
        <v>0</v>
      </c>
      <c r="K28989">
        <v>0</v>
      </c>
      <c r="L28989">
        <v>0</v>
      </c>
      <c r="M28989">
        <v>59143</v>
      </c>
      <c r="N28989">
        <v>58612</v>
      </c>
      <c r="O28989">
        <v>59017</v>
      </c>
      <c r="P28989">
        <v>59220</v>
      </c>
      <c r="Q28989">
        <v>26607</v>
      </c>
      <c r="R28989">
        <v>29719</v>
      </c>
      <c r="S28989">
        <v>2100</v>
      </c>
      <c r="T28989">
        <v>3000</v>
      </c>
      <c r="U28989">
        <v>3008</v>
      </c>
      <c r="V28989">
        <v>6000</v>
      </c>
      <c r="W28989">
        <v>4000</v>
      </c>
      <c r="X28989">
        <v>1000</v>
      </c>
      <c r="Y28989">
        <v>0</v>
      </c>
    </row>
    <row r="28990" spans="1:25" x14ac:dyDescent="0.35">
      <c r="A28990">
        <v>28695</v>
      </c>
      <c r="B28990" s="1">
        <v>100000</v>
      </c>
      <c r="C28990">
        <v>2</v>
      </c>
      <c r="D28990">
        <v>3</v>
      </c>
      <c r="E28990">
        <v>2</v>
      </c>
      <c r="F28990">
        <v>33</v>
      </c>
      <c r="G28990">
        <v>0</v>
      </c>
      <c r="H28990">
        <v>0</v>
      </c>
      <c r="I28990">
        <v>0</v>
      </c>
      <c r="J28990">
        <v>0</v>
      </c>
      <c r="K28990">
        <v>0</v>
      </c>
      <c r="L28990">
        <v>0</v>
      </c>
      <c r="M28990">
        <v>74847</v>
      </c>
      <c r="N28990">
        <v>70663</v>
      </c>
      <c r="O28990">
        <v>63794</v>
      </c>
      <c r="P28990">
        <v>60651</v>
      </c>
      <c r="Q28990">
        <v>54664</v>
      </c>
      <c r="R28990">
        <v>51776</v>
      </c>
      <c r="S28990">
        <v>3000</v>
      </c>
      <c r="T28990">
        <v>3000</v>
      </c>
      <c r="U28990">
        <v>2700</v>
      </c>
      <c r="V28990">
        <v>2000</v>
      </c>
      <c r="W28990">
        <v>2000</v>
      </c>
      <c r="X28990">
        <v>2000</v>
      </c>
      <c r="Y28990">
        <v>0</v>
      </c>
    </row>
    <row r="28991" spans="1:25" x14ac:dyDescent="0.35">
      <c r="A28991">
        <v>28696</v>
      </c>
      <c r="B28991" s="1">
        <v>500000</v>
      </c>
      <c r="C28991">
        <v>2</v>
      </c>
      <c r="D28991">
        <v>1</v>
      </c>
      <c r="E28991">
        <v>2</v>
      </c>
      <c r="F28991">
        <v>34</v>
      </c>
      <c r="G28991">
        <v>0</v>
      </c>
      <c r="H28991">
        <v>0</v>
      </c>
      <c r="I28991">
        <v>0</v>
      </c>
      <c r="J28991">
        <v>0</v>
      </c>
      <c r="K28991">
        <v>0</v>
      </c>
      <c r="L28991">
        <v>0</v>
      </c>
      <c r="M28991">
        <v>161716</v>
      </c>
      <c r="N28991">
        <v>143382</v>
      </c>
      <c r="O28991">
        <v>123316</v>
      </c>
      <c r="P28991">
        <v>142773</v>
      </c>
      <c r="Q28991">
        <v>107136</v>
      </c>
      <c r="R28991">
        <v>95915</v>
      </c>
      <c r="S28991">
        <v>6018</v>
      </c>
      <c r="T28991">
        <v>5198</v>
      </c>
      <c r="U28991">
        <v>46047</v>
      </c>
      <c r="V28991">
        <v>10039</v>
      </c>
      <c r="W28991">
        <v>30027</v>
      </c>
      <c r="X28991">
        <v>60038</v>
      </c>
      <c r="Y28991">
        <v>0</v>
      </c>
    </row>
    <row r="28992" spans="1:25" x14ac:dyDescent="0.35">
      <c r="A28992">
        <v>28697</v>
      </c>
      <c r="B28992">
        <v>230000</v>
      </c>
      <c r="C28992">
        <v>2</v>
      </c>
      <c r="D28992">
        <v>2</v>
      </c>
      <c r="E28992">
        <v>1</v>
      </c>
      <c r="F28992">
        <v>34</v>
      </c>
      <c r="G28992">
        <v>2</v>
      </c>
      <c r="H28992">
        <v>-1</v>
      </c>
      <c r="I28992">
        <v>-1</v>
      </c>
      <c r="J28992">
        <v>-1</v>
      </c>
      <c r="K28992">
        <v>-1</v>
      </c>
      <c r="L28992">
        <v>-1</v>
      </c>
      <c r="M28992">
        <v>566</v>
      </c>
      <c r="N28992">
        <v>2329</v>
      </c>
      <c r="O28992">
        <v>1894</v>
      </c>
      <c r="P28992">
        <v>2528</v>
      </c>
      <c r="Q28992">
        <v>1865</v>
      </c>
      <c r="R28992">
        <v>1496</v>
      </c>
      <c r="S28992">
        <v>2329</v>
      </c>
      <c r="T28992">
        <v>1894</v>
      </c>
      <c r="U28992">
        <v>2532</v>
      </c>
      <c r="V28992">
        <v>1865</v>
      </c>
      <c r="W28992">
        <v>1496</v>
      </c>
      <c r="X28992">
        <v>1873</v>
      </c>
      <c r="Y28992">
        <v>0</v>
      </c>
    </row>
    <row r="28993" spans="1:25" x14ac:dyDescent="0.35">
      <c r="A28993">
        <v>28698</v>
      </c>
      <c r="B28993">
        <v>330000</v>
      </c>
      <c r="C28993">
        <v>2</v>
      </c>
      <c r="D28993">
        <v>5</v>
      </c>
      <c r="E28993">
        <v>1</v>
      </c>
      <c r="F28993">
        <v>34</v>
      </c>
      <c r="G28993">
        <v>0</v>
      </c>
      <c r="H28993">
        <v>0</v>
      </c>
      <c r="I28993">
        <v>0</v>
      </c>
      <c r="J28993">
        <v>0</v>
      </c>
      <c r="K28993">
        <v>0</v>
      </c>
      <c r="L28993">
        <v>0</v>
      </c>
      <c r="M28993">
        <v>252755</v>
      </c>
      <c r="N28993">
        <v>272262</v>
      </c>
      <c r="O28993">
        <v>281220</v>
      </c>
      <c r="P28993">
        <v>121814</v>
      </c>
      <c r="Q28993">
        <v>11383</v>
      </c>
      <c r="R28993">
        <v>13090</v>
      </c>
      <c r="S28993">
        <v>25000</v>
      </c>
      <c r="T28993">
        <v>15000</v>
      </c>
      <c r="U28993">
        <v>7000</v>
      </c>
      <c r="V28993">
        <v>3000</v>
      </c>
      <c r="W28993">
        <v>2000</v>
      </c>
      <c r="X28993">
        <v>90000</v>
      </c>
      <c r="Y28993">
        <v>0</v>
      </c>
    </row>
    <row r="28994" spans="1:25" x14ac:dyDescent="0.35">
      <c r="A28994">
        <v>28699</v>
      </c>
      <c r="B28994">
        <v>360000</v>
      </c>
      <c r="C28994">
        <v>2</v>
      </c>
      <c r="D28994">
        <v>1</v>
      </c>
      <c r="E28994">
        <v>1</v>
      </c>
      <c r="F28994">
        <v>35</v>
      </c>
      <c r="G28994">
        <v>-2</v>
      </c>
      <c r="H28994">
        <v>-2</v>
      </c>
      <c r="I28994">
        <v>-2</v>
      </c>
      <c r="J28994">
        <v>-2</v>
      </c>
      <c r="K28994">
        <v>-2</v>
      </c>
      <c r="L28994">
        <v>-2</v>
      </c>
      <c r="M28994">
        <v>3925</v>
      </c>
      <c r="N28994">
        <v>5320</v>
      </c>
      <c r="O28994">
        <v>1016</v>
      </c>
      <c r="P28994">
        <v>7173</v>
      </c>
      <c r="Q28994">
        <v>10763</v>
      </c>
      <c r="R28994">
        <v>4857</v>
      </c>
      <c r="S28994">
        <v>5352</v>
      </c>
      <c r="T28994">
        <v>1022</v>
      </c>
      <c r="U28994">
        <v>7408</v>
      </c>
      <c r="V28994">
        <v>10817</v>
      </c>
      <c r="W28994">
        <v>5044</v>
      </c>
      <c r="X28994">
        <v>27696</v>
      </c>
      <c r="Y28994">
        <v>0</v>
      </c>
    </row>
    <row r="28995" spans="1:25" x14ac:dyDescent="0.35">
      <c r="A28995">
        <v>28700</v>
      </c>
      <c r="B28995">
        <v>180000</v>
      </c>
      <c r="C28995">
        <v>2</v>
      </c>
      <c r="D28995">
        <v>2</v>
      </c>
      <c r="E28995">
        <v>1</v>
      </c>
      <c r="F28995">
        <v>44</v>
      </c>
      <c r="G28995">
        <v>1</v>
      </c>
      <c r="H28995">
        <v>-2</v>
      </c>
      <c r="I28995">
        <v>-2</v>
      </c>
      <c r="J28995">
        <v>-2</v>
      </c>
      <c r="K28995">
        <v>-2</v>
      </c>
      <c r="L28995">
        <v>-2</v>
      </c>
      <c r="M28995">
        <v>0</v>
      </c>
      <c r="N28995">
        <v>0</v>
      </c>
      <c r="O28995">
        <v>0</v>
      </c>
      <c r="P28995">
        <v>0</v>
      </c>
      <c r="Q28995">
        <v>0</v>
      </c>
      <c r="R28995">
        <v>0</v>
      </c>
      <c r="S28995">
        <v>0</v>
      </c>
      <c r="T28995">
        <v>0</v>
      </c>
      <c r="U28995">
        <v>0</v>
      </c>
      <c r="V28995">
        <v>0</v>
      </c>
      <c r="W28995">
        <v>0</v>
      </c>
      <c r="X28995">
        <v>0</v>
      </c>
      <c r="Y28995">
        <v>0</v>
      </c>
    </row>
    <row r="28996" spans="1:25" x14ac:dyDescent="0.35">
      <c r="A28996">
        <v>28702</v>
      </c>
      <c r="B28996">
        <v>140000</v>
      </c>
      <c r="C28996">
        <v>2</v>
      </c>
      <c r="D28996">
        <v>2</v>
      </c>
      <c r="E28996">
        <v>2</v>
      </c>
      <c r="F28996">
        <v>35</v>
      </c>
      <c r="G28996">
        <v>0</v>
      </c>
      <c r="H28996">
        <v>0</v>
      </c>
      <c r="I28996">
        <v>0</v>
      </c>
      <c r="J28996">
        <v>0</v>
      </c>
      <c r="K28996">
        <v>0</v>
      </c>
      <c r="L28996">
        <v>0</v>
      </c>
      <c r="M28996">
        <v>84873</v>
      </c>
      <c r="N28996">
        <v>82471</v>
      </c>
      <c r="O28996">
        <v>84235</v>
      </c>
      <c r="P28996">
        <v>82432</v>
      </c>
      <c r="Q28996">
        <v>81465</v>
      </c>
      <c r="R28996">
        <v>83160</v>
      </c>
      <c r="S28996">
        <v>4000</v>
      </c>
      <c r="T28996">
        <v>4010</v>
      </c>
      <c r="U28996">
        <v>3800</v>
      </c>
      <c r="V28996">
        <v>3200</v>
      </c>
      <c r="W28996">
        <v>3100</v>
      </c>
      <c r="X28996">
        <v>3000</v>
      </c>
      <c r="Y28996">
        <v>0</v>
      </c>
    </row>
    <row r="28997" spans="1:25" x14ac:dyDescent="0.35">
      <c r="A28997">
        <v>28703</v>
      </c>
      <c r="B28997">
        <v>260000</v>
      </c>
      <c r="C28997">
        <v>2</v>
      </c>
      <c r="D28997">
        <v>1</v>
      </c>
      <c r="E28997">
        <v>1</v>
      </c>
      <c r="F28997">
        <v>37</v>
      </c>
      <c r="G28997">
        <v>1</v>
      </c>
      <c r="H28997">
        <v>2</v>
      </c>
      <c r="I28997">
        <v>2</v>
      </c>
      <c r="J28997">
        <v>2</v>
      </c>
      <c r="K28997">
        <v>0</v>
      </c>
      <c r="L28997">
        <v>0</v>
      </c>
      <c r="M28997">
        <v>58261</v>
      </c>
      <c r="N28997">
        <v>59706</v>
      </c>
      <c r="O28997">
        <v>60969</v>
      </c>
      <c r="P28997">
        <v>59400</v>
      </c>
      <c r="Q28997">
        <v>60315</v>
      </c>
      <c r="R28997">
        <v>63230</v>
      </c>
      <c r="S28997">
        <v>3000</v>
      </c>
      <c r="T28997">
        <v>2800</v>
      </c>
      <c r="U28997">
        <v>0</v>
      </c>
      <c r="V28997">
        <v>2500</v>
      </c>
      <c r="W28997">
        <v>4000</v>
      </c>
      <c r="X28997">
        <v>4000</v>
      </c>
      <c r="Y28997">
        <v>0</v>
      </c>
    </row>
    <row r="28998" spans="1:25" x14ac:dyDescent="0.35">
      <c r="A28998">
        <v>28704</v>
      </c>
      <c r="B28998">
        <v>220000</v>
      </c>
      <c r="C28998">
        <v>2</v>
      </c>
      <c r="D28998">
        <v>1</v>
      </c>
      <c r="E28998">
        <v>1</v>
      </c>
      <c r="F28998">
        <v>36</v>
      </c>
      <c r="G28998">
        <v>-2</v>
      </c>
      <c r="H28998">
        <v>-2</v>
      </c>
      <c r="I28998">
        <v>-2</v>
      </c>
      <c r="J28998">
        <v>-2</v>
      </c>
      <c r="K28998">
        <v>-2</v>
      </c>
      <c r="L28998">
        <v>-2</v>
      </c>
      <c r="M28998">
        <v>0</v>
      </c>
      <c r="N28998">
        <v>0</v>
      </c>
      <c r="O28998">
        <v>2337</v>
      </c>
      <c r="P28998">
        <v>-602</v>
      </c>
      <c r="Q28998">
        <v>-1184</v>
      </c>
      <c r="R28998">
        <v>-2047</v>
      </c>
      <c r="S28998">
        <v>0</v>
      </c>
      <c r="T28998">
        <v>2337</v>
      </c>
      <c r="U28998">
        <v>58</v>
      </c>
      <c r="V28998">
        <v>0</v>
      </c>
      <c r="W28998">
        <v>0</v>
      </c>
      <c r="X28998">
        <v>3500</v>
      </c>
      <c r="Y28998">
        <v>0</v>
      </c>
    </row>
    <row r="28999" spans="1:25" x14ac:dyDescent="0.35">
      <c r="A28999">
        <v>28705</v>
      </c>
      <c r="B28999" s="1">
        <v>100000</v>
      </c>
      <c r="C28999">
        <v>2</v>
      </c>
      <c r="D28999">
        <v>3</v>
      </c>
      <c r="E28999">
        <v>1</v>
      </c>
      <c r="F28999">
        <v>42</v>
      </c>
      <c r="G28999">
        <v>-1</v>
      </c>
      <c r="H28999">
        <v>-1</v>
      </c>
      <c r="I28999">
        <v>-1</v>
      </c>
      <c r="J28999">
        <v>-1</v>
      </c>
      <c r="K28999">
        <v>-1</v>
      </c>
      <c r="L28999">
        <v>-1</v>
      </c>
      <c r="M28999">
        <v>1651</v>
      </c>
      <c r="N28999">
        <v>631</v>
      </c>
      <c r="O28999">
        <v>3611</v>
      </c>
      <c r="P28999">
        <v>631</v>
      </c>
      <c r="Q28999">
        <v>631</v>
      </c>
      <c r="R28999">
        <v>0</v>
      </c>
      <c r="S28999">
        <v>631</v>
      </c>
      <c r="T28999">
        <v>3611</v>
      </c>
      <c r="U28999">
        <v>631</v>
      </c>
      <c r="V28999">
        <v>631</v>
      </c>
      <c r="W28999">
        <v>0</v>
      </c>
      <c r="X28999">
        <v>2113</v>
      </c>
      <c r="Y28999">
        <v>0</v>
      </c>
    </row>
    <row r="29000" spans="1:25" x14ac:dyDescent="0.35">
      <c r="A29000">
        <v>28706</v>
      </c>
      <c r="B29000">
        <v>280000</v>
      </c>
      <c r="C29000">
        <v>2</v>
      </c>
      <c r="D29000">
        <v>1</v>
      </c>
      <c r="E29000">
        <v>1</v>
      </c>
      <c r="F29000">
        <v>39</v>
      </c>
      <c r="G29000">
        <v>-1</v>
      </c>
      <c r="H29000">
        <v>-1</v>
      </c>
      <c r="I29000">
        <v>-1</v>
      </c>
      <c r="J29000">
        <v>-1</v>
      </c>
      <c r="K29000">
        <v>-1</v>
      </c>
      <c r="L29000">
        <v>-2</v>
      </c>
      <c r="M29000">
        <v>1451</v>
      </c>
      <c r="N29000">
        <v>9152</v>
      </c>
      <c r="O29000">
        <v>335</v>
      </c>
      <c r="P29000">
        <v>2300</v>
      </c>
      <c r="Q29000">
        <v>0</v>
      </c>
      <c r="R29000">
        <v>0</v>
      </c>
      <c r="S29000">
        <v>9152</v>
      </c>
      <c r="T29000">
        <v>335</v>
      </c>
      <c r="U29000">
        <v>2322</v>
      </c>
      <c r="V29000">
        <v>0</v>
      </c>
      <c r="W29000">
        <v>0</v>
      </c>
      <c r="X29000">
        <v>9436</v>
      </c>
      <c r="Y29000">
        <v>0</v>
      </c>
    </row>
    <row r="29001" spans="1:25" x14ac:dyDescent="0.35">
      <c r="A29001">
        <v>28707</v>
      </c>
      <c r="B29001" s="1">
        <v>100000</v>
      </c>
      <c r="C29001">
        <v>2</v>
      </c>
      <c r="D29001">
        <v>2</v>
      </c>
      <c r="E29001">
        <v>2</v>
      </c>
      <c r="F29001">
        <v>40</v>
      </c>
      <c r="G29001">
        <v>-1</v>
      </c>
      <c r="H29001">
        <v>-1</v>
      </c>
      <c r="I29001">
        <v>-2</v>
      </c>
      <c r="J29001">
        <v>-2</v>
      </c>
      <c r="K29001">
        <v>-1</v>
      </c>
      <c r="L29001">
        <v>-1</v>
      </c>
      <c r="M29001">
        <v>1573</v>
      </c>
      <c r="N29001">
        <v>-28</v>
      </c>
      <c r="O29001">
        <v>-28</v>
      </c>
      <c r="P29001">
        <v>-28</v>
      </c>
      <c r="Q29001">
        <v>2816</v>
      </c>
      <c r="R29001">
        <v>2118</v>
      </c>
      <c r="S29001">
        <v>0</v>
      </c>
      <c r="T29001">
        <v>0</v>
      </c>
      <c r="U29001">
        <v>0</v>
      </c>
      <c r="V29001">
        <v>2844</v>
      </c>
      <c r="W29001">
        <v>2118</v>
      </c>
      <c r="X29001">
        <v>0</v>
      </c>
      <c r="Y29001">
        <v>0</v>
      </c>
    </row>
    <row r="29002" spans="1:25" x14ac:dyDescent="0.35">
      <c r="A29002">
        <v>28708</v>
      </c>
      <c r="B29002">
        <v>290000</v>
      </c>
      <c r="C29002">
        <v>2</v>
      </c>
      <c r="D29002">
        <v>3</v>
      </c>
      <c r="E29002">
        <v>1</v>
      </c>
      <c r="F29002">
        <v>46</v>
      </c>
      <c r="G29002">
        <v>-1</v>
      </c>
      <c r="H29002">
        <v>0</v>
      </c>
      <c r="I29002">
        <v>0</v>
      </c>
      <c r="J29002">
        <v>-1</v>
      </c>
      <c r="K29002">
        <v>-1</v>
      </c>
      <c r="L29002">
        <v>0</v>
      </c>
      <c r="M29002">
        <v>73612</v>
      </c>
      <c r="N29002">
        <v>44236</v>
      </c>
      <c r="O29002">
        <v>3253</v>
      </c>
      <c r="P29002">
        <v>766</v>
      </c>
      <c r="Q29002">
        <v>168322</v>
      </c>
      <c r="R29002">
        <v>169676</v>
      </c>
      <c r="S29002">
        <v>2207</v>
      </c>
      <c r="T29002">
        <v>1000</v>
      </c>
      <c r="U29002">
        <v>766</v>
      </c>
      <c r="V29002">
        <v>168342</v>
      </c>
      <c r="W29002">
        <v>7000</v>
      </c>
      <c r="X29002">
        <v>5100</v>
      </c>
      <c r="Y29002">
        <v>0</v>
      </c>
    </row>
    <row r="29003" spans="1:25" x14ac:dyDescent="0.35">
      <c r="A29003">
        <v>28709</v>
      </c>
      <c r="B29003">
        <v>360000</v>
      </c>
      <c r="C29003">
        <v>2</v>
      </c>
      <c r="D29003">
        <v>1</v>
      </c>
      <c r="E29003">
        <v>1</v>
      </c>
      <c r="F29003">
        <v>48</v>
      </c>
      <c r="G29003">
        <v>0</v>
      </c>
      <c r="H29003">
        <v>0</v>
      </c>
      <c r="I29003">
        <v>0</v>
      </c>
      <c r="J29003">
        <v>0</v>
      </c>
      <c r="K29003">
        <v>0</v>
      </c>
      <c r="L29003">
        <v>0</v>
      </c>
      <c r="M29003">
        <v>202783</v>
      </c>
      <c r="N29003">
        <v>202036</v>
      </c>
      <c r="O29003">
        <v>202918</v>
      </c>
      <c r="P29003">
        <v>202197</v>
      </c>
      <c r="Q29003">
        <v>199002</v>
      </c>
      <c r="R29003">
        <v>197781</v>
      </c>
      <c r="S29003">
        <v>10000</v>
      </c>
      <c r="T29003">
        <v>10000</v>
      </c>
      <c r="U29003">
        <v>10000</v>
      </c>
      <c r="V29003">
        <v>7500</v>
      </c>
      <c r="W29003">
        <v>8000</v>
      </c>
      <c r="X29003">
        <v>8000</v>
      </c>
      <c r="Y29003">
        <v>0</v>
      </c>
    </row>
    <row r="29004" spans="1:25" x14ac:dyDescent="0.35">
      <c r="A29004">
        <v>28710</v>
      </c>
      <c r="B29004">
        <v>290000</v>
      </c>
      <c r="C29004">
        <v>2</v>
      </c>
      <c r="D29004">
        <v>3</v>
      </c>
      <c r="E29004">
        <v>1</v>
      </c>
      <c r="F29004">
        <v>46</v>
      </c>
      <c r="G29004">
        <v>0</v>
      </c>
      <c r="H29004">
        <v>0</v>
      </c>
      <c r="I29004">
        <v>0</v>
      </c>
      <c r="J29004">
        <v>0</v>
      </c>
      <c r="K29004">
        <v>0</v>
      </c>
      <c r="L29004">
        <v>-1</v>
      </c>
      <c r="M29004">
        <v>7874</v>
      </c>
      <c r="N29004">
        <v>9236</v>
      </c>
      <c r="O29004">
        <v>10326</v>
      </c>
      <c r="P29004">
        <v>11000</v>
      </c>
      <c r="Q29004">
        <v>11000</v>
      </c>
      <c r="R29004">
        <v>11417</v>
      </c>
      <c r="S29004">
        <v>1500</v>
      </c>
      <c r="T29004">
        <v>1400</v>
      </c>
      <c r="U29004">
        <v>1000</v>
      </c>
      <c r="V29004">
        <v>0</v>
      </c>
      <c r="W29004">
        <v>11417</v>
      </c>
      <c r="X29004">
        <v>500</v>
      </c>
      <c r="Y29004">
        <v>0</v>
      </c>
    </row>
    <row r="29005" spans="1:25" x14ac:dyDescent="0.35">
      <c r="A29005">
        <v>28711</v>
      </c>
      <c r="B29005">
        <v>60000</v>
      </c>
      <c r="C29005">
        <v>2</v>
      </c>
      <c r="D29005">
        <v>2</v>
      </c>
      <c r="E29005">
        <v>1</v>
      </c>
      <c r="F29005">
        <v>39</v>
      </c>
      <c r="G29005">
        <v>0</v>
      </c>
      <c r="H29005">
        <v>0</v>
      </c>
      <c r="I29005">
        <v>0</v>
      </c>
      <c r="J29005">
        <v>0</v>
      </c>
      <c r="K29005">
        <v>0</v>
      </c>
      <c r="L29005">
        <v>0</v>
      </c>
      <c r="M29005">
        <v>32734</v>
      </c>
      <c r="N29005">
        <v>32234</v>
      </c>
      <c r="O29005">
        <v>32136</v>
      </c>
      <c r="P29005">
        <v>31204</v>
      </c>
      <c r="Q29005">
        <v>30330</v>
      </c>
      <c r="R29005">
        <v>29934</v>
      </c>
      <c r="S29005">
        <v>1506</v>
      </c>
      <c r="T29005">
        <v>1881</v>
      </c>
      <c r="U29005">
        <v>1422</v>
      </c>
      <c r="V29005">
        <v>1021</v>
      </c>
      <c r="W29005">
        <v>1500</v>
      </c>
      <c r="X29005">
        <v>1056</v>
      </c>
      <c r="Y29005">
        <v>0</v>
      </c>
    </row>
    <row r="29006" spans="1:25" x14ac:dyDescent="0.35">
      <c r="A29006">
        <v>28713</v>
      </c>
      <c r="B29006">
        <v>180000</v>
      </c>
      <c r="C29006">
        <v>2</v>
      </c>
      <c r="D29006">
        <v>2</v>
      </c>
      <c r="E29006">
        <v>1</v>
      </c>
      <c r="F29006">
        <v>42</v>
      </c>
      <c r="G29006">
        <v>0</v>
      </c>
      <c r="H29006">
        <v>0</v>
      </c>
      <c r="I29006">
        <v>0</v>
      </c>
      <c r="J29006">
        <v>0</v>
      </c>
      <c r="K29006">
        <v>0</v>
      </c>
      <c r="L29006">
        <v>0</v>
      </c>
      <c r="M29006">
        <v>132986</v>
      </c>
      <c r="N29006">
        <v>126825</v>
      </c>
      <c r="O29006">
        <v>109319</v>
      </c>
      <c r="P29006">
        <v>111343</v>
      </c>
      <c r="Q29006">
        <v>91966</v>
      </c>
      <c r="R29006">
        <v>82280</v>
      </c>
      <c r="S29006">
        <v>6167</v>
      </c>
      <c r="T29006">
        <v>5800</v>
      </c>
      <c r="U29006">
        <v>5700</v>
      </c>
      <c r="V29006">
        <v>3600</v>
      </c>
      <c r="W29006">
        <v>3000</v>
      </c>
      <c r="X29006">
        <v>3234</v>
      </c>
      <c r="Y29006">
        <v>0</v>
      </c>
    </row>
    <row r="29007" spans="1:25" x14ac:dyDescent="0.35">
      <c r="A29007">
        <v>28714</v>
      </c>
      <c r="B29007" s="1">
        <v>200000</v>
      </c>
      <c r="C29007">
        <v>2</v>
      </c>
      <c r="D29007">
        <v>1</v>
      </c>
      <c r="E29007">
        <v>2</v>
      </c>
      <c r="F29007">
        <v>37</v>
      </c>
      <c r="G29007">
        <v>-1</v>
      </c>
      <c r="H29007">
        <v>-1</v>
      </c>
      <c r="I29007">
        <v>-1</v>
      </c>
      <c r="J29007">
        <v>-1</v>
      </c>
      <c r="K29007">
        <v>-1</v>
      </c>
      <c r="L29007">
        <v>-1</v>
      </c>
      <c r="M29007">
        <v>454</v>
      </c>
      <c r="N29007">
        <v>2015</v>
      </c>
      <c r="O29007">
        <v>3603</v>
      </c>
      <c r="P29007">
        <v>16158</v>
      </c>
      <c r="Q29007">
        <v>0</v>
      </c>
      <c r="R29007">
        <v>836</v>
      </c>
      <c r="S29007">
        <v>2500</v>
      </c>
      <c r="T29007">
        <v>3700</v>
      </c>
      <c r="U29007">
        <v>16200</v>
      </c>
      <c r="V29007">
        <v>0</v>
      </c>
      <c r="W29007">
        <v>836</v>
      </c>
      <c r="X29007">
        <v>1589</v>
      </c>
      <c r="Y29007">
        <v>0</v>
      </c>
    </row>
    <row r="29008" spans="1:25" x14ac:dyDescent="0.35">
      <c r="A29008">
        <v>28715</v>
      </c>
      <c r="B29008">
        <v>170000</v>
      </c>
      <c r="C29008">
        <v>2</v>
      </c>
      <c r="D29008">
        <v>1</v>
      </c>
      <c r="E29008">
        <v>2</v>
      </c>
      <c r="F29008">
        <v>44</v>
      </c>
      <c r="G29008">
        <v>-1</v>
      </c>
      <c r="H29008">
        <v>-1</v>
      </c>
      <c r="I29008">
        <v>-1</v>
      </c>
      <c r="J29008">
        <v>-1</v>
      </c>
      <c r="K29008">
        <v>-1</v>
      </c>
      <c r="L29008">
        <v>-1</v>
      </c>
      <c r="M29008">
        <v>2500</v>
      </c>
      <c r="N29008">
        <v>804</v>
      </c>
      <c r="O29008">
        <v>2016</v>
      </c>
      <c r="P29008">
        <v>3957</v>
      </c>
      <c r="Q29008">
        <v>4956</v>
      </c>
      <c r="R29008">
        <v>482</v>
      </c>
      <c r="S29008">
        <v>804</v>
      </c>
      <c r="T29008">
        <v>5991</v>
      </c>
      <c r="U29008">
        <v>3957</v>
      </c>
      <c r="V29008">
        <v>5444</v>
      </c>
      <c r="W29008">
        <v>482</v>
      </c>
      <c r="X29008">
        <v>626</v>
      </c>
      <c r="Y29008">
        <v>0</v>
      </c>
    </row>
    <row r="29009" spans="1:25" x14ac:dyDescent="0.35">
      <c r="A29009">
        <v>28716</v>
      </c>
      <c r="B29009">
        <v>780000</v>
      </c>
      <c r="C29009">
        <v>2</v>
      </c>
      <c r="D29009">
        <v>2</v>
      </c>
      <c r="E29009">
        <v>2</v>
      </c>
      <c r="F29009">
        <v>41</v>
      </c>
      <c r="G29009">
        <v>-2</v>
      </c>
      <c r="H29009">
        <v>-2</v>
      </c>
      <c r="I29009">
        <v>-2</v>
      </c>
      <c r="J29009">
        <v>-2</v>
      </c>
      <c r="K29009">
        <v>-2</v>
      </c>
      <c r="L29009">
        <v>-2</v>
      </c>
      <c r="M29009">
        <v>101957</v>
      </c>
      <c r="N29009">
        <v>61715</v>
      </c>
      <c r="O29009">
        <v>38686</v>
      </c>
      <c r="P29009">
        <v>21482</v>
      </c>
      <c r="Q29009">
        <v>72628</v>
      </c>
      <c r="R29009">
        <v>182792</v>
      </c>
      <c r="S29009">
        <v>62819</v>
      </c>
      <c r="T29009">
        <v>39558</v>
      </c>
      <c r="U29009">
        <v>22204</v>
      </c>
      <c r="V29009">
        <v>82097</v>
      </c>
      <c r="W29009">
        <v>184322</v>
      </c>
      <c r="X29009">
        <v>25695</v>
      </c>
      <c r="Y29009">
        <v>0</v>
      </c>
    </row>
    <row r="29010" spans="1:25" x14ac:dyDescent="0.35">
      <c r="A29010">
        <v>28717</v>
      </c>
      <c r="B29010">
        <v>340000</v>
      </c>
      <c r="C29010">
        <v>2</v>
      </c>
      <c r="D29010">
        <v>1</v>
      </c>
      <c r="E29010">
        <v>3</v>
      </c>
      <c r="F29010">
        <v>42</v>
      </c>
      <c r="G29010">
        <v>-1</v>
      </c>
      <c r="H29010">
        <v>-1</v>
      </c>
      <c r="I29010">
        <v>-1</v>
      </c>
      <c r="J29010">
        <v>-1</v>
      </c>
      <c r="K29010">
        <v>-1</v>
      </c>
      <c r="L29010">
        <v>0</v>
      </c>
      <c r="M29010">
        <v>139808</v>
      </c>
      <c r="N29010">
        <v>176743</v>
      </c>
      <c r="O29010">
        <v>34402</v>
      </c>
      <c r="P29010">
        <v>205931</v>
      </c>
      <c r="Q29010">
        <v>265431</v>
      </c>
      <c r="R29010">
        <v>270237</v>
      </c>
      <c r="S29010">
        <v>873552</v>
      </c>
      <c r="T29010">
        <v>1215471</v>
      </c>
      <c r="U29010">
        <v>889043</v>
      </c>
      <c r="V29010">
        <v>621000</v>
      </c>
      <c r="W29010">
        <v>20000</v>
      </c>
      <c r="X29010">
        <v>145000</v>
      </c>
      <c r="Y29010">
        <v>0</v>
      </c>
    </row>
    <row r="29011" spans="1:25" x14ac:dyDescent="0.35">
      <c r="A29011">
        <v>28718</v>
      </c>
      <c r="B29011" s="1">
        <v>200000</v>
      </c>
      <c r="C29011">
        <v>2</v>
      </c>
      <c r="D29011">
        <v>5</v>
      </c>
      <c r="E29011">
        <v>1</v>
      </c>
      <c r="F29011">
        <v>39</v>
      </c>
      <c r="G29011">
        <v>-2</v>
      </c>
      <c r="H29011">
        <v>-2</v>
      </c>
      <c r="I29011">
        <v>-2</v>
      </c>
      <c r="J29011">
        <v>-2</v>
      </c>
      <c r="K29011">
        <v>-2</v>
      </c>
      <c r="L29011">
        <v>-2</v>
      </c>
      <c r="M29011">
        <v>20218</v>
      </c>
      <c r="N29011">
        <v>25242</v>
      </c>
      <c r="O29011">
        <v>3930</v>
      </c>
      <c r="P29011">
        <v>0</v>
      </c>
      <c r="Q29011">
        <v>0</v>
      </c>
      <c r="R29011">
        <v>0</v>
      </c>
      <c r="S29011">
        <v>25267</v>
      </c>
      <c r="T29011">
        <v>3930</v>
      </c>
      <c r="U29011">
        <v>0</v>
      </c>
      <c r="V29011">
        <v>0</v>
      </c>
      <c r="W29011">
        <v>0</v>
      </c>
      <c r="X29011">
        <v>0</v>
      </c>
      <c r="Y29011">
        <v>0</v>
      </c>
    </row>
    <row r="29012" spans="1:25" x14ac:dyDescent="0.35">
      <c r="A29012">
        <v>28719</v>
      </c>
      <c r="B29012">
        <v>350000</v>
      </c>
      <c r="C29012">
        <v>2</v>
      </c>
      <c r="D29012">
        <v>1</v>
      </c>
      <c r="E29012">
        <v>1</v>
      </c>
      <c r="F29012">
        <v>45</v>
      </c>
      <c r="G29012">
        <v>-1</v>
      </c>
      <c r="H29012">
        <v>-1</v>
      </c>
      <c r="I29012">
        <v>-1</v>
      </c>
      <c r="J29012">
        <v>-1</v>
      </c>
      <c r="K29012">
        <v>-1</v>
      </c>
      <c r="L29012">
        <v>-1</v>
      </c>
      <c r="M29012">
        <v>291</v>
      </c>
      <c r="N29012">
        <v>291</v>
      </c>
      <c r="O29012">
        <v>291</v>
      </c>
      <c r="P29012">
        <v>291</v>
      </c>
      <c r="Q29012">
        <v>291</v>
      </c>
      <c r="R29012">
        <v>291</v>
      </c>
      <c r="S29012">
        <v>291</v>
      </c>
      <c r="T29012">
        <v>291</v>
      </c>
      <c r="U29012">
        <v>291</v>
      </c>
      <c r="V29012">
        <v>291</v>
      </c>
      <c r="W29012">
        <v>291</v>
      </c>
      <c r="X29012">
        <v>291</v>
      </c>
      <c r="Y29012">
        <v>0</v>
      </c>
    </row>
    <row r="29013" spans="1:25" x14ac:dyDescent="0.35">
      <c r="A29013">
        <v>28721</v>
      </c>
      <c r="B29013">
        <v>130000</v>
      </c>
      <c r="C29013">
        <v>2</v>
      </c>
      <c r="D29013">
        <v>2</v>
      </c>
      <c r="E29013">
        <v>1</v>
      </c>
      <c r="F29013">
        <v>41</v>
      </c>
      <c r="G29013">
        <v>-1</v>
      </c>
      <c r="H29013">
        <v>0</v>
      </c>
      <c r="I29013">
        <v>-1</v>
      </c>
      <c r="J29013">
        <v>-1</v>
      </c>
      <c r="K29013">
        <v>-1</v>
      </c>
      <c r="L29013">
        <v>-1</v>
      </c>
      <c r="M29013">
        <v>2538</v>
      </c>
      <c r="N29013">
        <v>1866</v>
      </c>
      <c r="O29013">
        <v>1349</v>
      </c>
      <c r="P29013">
        <v>1609</v>
      </c>
      <c r="Q29013">
        <v>635</v>
      </c>
      <c r="R29013">
        <v>849</v>
      </c>
      <c r="S29013">
        <v>1177</v>
      </c>
      <c r="T29013">
        <v>1349</v>
      </c>
      <c r="U29013">
        <v>1609</v>
      </c>
      <c r="V29013">
        <v>635</v>
      </c>
      <c r="W29013">
        <v>849</v>
      </c>
      <c r="X29013">
        <v>2893</v>
      </c>
      <c r="Y29013">
        <v>0</v>
      </c>
    </row>
    <row r="29014" spans="1:25" x14ac:dyDescent="0.35">
      <c r="A29014">
        <v>28722</v>
      </c>
      <c r="B29014">
        <v>310000</v>
      </c>
      <c r="C29014">
        <v>2</v>
      </c>
      <c r="D29014">
        <v>2</v>
      </c>
      <c r="E29014">
        <v>1</v>
      </c>
      <c r="F29014">
        <v>44</v>
      </c>
      <c r="G29014">
        <v>-1</v>
      </c>
      <c r="H29014">
        <v>0</v>
      </c>
      <c r="I29014">
        <v>0</v>
      </c>
      <c r="J29014">
        <v>0</v>
      </c>
      <c r="K29014">
        <v>0</v>
      </c>
      <c r="L29014">
        <v>0</v>
      </c>
      <c r="M29014">
        <v>67423</v>
      </c>
      <c r="N29014">
        <v>67729</v>
      </c>
      <c r="O29014">
        <v>113788</v>
      </c>
      <c r="P29014">
        <v>106919</v>
      </c>
      <c r="Q29014">
        <v>100656</v>
      </c>
      <c r="R29014">
        <v>93846</v>
      </c>
      <c r="S29014">
        <v>10000</v>
      </c>
      <c r="T29014">
        <v>56000</v>
      </c>
      <c r="U29014">
        <v>5000</v>
      </c>
      <c r="V29014">
        <v>4000</v>
      </c>
      <c r="W29014">
        <v>3300</v>
      </c>
      <c r="X29014">
        <v>5000</v>
      </c>
      <c r="Y29014">
        <v>0</v>
      </c>
    </row>
    <row r="29015" spans="1:25" x14ac:dyDescent="0.35">
      <c r="A29015">
        <v>28723</v>
      </c>
      <c r="B29015">
        <v>110000</v>
      </c>
      <c r="C29015">
        <v>2</v>
      </c>
      <c r="D29015">
        <v>2</v>
      </c>
      <c r="E29015">
        <v>1</v>
      </c>
      <c r="F29015">
        <v>46</v>
      </c>
      <c r="G29015">
        <v>0</v>
      </c>
      <c r="H29015">
        <v>0</v>
      </c>
      <c r="I29015">
        <v>0</v>
      </c>
      <c r="J29015">
        <v>0</v>
      </c>
      <c r="K29015">
        <v>0</v>
      </c>
      <c r="L29015">
        <v>0</v>
      </c>
      <c r="M29015">
        <v>107281</v>
      </c>
      <c r="N29015">
        <v>109551</v>
      </c>
      <c r="O29015">
        <v>48942</v>
      </c>
      <c r="P29015">
        <v>49959</v>
      </c>
      <c r="Q29015">
        <v>50951</v>
      </c>
      <c r="R29015">
        <v>52019</v>
      </c>
      <c r="S29015">
        <v>4560</v>
      </c>
      <c r="T29015">
        <v>1808</v>
      </c>
      <c r="U29015">
        <v>1825</v>
      </c>
      <c r="V29015">
        <v>1817</v>
      </c>
      <c r="W29015">
        <v>1882</v>
      </c>
      <c r="X29015">
        <v>1893</v>
      </c>
      <c r="Y29015">
        <v>0</v>
      </c>
    </row>
    <row r="29016" spans="1:25" x14ac:dyDescent="0.35">
      <c r="A29016">
        <v>28724</v>
      </c>
      <c r="B29016">
        <v>260000</v>
      </c>
      <c r="C29016">
        <v>2</v>
      </c>
      <c r="D29016">
        <v>2</v>
      </c>
      <c r="E29016">
        <v>1</v>
      </c>
      <c r="F29016">
        <v>44</v>
      </c>
      <c r="G29016">
        <v>1</v>
      </c>
      <c r="H29016">
        <v>-1</v>
      </c>
      <c r="I29016">
        <v>-1</v>
      </c>
      <c r="J29016">
        <v>-1</v>
      </c>
      <c r="K29016">
        <v>-1</v>
      </c>
      <c r="L29016">
        <v>-1</v>
      </c>
      <c r="M29016">
        <v>-6</v>
      </c>
      <c r="N29016">
        <v>1100</v>
      </c>
      <c r="O29016">
        <v>2527</v>
      </c>
      <c r="P29016">
        <v>1698</v>
      </c>
      <c r="Q29016">
        <v>0</v>
      </c>
      <c r="R29016">
        <v>5062</v>
      </c>
      <c r="S29016">
        <v>1106</v>
      </c>
      <c r="T29016">
        <v>2527</v>
      </c>
      <c r="U29016">
        <v>1698</v>
      </c>
      <c r="V29016">
        <v>0</v>
      </c>
      <c r="W29016">
        <v>5062</v>
      </c>
      <c r="X29016">
        <v>0</v>
      </c>
      <c r="Y29016">
        <v>0</v>
      </c>
    </row>
    <row r="29017" spans="1:25" x14ac:dyDescent="0.35">
      <c r="A29017">
        <v>28725</v>
      </c>
      <c r="B29017">
        <v>290000</v>
      </c>
      <c r="C29017">
        <v>2</v>
      </c>
      <c r="D29017">
        <v>1</v>
      </c>
      <c r="E29017">
        <v>1</v>
      </c>
      <c r="F29017">
        <v>44</v>
      </c>
      <c r="G29017">
        <v>-2</v>
      </c>
      <c r="H29017">
        <v>-2</v>
      </c>
      <c r="I29017">
        <v>-2</v>
      </c>
      <c r="J29017">
        <v>-2</v>
      </c>
      <c r="K29017">
        <v>-2</v>
      </c>
      <c r="L29017">
        <v>-2</v>
      </c>
      <c r="M29017">
        <v>7886</v>
      </c>
      <c r="N29017">
        <v>9636</v>
      </c>
      <c r="O29017">
        <v>10060</v>
      </c>
      <c r="P29017">
        <v>3946</v>
      </c>
      <c r="Q29017">
        <v>7388</v>
      </c>
      <c r="R29017">
        <v>4482</v>
      </c>
      <c r="S29017">
        <v>9636</v>
      </c>
      <c r="T29017">
        <v>10060</v>
      </c>
      <c r="U29017">
        <v>3948</v>
      </c>
      <c r="V29017">
        <v>7388</v>
      </c>
      <c r="W29017">
        <v>4482</v>
      </c>
      <c r="X29017">
        <v>8106</v>
      </c>
      <c r="Y29017">
        <v>0</v>
      </c>
    </row>
    <row r="29018" spans="1:25" x14ac:dyDescent="0.35">
      <c r="A29018">
        <v>28726</v>
      </c>
      <c r="B29018" s="1">
        <v>200000</v>
      </c>
      <c r="C29018">
        <v>2</v>
      </c>
      <c r="D29018">
        <v>1</v>
      </c>
      <c r="E29018">
        <v>1</v>
      </c>
      <c r="F29018">
        <v>37</v>
      </c>
      <c r="G29018">
        <v>-1</v>
      </c>
      <c r="H29018">
        <v>-1</v>
      </c>
      <c r="I29018">
        <v>0</v>
      </c>
      <c r="J29018">
        <v>-1</v>
      </c>
      <c r="K29018">
        <v>0</v>
      </c>
      <c r="L29018">
        <v>0</v>
      </c>
      <c r="M29018">
        <v>1382</v>
      </c>
      <c r="N29018">
        <v>23942</v>
      </c>
      <c r="O29018">
        <v>18143</v>
      </c>
      <c r="P29018">
        <v>11770</v>
      </c>
      <c r="Q29018">
        <v>22155</v>
      </c>
      <c r="R29018">
        <v>13235</v>
      </c>
      <c r="S29018">
        <v>23994</v>
      </c>
      <c r="T29018">
        <v>10112</v>
      </c>
      <c r="U29018">
        <v>11770</v>
      </c>
      <c r="V29018">
        <v>12155</v>
      </c>
      <c r="W29018">
        <v>3000</v>
      </c>
      <c r="X29018">
        <v>30075</v>
      </c>
      <c r="Y29018">
        <v>0</v>
      </c>
    </row>
    <row r="29019" spans="1:25" x14ac:dyDescent="0.35">
      <c r="A29019">
        <v>28728</v>
      </c>
      <c r="B29019">
        <v>60000</v>
      </c>
      <c r="C29019">
        <v>2</v>
      </c>
      <c r="D29019">
        <v>1</v>
      </c>
      <c r="E29019">
        <v>2</v>
      </c>
      <c r="F29019">
        <v>28</v>
      </c>
      <c r="G29019">
        <v>0</v>
      </c>
      <c r="H29019">
        <v>0</v>
      </c>
      <c r="I29019">
        <v>0</v>
      </c>
      <c r="J29019">
        <v>-1</v>
      </c>
      <c r="K29019">
        <v>-1</v>
      </c>
      <c r="L29019">
        <v>0</v>
      </c>
      <c r="M29019">
        <v>38991</v>
      </c>
      <c r="N29019">
        <v>13115</v>
      </c>
      <c r="O29019">
        <v>2958</v>
      </c>
      <c r="P29019">
        <v>4556</v>
      </c>
      <c r="Q29019">
        <v>19213</v>
      </c>
      <c r="R29019">
        <v>18825</v>
      </c>
      <c r="S29019">
        <v>10008</v>
      </c>
      <c r="T29019">
        <v>2950</v>
      </c>
      <c r="U29019">
        <v>4556</v>
      </c>
      <c r="V29019">
        <v>19938</v>
      </c>
      <c r="W29019">
        <v>800</v>
      </c>
      <c r="X29019">
        <v>900</v>
      </c>
      <c r="Y29019">
        <v>0</v>
      </c>
    </row>
    <row r="29020" spans="1:25" x14ac:dyDescent="0.35">
      <c r="A29020">
        <v>28729</v>
      </c>
      <c r="B29020">
        <v>20000</v>
      </c>
      <c r="C29020">
        <v>2</v>
      </c>
      <c r="D29020">
        <v>2</v>
      </c>
      <c r="E29020">
        <v>2</v>
      </c>
      <c r="F29020">
        <v>30</v>
      </c>
      <c r="G29020">
        <v>0</v>
      </c>
      <c r="H29020">
        <v>0</v>
      </c>
      <c r="I29020">
        <v>0</v>
      </c>
      <c r="J29020">
        <v>0</v>
      </c>
      <c r="K29020">
        <v>0</v>
      </c>
      <c r="L29020">
        <v>0</v>
      </c>
      <c r="M29020">
        <v>21302</v>
      </c>
      <c r="N29020">
        <v>18842</v>
      </c>
      <c r="O29020">
        <v>19370</v>
      </c>
      <c r="P29020">
        <v>19355</v>
      </c>
      <c r="Q29020">
        <v>17155</v>
      </c>
      <c r="R29020">
        <v>18660</v>
      </c>
      <c r="S29020">
        <v>1300</v>
      </c>
      <c r="T29020">
        <v>1800</v>
      </c>
      <c r="U29020">
        <v>1106</v>
      </c>
      <c r="V29020">
        <v>435</v>
      </c>
      <c r="W29020">
        <v>1599</v>
      </c>
      <c r="X29020">
        <v>1000</v>
      </c>
      <c r="Y29020">
        <v>0</v>
      </c>
    </row>
    <row r="29021" spans="1:25" x14ac:dyDescent="0.35">
      <c r="A29021">
        <v>28730</v>
      </c>
      <c r="B29021" s="1">
        <v>300000</v>
      </c>
      <c r="C29021">
        <v>2</v>
      </c>
      <c r="D29021">
        <v>2</v>
      </c>
      <c r="E29021">
        <v>1</v>
      </c>
      <c r="F29021">
        <v>31</v>
      </c>
      <c r="G29021">
        <v>0</v>
      </c>
      <c r="H29021">
        <v>-1</v>
      </c>
      <c r="I29021">
        <v>-1</v>
      </c>
      <c r="J29021">
        <v>-1</v>
      </c>
      <c r="K29021">
        <v>0</v>
      </c>
      <c r="L29021">
        <v>0</v>
      </c>
      <c r="M29021">
        <v>3565</v>
      </c>
      <c r="N29021">
        <v>316</v>
      </c>
      <c r="O29021">
        <v>316</v>
      </c>
      <c r="P29021">
        <v>17597</v>
      </c>
      <c r="Q29021">
        <v>15257</v>
      </c>
      <c r="R29021">
        <v>9482</v>
      </c>
      <c r="S29021">
        <v>316</v>
      </c>
      <c r="T29021">
        <v>316</v>
      </c>
      <c r="U29021">
        <v>17597</v>
      </c>
      <c r="V29021">
        <v>2000</v>
      </c>
      <c r="W29021">
        <v>2690</v>
      </c>
      <c r="X29021">
        <v>2000</v>
      </c>
      <c r="Y29021">
        <v>0</v>
      </c>
    </row>
    <row r="29022" spans="1:25" x14ac:dyDescent="0.35">
      <c r="A29022">
        <v>28731</v>
      </c>
      <c r="B29022">
        <v>70000</v>
      </c>
      <c r="C29022">
        <v>2</v>
      </c>
      <c r="D29022">
        <v>3</v>
      </c>
      <c r="E29022">
        <v>1</v>
      </c>
      <c r="F29022">
        <v>39</v>
      </c>
      <c r="G29022">
        <v>0</v>
      </c>
      <c r="H29022">
        <v>0</v>
      </c>
      <c r="I29022">
        <v>0</v>
      </c>
      <c r="J29022">
        <v>0</v>
      </c>
      <c r="K29022">
        <v>0</v>
      </c>
      <c r="L29022">
        <v>2</v>
      </c>
      <c r="M29022">
        <v>124493</v>
      </c>
      <c r="N29022">
        <v>125680</v>
      </c>
      <c r="O29022">
        <v>129498</v>
      </c>
      <c r="P29022">
        <v>131216</v>
      </c>
      <c r="Q29022">
        <v>136744</v>
      </c>
      <c r="R29022">
        <v>133413</v>
      </c>
      <c r="S29022">
        <v>4800</v>
      </c>
      <c r="T29022">
        <v>5900</v>
      </c>
      <c r="U29022">
        <v>6000</v>
      </c>
      <c r="V29022">
        <v>9200</v>
      </c>
      <c r="W29022">
        <v>0</v>
      </c>
      <c r="X29022">
        <v>4859</v>
      </c>
      <c r="Y29022">
        <v>0</v>
      </c>
    </row>
    <row r="29023" spans="1:25" x14ac:dyDescent="0.35">
      <c r="A29023">
        <v>28733</v>
      </c>
      <c r="B29023">
        <v>60000</v>
      </c>
      <c r="C29023">
        <v>2</v>
      </c>
      <c r="D29023">
        <v>1</v>
      </c>
      <c r="E29023">
        <v>2</v>
      </c>
      <c r="F29023">
        <v>29</v>
      </c>
      <c r="G29023">
        <v>-1</v>
      </c>
      <c r="H29023">
        <v>-1</v>
      </c>
      <c r="I29023">
        <v>-1</v>
      </c>
      <c r="J29023">
        <v>-1</v>
      </c>
      <c r="K29023">
        <v>0</v>
      </c>
      <c r="L29023">
        <v>-1</v>
      </c>
      <c r="M29023">
        <v>5557</v>
      </c>
      <c r="N29023">
        <v>7587</v>
      </c>
      <c r="O29023">
        <v>7058</v>
      </c>
      <c r="P29023">
        <v>8127</v>
      </c>
      <c r="Q29023">
        <v>4557</v>
      </c>
      <c r="R29023">
        <v>2992</v>
      </c>
      <c r="S29023">
        <v>7587</v>
      </c>
      <c r="T29023">
        <v>8028</v>
      </c>
      <c r="U29023">
        <v>8127</v>
      </c>
      <c r="V29023">
        <v>15</v>
      </c>
      <c r="W29023">
        <v>2992</v>
      </c>
      <c r="X29023">
        <v>7695</v>
      </c>
      <c r="Y29023">
        <v>0</v>
      </c>
    </row>
    <row r="29024" spans="1:25" x14ac:dyDescent="0.35">
      <c r="A29024">
        <v>28734</v>
      </c>
      <c r="B29024">
        <v>240000</v>
      </c>
      <c r="C29024">
        <v>2</v>
      </c>
      <c r="D29024">
        <v>1</v>
      </c>
      <c r="E29024">
        <v>2</v>
      </c>
      <c r="F29024">
        <v>28</v>
      </c>
      <c r="G29024">
        <v>1</v>
      </c>
      <c r="H29024">
        <v>-2</v>
      </c>
      <c r="I29024">
        <v>-1</v>
      </c>
      <c r="J29024">
        <v>-1</v>
      </c>
      <c r="K29024">
        <v>-1</v>
      </c>
      <c r="L29024">
        <v>-1</v>
      </c>
      <c r="M29024">
        <v>0</v>
      </c>
      <c r="N29024">
        <v>0</v>
      </c>
      <c r="O29024">
        <v>1522</v>
      </c>
      <c r="P29024">
        <v>2141</v>
      </c>
      <c r="Q29024">
        <v>590</v>
      </c>
      <c r="R29024">
        <v>176</v>
      </c>
      <c r="S29024">
        <v>0</v>
      </c>
      <c r="T29024">
        <v>1522</v>
      </c>
      <c r="U29024">
        <v>2141</v>
      </c>
      <c r="V29024">
        <v>590</v>
      </c>
      <c r="W29024">
        <v>176</v>
      </c>
      <c r="X29024">
        <v>1720</v>
      </c>
      <c r="Y29024">
        <v>0</v>
      </c>
    </row>
    <row r="29025" spans="1:25" x14ac:dyDescent="0.35">
      <c r="A29025">
        <v>28735</v>
      </c>
      <c r="B29025" s="1">
        <v>200000</v>
      </c>
      <c r="C29025">
        <v>2</v>
      </c>
      <c r="D29025">
        <v>3</v>
      </c>
      <c r="E29025">
        <v>1</v>
      </c>
      <c r="F29025">
        <v>29</v>
      </c>
      <c r="G29025">
        <v>-1</v>
      </c>
      <c r="H29025">
        <v>-1</v>
      </c>
      <c r="I29025">
        <v>-2</v>
      </c>
      <c r="J29025">
        <v>-2</v>
      </c>
      <c r="K29025">
        <v>-2</v>
      </c>
      <c r="L29025">
        <v>-1</v>
      </c>
      <c r="M29025">
        <v>161</v>
      </c>
      <c r="N29025">
        <v>0</v>
      </c>
      <c r="O29025">
        <v>0</v>
      </c>
      <c r="P29025">
        <v>0</v>
      </c>
      <c r="Q29025">
        <v>0</v>
      </c>
      <c r="R29025">
        <v>1063</v>
      </c>
      <c r="S29025">
        <v>0</v>
      </c>
      <c r="T29025">
        <v>0</v>
      </c>
      <c r="U29025">
        <v>0</v>
      </c>
      <c r="V29025">
        <v>0</v>
      </c>
      <c r="W29025">
        <v>1063</v>
      </c>
      <c r="X29025">
        <v>1089</v>
      </c>
      <c r="Y29025">
        <v>0</v>
      </c>
    </row>
    <row r="29026" spans="1:25" x14ac:dyDescent="0.35">
      <c r="A29026">
        <v>28736</v>
      </c>
      <c r="B29026" s="1">
        <v>500000</v>
      </c>
      <c r="C29026">
        <v>2</v>
      </c>
      <c r="D29026">
        <v>1</v>
      </c>
      <c r="E29026">
        <v>2</v>
      </c>
      <c r="F29026">
        <v>31</v>
      </c>
      <c r="G29026">
        <v>0</v>
      </c>
      <c r="H29026">
        <v>0</v>
      </c>
      <c r="I29026">
        <v>0</v>
      </c>
      <c r="J29026">
        <v>0</v>
      </c>
      <c r="K29026">
        <v>0</v>
      </c>
      <c r="L29026">
        <v>0</v>
      </c>
      <c r="M29026">
        <v>47177</v>
      </c>
      <c r="N29026">
        <v>55947</v>
      </c>
      <c r="O29026">
        <v>57052</v>
      </c>
      <c r="P29026">
        <v>62051</v>
      </c>
      <c r="Q29026">
        <v>70198</v>
      </c>
      <c r="R29026">
        <v>72924</v>
      </c>
      <c r="S29026">
        <v>10000</v>
      </c>
      <c r="T29026">
        <v>3000</v>
      </c>
      <c r="U29026">
        <v>6000</v>
      </c>
      <c r="V29026">
        <v>10000</v>
      </c>
      <c r="W29026">
        <v>10000</v>
      </c>
      <c r="X29026">
        <v>4313</v>
      </c>
      <c r="Y29026">
        <v>0</v>
      </c>
    </row>
    <row r="29027" spans="1:25" x14ac:dyDescent="0.35">
      <c r="A29027">
        <v>28738</v>
      </c>
      <c r="B29027">
        <v>210000</v>
      </c>
      <c r="C29027">
        <v>2</v>
      </c>
      <c r="D29027">
        <v>2</v>
      </c>
      <c r="E29027">
        <v>1</v>
      </c>
      <c r="F29027">
        <v>29</v>
      </c>
      <c r="G29027">
        <v>0</v>
      </c>
      <c r="H29027">
        <v>0</v>
      </c>
      <c r="I29027">
        <v>0</v>
      </c>
      <c r="J29027">
        <v>0</v>
      </c>
      <c r="K29027">
        <v>0</v>
      </c>
      <c r="L29027">
        <v>0</v>
      </c>
      <c r="M29027">
        <v>42140</v>
      </c>
      <c r="N29027">
        <v>31938</v>
      </c>
      <c r="O29027">
        <v>45502</v>
      </c>
      <c r="P29027">
        <v>41704</v>
      </c>
      <c r="Q29027">
        <v>40509</v>
      </c>
      <c r="R29027">
        <v>41305</v>
      </c>
      <c r="S29027">
        <v>2000</v>
      </c>
      <c r="T29027">
        <v>20020</v>
      </c>
      <c r="U29027">
        <v>1672</v>
      </c>
      <c r="V29027">
        <v>1600</v>
      </c>
      <c r="W29027">
        <v>1600</v>
      </c>
      <c r="X29027">
        <v>2000</v>
      </c>
      <c r="Y29027">
        <v>0</v>
      </c>
    </row>
    <row r="29028" spans="1:25" x14ac:dyDescent="0.35">
      <c r="A29028">
        <v>28739</v>
      </c>
      <c r="B29028">
        <v>240000</v>
      </c>
      <c r="C29028">
        <v>2</v>
      </c>
      <c r="D29028">
        <v>2</v>
      </c>
      <c r="E29028">
        <v>1</v>
      </c>
      <c r="F29028">
        <v>31</v>
      </c>
      <c r="G29028">
        <v>-1</v>
      </c>
      <c r="H29028">
        <v>-1</v>
      </c>
      <c r="I29028">
        <v>-1</v>
      </c>
      <c r="J29028">
        <v>-1</v>
      </c>
      <c r="K29028">
        <v>-1</v>
      </c>
      <c r="L29028">
        <v>-1</v>
      </c>
      <c r="M29028">
        <v>184</v>
      </c>
      <c r="N29028">
        <v>0</v>
      </c>
      <c r="O29028">
        <v>2500</v>
      </c>
      <c r="P29028">
        <v>12500</v>
      </c>
      <c r="Q29028">
        <v>749</v>
      </c>
      <c r="R29028">
        <v>2829</v>
      </c>
      <c r="S29028">
        <v>0</v>
      </c>
      <c r="T29028">
        <v>2500</v>
      </c>
      <c r="U29028">
        <v>12500</v>
      </c>
      <c r="V29028">
        <v>749</v>
      </c>
      <c r="W29028">
        <v>2829</v>
      </c>
      <c r="X29028">
        <v>2900</v>
      </c>
      <c r="Y29028">
        <v>0</v>
      </c>
    </row>
    <row r="29029" spans="1:25" x14ac:dyDescent="0.35">
      <c r="A29029">
        <v>28740</v>
      </c>
      <c r="B29029">
        <v>240000</v>
      </c>
      <c r="C29029">
        <v>2</v>
      </c>
      <c r="D29029">
        <v>1</v>
      </c>
      <c r="E29029">
        <v>2</v>
      </c>
      <c r="F29029">
        <v>30</v>
      </c>
      <c r="G29029">
        <v>-2</v>
      </c>
      <c r="H29029">
        <v>-2</v>
      </c>
      <c r="I29029">
        <v>-2</v>
      </c>
      <c r="J29029">
        <v>-2</v>
      </c>
      <c r="K29029">
        <v>-2</v>
      </c>
      <c r="L29029">
        <v>-2</v>
      </c>
      <c r="M29029">
        <v>0</v>
      </c>
      <c r="N29029">
        <v>0</v>
      </c>
      <c r="O29029">
        <v>2999</v>
      </c>
      <c r="P29029">
        <v>0</v>
      </c>
      <c r="Q29029">
        <v>0</v>
      </c>
      <c r="R29029">
        <v>0</v>
      </c>
      <c r="S29029">
        <v>0</v>
      </c>
      <c r="T29029">
        <v>2999</v>
      </c>
      <c r="U29029">
        <v>0</v>
      </c>
      <c r="V29029">
        <v>0</v>
      </c>
      <c r="W29029">
        <v>0</v>
      </c>
      <c r="X29029">
        <v>0</v>
      </c>
      <c r="Y29029">
        <v>0</v>
      </c>
    </row>
    <row r="29030" spans="1:25" x14ac:dyDescent="0.35">
      <c r="A29030">
        <v>28741</v>
      </c>
      <c r="B29030">
        <v>160000</v>
      </c>
      <c r="C29030">
        <v>2</v>
      </c>
      <c r="D29030">
        <v>1</v>
      </c>
      <c r="E29030">
        <v>2</v>
      </c>
      <c r="F29030">
        <v>28</v>
      </c>
      <c r="G29030">
        <v>-2</v>
      </c>
      <c r="H29030">
        <v>2</v>
      </c>
      <c r="I29030">
        <v>0</v>
      </c>
      <c r="J29030">
        <v>0</v>
      </c>
      <c r="K29030">
        <v>0</v>
      </c>
      <c r="L29030">
        <v>0</v>
      </c>
      <c r="M29030">
        <v>4145</v>
      </c>
      <c r="N29030">
        <v>3930</v>
      </c>
      <c r="O29030">
        <v>5859</v>
      </c>
      <c r="P29030">
        <v>10299</v>
      </c>
      <c r="Q29030">
        <v>11825</v>
      </c>
      <c r="R29030">
        <v>13121</v>
      </c>
      <c r="S29030">
        <v>0</v>
      </c>
      <c r="T29030">
        <v>2000</v>
      </c>
      <c r="U29030">
        <v>5008</v>
      </c>
      <c r="V29030">
        <v>3007</v>
      </c>
      <c r="W29030">
        <v>2000</v>
      </c>
      <c r="X29030">
        <v>2000</v>
      </c>
      <c r="Y29030">
        <v>0</v>
      </c>
    </row>
    <row r="29031" spans="1:25" x14ac:dyDescent="0.35">
      <c r="A29031">
        <v>28742</v>
      </c>
      <c r="B29031">
        <v>50000</v>
      </c>
      <c r="C29031">
        <v>2</v>
      </c>
      <c r="D29031">
        <v>1</v>
      </c>
      <c r="E29031">
        <v>2</v>
      </c>
      <c r="F29031">
        <v>29</v>
      </c>
      <c r="G29031">
        <v>0</v>
      </c>
      <c r="H29031">
        <v>0</v>
      </c>
      <c r="I29031">
        <v>0</v>
      </c>
      <c r="J29031">
        <v>0</v>
      </c>
      <c r="K29031">
        <v>0</v>
      </c>
      <c r="L29031">
        <v>0</v>
      </c>
      <c r="M29031">
        <v>28889</v>
      </c>
      <c r="N29031">
        <v>21803</v>
      </c>
      <c r="O29031">
        <v>20990</v>
      </c>
      <c r="P29031">
        <v>16236</v>
      </c>
      <c r="Q29031">
        <v>9759</v>
      </c>
      <c r="R29031">
        <v>8789</v>
      </c>
      <c r="S29031">
        <v>1368</v>
      </c>
      <c r="T29031">
        <v>1330</v>
      </c>
      <c r="U29031">
        <v>1160</v>
      </c>
      <c r="V29031">
        <v>330</v>
      </c>
      <c r="W29031">
        <v>314</v>
      </c>
      <c r="X29031">
        <v>364</v>
      </c>
      <c r="Y29031">
        <v>0</v>
      </c>
    </row>
    <row r="29032" spans="1:25" x14ac:dyDescent="0.35">
      <c r="A29032">
        <v>28743</v>
      </c>
      <c r="B29032" s="1">
        <v>400000</v>
      </c>
      <c r="C29032">
        <v>2</v>
      </c>
      <c r="D29032">
        <v>1</v>
      </c>
      <c r="E29032">
        <v>2</v>
      </c>
      <c r="F29032">
        <v>29</v>
      </c>
      <c r="G29032">
        <v>-1</v>
      </c>
      <c r="H29032">
        <v>-1</v>
      </c>
      <c r="I29032">
        <v>0</v>
      </c>
      <c r="J29032">
        <v>0</v>
      </c>
      <c r="K29032">
        <v>0</v>
      </c>
      <c r="L29032">
        <v>0</v>
      </c>
      <c r="M29032">
        <v>16666</v>
      </c>
      <c r="N29032">
        <v>62545</v>
      </c>
      <c r="O29032">
        <v>98214</v>
      </c>
      <c r="P29032">
        <v>84142</v>
      </c>
      <c r="Q29032">
        <v>70732</v>
      </c>
      <c r="R29032">
        <v>68674</v>
      </c>
      <c r="S29032">
        <v>62545</v>
      </c>
      <c r="T29032">
        <v>53704</v>
      </c>
      <c r="U29032">
        <v>4142</v>
      </c>
      <c r="V29032">
        <v>5010</v>
      </c>
      <c r="W29032">
        <v>66676</v>
      </c>
      <c r="X29032">
        <v>66660</v>
      </c>
      <c r="Y29032">
        <v>0</v>
      </c>
    </row>
    <row r="29033" spans="1:25" x14ac:dyDescent="0.35">
      <c r="A29033">
        <v>28744</v>
      </c>
      <c r="B29033">
        <v>440000</v>
      </c>
      <c r="C29033">
        <v>2</v>
      </c>
      <c r="D29033">
        <v>2</v>
      </c>
      <c r="E29033">
        <v>2</v>
      </c>
      <c r="F29033">
        <v>29</v>
      </c>
      <c r="G29033">
        <v>-1</v>
      </c>
      <c r="H29033">
        <v>-1</v>
      </c>
      <c r="I29033">
        <v>-1</v>
      </c>
      <c r="J29033">
        <v>-1</v>
      </c>
      <c r="K29033">
        <v>0</v>
      </c>
      <c r="L29033">
        <v>0</v>
      </c>
      <c r="M29033">
        <v>23147</v>
      </c>
      <c r="N29033">
        <v>88848</v>
      </c>
      <c r="O29033">
        <v>42045</v>
      </c>
      <c r="P29033">
        <v>400321</v>
      </c>
      <c r="Q29033">
        <v>229680</v>
      </c>
      <c r="R29033">
        <v>265404</v>
      </c>
      <c r="S29033">
        <v>70554</v>
      </c>
      <c r="T29033">
        <v>45213</v>
      </c>
      <c r="U29033">
        <v>400972</v>
      </c>
      <c r="V29033">
        <v>5456</v>
      </c>
      <c r="W29033">
        <v>100267</v>
      </c>
      <c r="X29033">
        <v>7530</v>
      </c>
      <c r="Y29033">
        <v>0</v>
      </c>
    </row>
    <row r="29034" spans="1:25" x14ac:dyDescent="0.35">
      <c r="A29034">
        <v>28745</v>
      </c>
      <c r="B29034">
        <v>150000</v>
      </c>
      <c r="C29034">
        <v>2</v>
      </c>
      <c r="D29034">
        <v>1</v>
      </c>
      <c r="E29034">
        <v>1</v>
      </c>
      <c r="F29034">
        <v>30</v>
      </c>
      <c r="G29034">
        <v>0</v>
      </c>
      <c r="H29034">
        <v>0</v>
      </c>
      <c r="I29034">
        <v>0</v>
      </c>
      <c r="J29034">
        <v>0</v>
      </c>
      <c r="K29034">
        <v>0</v>
      </c>
      <c r="L29034">
        <v>2</v>
      </c>
      <c r="M29034">
        <v>114797</v>
      </c>
      <c r="N29034">
        <v>117393</v>
      </c>
      <c r="O29034">
        <v>120002</v>
      </c>
      <c r="P29034">
        <v>122013</v>
      </c>
      <c r="Q29034">
        <v>131426</v>
      </c>
      <c r="R29034">
        <v>134676</v>
      </c>
      <c r="S29034">
        <v>4500</v>
      </c>
      <c r="T29034">
        <v>4500</v>
      </c>
      <c r="U29034">
        <v>4000</v>
      </c>
      <c r="V29034">
        <v>11000</v>
      </c>
      <c r="W29034">
        <v>5000</v>
      </c>
      <c r="X29034">
        <v>3500</v>
      </c>
      <c r="Y29034">
        <v>0</v>
      </c>
    </row>
    <row r="29035" spans="1:25" x14ac:dyDescent="0.35">
      <c r="A29035">
        <v>28747</v>
      </c>
      <c r="B29035">
        <v>120000</v>
      </c>
      <c r="C29035">
        <v>2</v>
      </c>
      <c r="D29035">
        <v>1</v>
      </c>
      <c r="E29035">
        <v>1</v>
      </c>
      <c r="F29035">
        <v>32</v>
      </c>
      <c r="G29035">
        <v>-1</v>
      </c>
      <c r="H29035">
        <v>-1</v>
      </c>
      <c r="I29035">
        <v>-1</v>
      </c>
      <c r="J29035">
        <v>-1</v>
      </c>
      <c r="K29035">
        <v>-1</v>
      </c>
      <c r="L29035">
        <v>0</v>
      </c>
      <c r="M29035">
        <v>497</v>
      </c>
      <c r="N29035">
        <v>0</v>
      </c>
      <c r="O29035">
        <v>1085</v>
      </c>
      <c r="P29035">
        <v>193</v>
      </c>
      <c r="Q29035">
        <v>1549</v>
      </c>
      <c r="R29035">
        <v>1549</v>
      </c>
      <c r="S29035">
        <v>0</v>
      </c>
      <c r="T29035">
        <v>1085</v>
      </c>
      <c r="U29035">
        <v>193</v>
      </c>
      <c r="V29035">
        <v>1549</v>
      </c>
      <c r="W29035">
        <v>0</v>
      </c>
      <c r="X29035">
        <v>787</v>
      </c>
      <c r="Y29035">
        <v>0</v>
      </c>
    </row>
    <row r="29036" spans="1:25" x14ac:dyDescent="0.35">
      <c r="A29036">
        <v>28748</v>
      </c>
      <c r="B29036">
        <v>50000</v>
      </c>
      <c r="C29036">
        <v>2</v>
      </c>
      <c r="D29036">
        <v>2</v>
      </c>
      <c r="E29036">
        <v>1</v>
      </c>
      <c r="F29036">
        <v>28</v>
      </c>
      <c r="G29036">
        <v>3</v>
      </c>
      <c r="H29036">
        <v>2</v>
      </c>
      <c r="I29036">
        <v>2</v>
      </c>
      <c r="J29036">
        <v>7</v>
      </c>
      <c r="K29036">
        <v>7</v>
      </c>
      <c r="L29036">
        <v>7</v>
      </c>
      <c r="M29036">
        <v>2400</v>
      </c>
      <c r="N29036">
        <v>2400</v>
      </c>
      <c r="O29036">
        <v>2400</v>
      </c>
      <c r="P29036">
        <v>2400</v>
      </c>
      <c r="Q29036">
        <v>2400</v>
      </c>
      <c r="R29036">
        <v>2400</v>
      </c>
      <c r="S29036">
        <v>0</v>
      </c>
      <c r="T29036">
        <v>0</v>
      </c>
      <c r="U29036">
        <v>0</v>
      </c>
      <c r="V29036">
        <v>0</v>
      </c>
      <c r="W29036">
        <v>0</v>
      </c>
      <c r="X29036">
        <v>0</v>
      </c>
      <c r="Y29036">
        <v>0</v>
      </c>
    </row>
    <row r="29037" spans="1:25" x14ac:dyDescent="0.35">
      <c r="A29037">
        <v>28750</v>
      </c>
      <c r="B29037">
        <v>360000</v>
      </c>
      <c r="C29037">
        <v>2</v>
      </c>
      <c r="D29037">
        <v>1</v>
      </c>
      <c r="E29037">
        <v>2</v>
      </c>
      <c r="F29037">
        <v>30</v>
      </c>
      <c r="G29037">
        <v>-2</v>
      </c>
      <c r="H29037">
        <v>-2</v>
      </c>
      <c r="I29037">
        <v>-2</v>
      </c>
      <c r="J29037">
        <v>-2</v>
      </c>
      <c r="K29037">
        <v>-2</v>
      </c>
      <c r="L29037">
        <v>-2</v>
      </c>
      <c r="M29037">
        <v>2500</v>
      </c>
      <c r="N29037">
        <v>0</v>
      </c>
      <c r="O29037">
        <v>0</v>
      </c>
      <c r="P29037">
        <v>0</v>
      </c>
      <c r="Q29037">
        <v>0</v>
      </c>
      <c r="R29037">
        <v>0</v>
      </c>
      <c r="S29037">
        <v>0</v>
      </c>
      <c r="T29037">
        <v>0</v>
      </c>
      <c r="U29037">
        <v>0</v>
      </c>
      <c r="V29037">
        <v>0</v>
      </c>
      <c r="W29037">
        <v>0</v>
      </c>
      <c r="X29037">
        <v>0</v>
      </c>
      <c r="Y29037">
        <v>0</v>
      </c>
    </row>
    <row r="29038" spans="1:25" x14ac:dyDescent="0.35">
      <c r="A29038">
        <v>28751</v>
      </c>
      <c r="B29038">
        <v>260000</v>
      </c>
      <c r="C29038">
        <v>2</v>
      </c>
      <c r="D29038">
        <v>2</v>
      </c>
      <c r="E29038">
        <v>1</v>
      </c>
      <c r="F29038">
        <v>29</v>
      </c>
      <c r="G29038">
        <v>0</v>
      </c>
      <c r="H29038">
        <v>0</v>
      </c>
      <c r="I29038">
        <v>0</v>
      </c>
      <c r="J29038">
        <v>0</v>
      </c>
      <c r="K29038">
        <v>0</v>
      </c>
      <c r="L29038">
        <v>0</v>
      </c>
      <c r="M29038">
        <v>246509</v>
      </c>
      <c r="N29038">
        <v>251197</v>
      </c>
      <c r="O29038">
        <v>243167</v>
      </c>
      <c r="P29038">
        <v>231463</v>
      </c>
      <c r="Q29038">
        <v>105518</v>
      </c>
      <c r="R29038">
        <v>93193</v>
      </c>
      <c r="S29038">
        <v>7012</v>
      </c>
      <c r="T29038">
        <v>6310</v>
      </c>
      <c r="U29038">
        <v>5871</v>
      </c>
      <c r="V29038">
        <v>3130</v>
      </c>
      <c r="W29038">
        <v>2966</v>
      </c>
      <c r="X29038">
        <v>3230</v>
      </c>
      <c r="Y29038">
        <v>0</v>
      </c>
    </row>
    <row r="29039" spans="1:25" x14ac:dyDescent="0.35">
      <c r="A29039">
        <v>28753</v>
      </c>
      <c r="B29039">
        <v>180000</v>
      </c>
      <c r="C29039">
        <v>2</v>
      </c>
      <c r="D29039">
        <v>2</v>
      </c>
      <c r="E29039">
        <v>3</v>
      </c>
      <c r="F29039">
        <v>41</v>
      </c>
      <c r="G29039">
        <v>0</v>
      </c>
      <c r="H29039">
        <v>0</v>
      </c>
      <c r="I29039">
        <v>0</v>
      </c>
      <c r="J29039">
        <v>0</v>
      </c>
      <c r="K29039">
        <v>0</v>
      </c>
      <c r="L29039">
        <v>0</v>
      </c>
      <c r="M29039">
        <v>141137</v>
      </c>
      <c r="N29039">
        <v>130282</v>
      </c>
      <c r="O29039">
        <v>109327</v>
      </c>
      <c r="P29039">
        <v>77752</v>
      </c>
      <c r="Q29039">
        <v>66202</v>
      </c>
      <c r="R29039">
        <v>58557</v>
      </c>
      <c r="S29039">
        <v>5481</v>
      </c>
      <c r="T29039">
        <v>4399</v>
      </c>
      <c r="U29039">
        <v>3008</v>
      </c>
      <c r="V29039">
        <v>2150</v>
      </c>
      <c r="W29039">
        <v>2147</v>
      </c>
      <c r="X29039">
        <v>2120</v>
      </c>
      <c r="Y29039">
        <v>0</v>
      </c>
    </row>
    <row r="29040" spans="1:25" x14ac:dyDescent="0.35">
      <c r="A29040">
        <v>28754</v>
      </c>
      <c r="B29040">
        <v>210000</v>
      </c>
      <c r="C29040">
        <v>2</v>
      </c>
      <c r="D29040">
        <v>2</v>
      </c>
      <c r="E29040">
        <v>1</v>
      </c>
      <c r="F29040">
        <v>42</v>
      </c>
      <c r="G29040">
        <v>-1</v>
      </c>
      <c r="H29040">
        <v>-1</v>
      </c>
      <c r="I29040">
        <v>-1</v>
      </c>
      <c r="J29040">
        <v>-1</v>
      </c>
      <c r="K29040">
        <v>-1</v>
      </c>
      <c r="L29040">
        <v>-1</v>
      </c>
      <c r="M29040">
        <v>2201</v>
      </c>
      <c r="N29040">
        <v>3571</v>
      </c>
      <c r="O29040">
        <v>987</v>
      </c>
      <c r="P29040">
        <v>2467</v>
      </c>
      <c r="Q29040">
        <v>3319</v>
      </c>
      <c r="R29040">
        <v>5387</v>
      </c>
      <c r="S29040">
        <v>3571</v>
      </c>
      <c r="T29040">
        <v>987</v>
      </c>
      <c r="U29040">
        <v>2469</v>
      </c>
      <c r="V29040">
        <v>3319</v>
      </c>
      <c r="W29040">
        <v>5387</v>
      </c>
      <c r="X29040">
        <v>1607</v>
      </c>
      <c r="Y29040">
        <v>0</v>
      </c>
    </row>
    <row r="29041" spans="1:25" x14ac:dyDescent="0.35">
      <c r="A29041">
        <v>28755</v>
      </c>
      <c r="B29041">
        <v>70000</v>
      </c>
      <c r="C29041">
        <v>2</v>
      </c>
      <c r="D29041">
        <v>2</v>
      </c>
      <c r="E29041">
        <v>2</v>
      </c>
      <c r="F29041">
        <v>34</v>
      </c>
      <c r="G29041">
        <v>-1</v>
      </c>
      <c r="H29041">
        <v>-1</v>
      </c>
      <c r="I29041">
        <v>-1</v>
      </c>
      <c r="J29041">
        <v>-1</v>
      </c>
      <c r="K29041">
        <v>0</v>
      </c>
      <c r="L29041">
        <v>0</v>
      </c>
      <c r="M29041">
        <v>2226</v>
      </c>
      <c r="N29041">
        <v>1245</v>
      </c>
      <c r="O29041">
        <v>-1000</v>
      </c>
      <c r="P29041">
        <v>11019</v>
      </c>
      <c r="Q29041">
        <v>11632</v>
      </c>
      <c r="R29041">
        <v>7864</v>
      </c>
      <c r="S29041">
        <v>1245</v>
      </c>
      <c r="T29041">
        <v>0</v>
      </c>
      <c r="U29041">
        <v>12019</v>
      </c>
      <c r="V29041">
        <v>1000</v>
      </c>
      <c r="W29041">
        <v>157</v>
      </c>
      <c r="X29041">
        <v>7851</v>
      </c>
      <c r="Y29041">
        <v>0</v>
      </c>
    </row>
    <row r="29042" spans="1:25" x14ac:dyDescent="0.35">
      <c r="A29042">
        <v>28756</v>
      </c>
      <c r="B29042" s="1">
        <v>500000</v>
      </c>
      <c r="C29042">
        <v>2</v>
      </c>
      <c r="D29042">
        <v>1</v>
      </c>
      <c r="E29042">
        <v>2</v>
      </c>
      <c r="F29042">
        <v>35</v>
      </c>
      <c r="G29042">
        <v>0</v>
      </c>
      <c r="H29042">
        <v>0</v>
      </c>
      <c r="I29042">
        <v>0</v>
      </c>
      <c r="J29042">
        <v>0</v>
      </c>
      <c r="K29042">
        <v>0</v>
      </c>
      <c r="L29042">
        <v>0</v>
      </c>
      <c r="M29042">
        <v>3994</v>
      </c>
      <c r="N29042">
        <v>11230</v>
      </c>
      <c r="O29042">
        <v>10925</v>
      </c>
      <c r="P29042">
        <v>11795</v>
      </c>
      <c r="Q29042">
        <v>14384</v>
      </c>
      <c r="R29042">
        <v>15806</v>
      </c>
      <c r="S29042">
        <v>11160</v>
      </c>
      <c r="T29042">
        <v>1244</v>
      </c>
      <c r="U29042">
        <v>1114</v>
      </c>
      <c r="V29042">
        <v>2703</v>
      </c>
      <c r="W29042">
        <v>3435</v>
      </c>
      <c r="X29042">
        <v>402</v>
      </c>
      <c r="Y29042">
        <v>0</v>
      </c>
    </row>
    <row r="29043" spans="1:25" x14ac:dyDescent="0.35">
      <c r="A29043">
        <v>28757</v>
      </c>
      <c r="B29043" s="1">
        <v>500000</v>
      </c>
      <c r="C29043">
        <v>2</v>
      </c>
      <c r="D29043">
        <v>2</v>
      </c>
      <c r="E29043">
        <v>2</v>
      </c>
      <c r="F29043">
        <v>48</v>
      </c>
      <c r="G29043">
        <v>-1</v>
      </c>
      <c r="H29043">
        <v>0</v>
      </c>
      <c r="I29043">
        <v>0</v>
      </c>
      <c r="J29043">
        <v>0</v>
      </c>
      <c r="K29043">
        <v>0</v>
      </c>
      <c r="L29043">
        <v>0</v>
      </c>
      <c r="M29043">
        <v>30252</v>
      </c>
      <c r="N29043">
        <v>47506</v>
      </c>
      <c r="O29043">
        <v>28171</v>
      </c>
      <c r="P29043">
        <v>26498</v>
      </c>
      <c r="Q29043">
        <v>45212</v>
      </c>
      <c r="R29043">
        <v>35223</v>
      </c>
      <c r="S29043">
        <v>38009</v>
      </c>
      <c r="T29043">
        <v>28005</v>
      </c>
      <c r="U29043">
        <v>22000</v>
      </c>
      <c r="V29043">
        <v>33000</v>
      </c>
      <c r="W29043">
        <v>22000</v>
      </c>
      <c r="X29043">
        <v>10000</v>
      </c>
      <c r="Y29043">
        <v>0</v>
      </c>
    </row>
    <row r="29044" spans="1:25" x14ac:dyDescent="0.35">
      <c r="A29044">
        <v>28758</v>
      </c>
      <c r="B29044">
        <v>180000</v>
      </c>
      <c r="C29044">
        <v>2</v>
      </c>
      <c r="D29044">
        <v>1</v>
      </c>
      <c r="E29044">
        <v>2</v>
      </c>
      <c r="F29044">
        <v>28</v>
      </c>
      <c r="G29044">
        <v>0</v>
      </c>
      <c r="H29044">
        <v>0</v>
      </c>
      <c r="I29044">
        <v>0</v>
      </c>
      <c r="J29044">
        <v>0</v>
      </c>
      <c r="K29044">
        <v>0</v>
      </c>
      <c r="L29044">
        <v>0</v>
      </c>
      <c r="M29044">
        <v>51085</v>
      </c>
      <c r="N29044">
        <v>48531</v>
      </c>
      <c r="O29044">
        <v>55352</v>
      </c>
      <c r="P29044">
        <v>63055</v>
      </c>
      <c r="Q29044">
        <v>75046</v>
      </c>
      <c r="R29044">
        <v>65184</v>
      </c>
      <c r="S29044">
        <v>5014</v>
      </c>
      <c r="T29044">
        <v>10000</v>
      </c>
      <c r="U29044">
        <v>10000</v>
      </c>
      <c r="V29044">
        <v>15057</v>
      </c>
      <c r="W29044">
        <v>10010</v>
      </c>
      <c r="X29044">
        <v>10036</v>
      </c>
      <c r="Y29044">
        <v>0</v>
      </c>
    </row>
    <row r="29045" spans="1:25" x14ac:dyDescent="0.35">
      <c r="A29045">
        <v>28759</v>
      </c>
      <c r="B29045">
        <v>120000</v>
      </c>
      <c r="C29045">
        <v>2</v>
      </c>
      <c r="D29045">
        <v>2</v>
      </c>
      <c r="E29045">
        <v>1</v>
      </c>
      <c r="F29045">
        <v>31</v>
      </c>
      <c r="G29045">
        <v>0</v>
      </c>
      <c r="H29045">
        <v>0</v>
      </c>
      <c r="I29045">
        <v>0</v>
      </c>
      <c r="J29045">
        <v>0</v>
      </c>
      <c r="K29045">
        <v>0</v>
      </c>
      <c r="L29045">
        <v>0</v>
      </c>
      <c r="M29045">
        <v>45716</v>
      </c>
      <c r="N29045">
        <v>44610</v>
      </c>
      <c r="O29045">
        <v>45428</v>
      </c>
      <c r="P29045">
        <v>34401</v>
      </c>
      <c r="Q29045">
        <v>34360</v>
      </c>
      <c r="R29045">
        <v>35523</v>
      </c>
      <c r="S29045">
        <v>2000</v>
      </c>
      <c r="T29045">
        <v>1732</v>
      </c>
      <c r="U29045">
        <v>2041</v>
      </c>
      <c r="V29045">
        <v>1000</v>
      </c>
      <c r="W29045">
        <v>1500</v>
      </c>
      <c r="X29045">
        <v>1000</v>
      </c>
      <c r="Y29045">
        <v>0</v>
      </c>
    </row>
    <row r="29046" spans="1:25" x14ac:dyDescent="0.35">
      <c r="A29046">
        <v>28760</v>
      </c>
      <c r="B29046" s="1">
        <v>200000</v>
      </c>
      <c r="C29046">
        <v>2</v>
      </c>
      <c r="D29046">
        <v>2</v>
      </c>
      <c r="E29046">
        <v>1</v>
      </c>
      <c r="F29046">
        <v>33</v>
      </c>
      <c r="G29046">
        <v>0</v>
      </c>
      <c r="H29046">
        <v>0</v>
      </c>
      <c r="I29046">
        <v>0</v>
      </c>
      <c r="J29046">
        <v>0</v>
      </c>
      <c r="K29046">
        <v>0</v>
      </c>
      <c r="L29046">
        <v>0</v>
      </c>
      <c r="M29046">
        <v>15126</v>
      </c>
      <c r="N29046">
        <v>14633</v>
      </c>
      <c r="O29046">
        <v>14918</v>
      </c>
      <c r="P29046">
        <v>16992</v>
      </c>
      <c r="Q29046">
        <v>8967</v>
      </c>
      <c r="R29046">
        <v>8494</v>
      </c>
      <c r="S29046">
        <v>3000</v>
      </c>
      <c r="T29046">
        <v>2000</v>
      </c>
      <c r="U29046">
        <v>5000</v>
      </c>
      <c r="V29046">
        <v>2000</v>
      </c>
      <c r="W29046">
        <v>1000</v>
      </c>
      <c r="X29046">
        <v>2000</v>
      </c>
      <c r="Y29046">
        <v>0</v>
      </c>
    </row>
    <row r="29047" spans="1:25" x14ac:dyDescent="0.35">
      <c r="A29047">
        <v>28761</v>
      </c>
      <c r="B29047">
        <v>140000</v>
      </c>
      <c r="C29047">
        <v>2</v>
      </c>
      <c r="D29047">
        <v>2</v>
      </c>
      <c r="E29047">
        <v>1</v>
      </c>
      <c r="F29047">
        <v>33</v>
      </c>
      <c r="G29047">
        <v>0</v>
      </c>
      <c r="H29047">
        <v>0</v>
      </c>
      <c r="I29047">
        <v>0</v>
      </c>
      <c r="J29047">
        <v>-2</v>
      </c>
      <c r="K29047">
        <v>-1</v>
      </c>
      <c r="L29047">
        <v>0</v>
      </c>
      <c r="M29047">
        <v>89226</v>
      </c>
      <c r="N29047">
        <v>90212</v>
      </c>
      <c r="O29047">
        <v>-1037</v>
      </c>
      <c r="P29047">
        <v>-1037</v>
      </c>
      <c r="Q29047">
        <v>66441</v>
      </c>
      <c r="R29047">
        <v>68365</v>
      </c>
      <c r="S29047">
        <v>3133</v>
      </c>
      <c r="T29047">
        <v>0</v>
      </c>
      <c r="U29047">
        <v>0</v>
      </c>
      <c r="V29047">
        <v>68383</v>
      </c>
      <c r="W29047">
        <v>3000</v>
      </c>
      <c r="X29047">
        <v>3096</v>
      </c>
      <c r="Y29047">
        <v>0</v>
      </c>
    </row>
    <row r="29048" spans="1:25" x14ac:dyDescent="0.35">
      <c r="A29048">
        <v>28763</v>
      </c>
      <c r="B29048">
        <v>220000</v>
      </c>
      <c r="C29048">
        <v>2</v>
      </c>
      <c r="D29048">
        <v>1</v>
      </c>
      <c r="E29048">
        <v>1</v>
      </c>
      <c r="F29048">
        <v>39</v>
      </c>
      <c r="G29048">
        <v>-1</v>
      </c>
      <c r="H29048">
        <v>-1</v>
      </c>
      <c r="I29048">
        <v>-1</v>
      </c>
      <c r="J29048">
        <v>-1</v>
      </c>
      <c r="K29048">
        <v>-1</v>
      </c>
      <c r="L29048">
        <v>-1</v>
      </c>
      <c r="M29048">
        <v>419</v>
      </c>
      <c r="N29048">
        <v>419</v>
      </c>
      <c r="O29048">
        <v>419</v>
      </c>
      <c r="P29048">
        <v>419</v>
      </c>
      <c r="Q29048">
        <v>419</v>
      </c>
      <c r="R29048">
        <v>419</v>
      </c>
      <c r="S29048">
        <v>419</v>
      </c>
      <c r="T29048">
        <v>419</v>
      </c>
      <c r="U29048">
        <v>419</v>
      </c>
      <c r="V29048">
        <v>419</v>
      </c>
      <c r="W29048">
        <v>419</v>
      </c>
      <c r="X29048">
        <v>419</v>
      </c>
      <c r="Y29048">
        <v>0</v>
      </c>
    </row>
    <row r="29049" spans="1:25" x14ac:dyDescent="0.35">
      <c r="A29049">
        <v>28765</v>
      </c>
      <c r="B29049">
        <v>260000</v>
      </c>
      <c r="C29049">
        <v>2</v>
      </c>
      <c r="D29049">
        <v>2</v>
      </c>
      <c r="E29049">
        <v>2</v>
      </c>
      <c r="F29049">
        <v>37</v>
      </c>
      <c r="G29049">
        <v>-1</v>
      </c>
      <c r="H29049">
        <v>-1</v>
      </c>
      <c r="I29049">
        <v>-1</v>
      </c>
      <c r="J29049">
        <v>-1</v>
      </c>
      <c r="K29049">
        <v>-1</v>
      </c>
      <c r="L29049">
        <v>-1</v>
      </c>
      <c r="M29049">
        <v>188</v>
      </c>
      <c r="N29049">
        <v>188</v>
      </c>
      <c r="O29049">
        <v>189</v>
      </c>
      <c r="P29049">
        <v>192</v>
      </c>
      <c r="Q29049">
        <v>188</v>
      </c>
      <c r="R29049">
        <v>0</v>
      </c>
      <c r="S29049">
        <v>188</v>
      </c>
      <c r="T29049">
        <v>189</v>
      </c>
      <c r="U29049">
        <v>192</v>
      </c>
      <c r="V29049">
        <v>188</v>
      </c>
      <c r="W29049">
        <v>0</v>
      </c>
      <c r="X29049">
        <v>526</v>
      </c>
      <c r="Y29049">
        <v>0</v>
      </c>
    </row>
    <row r="29050" spans="1:25" x14ac:dyDescent="0.35">
      <c r="A29050">
        <v>28766</v>
      </c>
      <c r="B29050">
        <v>220000</v>
      </c>
      <c r="C29050">
        <v>2</v>
      </c>
      <c r="D29050">
        <v>1</v>
      </c>
      <c r="E29050">
        <v>2</v>
      </c>
      <c r="F29050">
        <v>34</v>
      </c>
      <c r="G29050">
        <v>0</v>
      </c>
      <c r="H29050">
        <v>0</v>
      </c>
      <c r="I29050">
        <v>0</v>
      </c>
      <c r="J29050">
        <v>0</v>
      </c>
      <c r="K29050">
        <v>0</v>
      </c>
      <c r="L29050">
        <v>0</v>
      </c>
      <c r="M29050">
        <v>135132</v>
      </c>
      <c r="N29050">
        <v>136108</v>
      </c>
      <c r="O29050">
        <v>133534</v>
      </c>
      <c r="P29050">
        <v>27484</v>
      </c>
      <c r="Q29050">
        <v>23728</v>
      </c>
      <c r="R29050">
        <v>21039</v>
      </c>
      <c r="S29050">
        <v>7245</v>
      </c>
      <c r="T29050">
        <v>6121</v>
      </c>
      <c r="U29050">
        <v>1551</v>
      </c>
      <c r="V29050">
        <v>875</v>
      </c>
      <c r="W29050">
        <v>1800</v>
      </c>
      <c r="X29050">
        <v>300</v>
      </c>
      <c r="Y29050">
        <v>0</v>
      </c>
    </row>
    <row r="29051" spans="1:25" x14ac:dyDescent="0.35">
      <c r="A29051">
        <v>28767</v>
      </c>
      <c r="B29051">
        <v>80000</v>
      </c>
      <c r="C29051">
        <v>2</v>
      </c>
      <c r="D29051">
        <v>3</v>
      </c>
      <c r="E29051">
        <v>0</v>
      </c>
      <c r="F29051">
        <v>40</v>
      </c>
      <c r="G29051">
        <v>2</v>
      </c>
      <c r="H29051">
        <v>2</v>
      </c>
      <c r="I29051">
        <v>3</v>
      </c>
      <c r="J29051">
        <v>2</v>
      </c>
      <c r="K29051">
        <v>-1</v>
      </c>
      <c r="L29051">
        <v>-1</v>
      </c>
      <c r="M29051">
        <v>1140</v>
      </c>
      <c r="N29051">
        <v>5395</v>
      </c>
      <c r="O29051">
        <v>4415</v>
      </c>
      <c r="P29051">
        <v>1375</v>
      </c>
      <c r="Q29051">
        <v>779</v>
      </c>
      <c r="R29051">
        <v>5889</v>
      </c>
      <c r="S29051">
        <v>5000</v>
      </c>
      <c r="T29051">
        <v>0</v>
      </c>
      <c r="U29051">
        <v>0</v>
      </c>
      <c r="V29051">
        <v>885</v>
      </c>
      <c r="W29051">
        <v>5889</v>
      </c>
      <c r="X29051">
        <v>4239</v>
      </c>
      <c r="Y29051">
        <v>0</v>
      </c>
    </row>
    <row r="29052" spans="1:25" x14ac:dyDescent="0.35">
      <c r="A29052">
        <v>28768</v>
      </c>
      <c r="B29052">
        <v>160000</v>
      </c>
      <c r="C29052">
        <v>2</v>
      </c>
      <c r="D29052">
        <v>2</v>
      </c>
      <c r="E29052">
        <v>1</v>
      </c>
      <c r="F29052">
        <v>41</v>
      </c>
      <c r="G29052">
        <v>0</v>
      </c>
      <c r="H29052">
        <v>0</v>
      </c>
      <c r="I29052">
        <v>0</v>
      </c>
      <c r="J29052">
        <v>0</v>
      </c>
      <c r="K29052">
        <v>0</v>
      </c>
      <c r="L29052">
        <v>0</v>
      </c>
      <c r="M29052">
        <v>13512</v>
      </c>
      <c r="N29052">
        <v>13453</v>
      </c>
      <c r="O29052">
        <v>13420</v>
      </c>
      <c r="P29052">
        <v>13873</v>
      </c>
      <c r="Q29052">
        <v>13833</v>
      </c>
      <c r="R29052">
        <v>13818</v>
      </c>
      <c r="S29052">
        <v>1206</v>
      </c>
      <c r="T29052">
        <v>1329</v>
      </c>
      <c r="U29052">
        <v>1098</v>
      </c>
      <c r="V29052">
        <v>374</v>
      </c>
      <c r="W29052">
        <v>400</v>
      </c>
      <c r="X29052">
        <v>364</v>
      </c>
      <c r="Y29052">
        <v>0</v>
      </c>
    </row>
    <row r="29053" spans="1:25" x14ac:dyDescent="0.35">
      <c r="A29053">
        <v>28769</v>
      </c>
      <c r="B29053" s="1">
        <v>500000</v>
      </c>
      <c r="C29053">
        <v>2</v>
      </c>
      <c r="D29053">
        <v>1</v>
      </c>
      <c r="E29053">
        <v>2</v>
      </c>
      <c r="F29053">
        <v>37</v>
      </c>
      <c r="G29053">
        <v>0</v>
      </c>
      <c r="H29053">
        <v>0</v>
      </c>
      <c r="I29053">
        <v>0</v>
      </c>
      <c r="J29053">
        <v>0</v>
      </c>
      <c r="K29053">
        <v>0</v>
      </c>
      <c r="L29053">
        <v>0</v>
      </c>
      <c r="M29053">
        <v>80846</v>
      </c>
      <c r="N29053">
        <v>74776</v>
      </c>
      <c r="O29053">
        <v>73558</v>
      </c>
      <c r="P29053">
        <v>71055</v>
      </c>
      <c r="Q29053">
        <v>61248</v>
      </c>
      <c r="R29053">
        <v>40737</v>
      </c>
      <c r="S29053">
        <v>3032</v>
      </c>
      <c r="T29053">
        <v>3200</v>
      </c>
      <c r="U29053">
        <v>1946</v>
      </c>
      <c r="V29053">
        <v>1734</v>
      </c>
      <c r="W29053">
        <v>2000</v>
      </c>
      <c r="X29053">
        <v>4128</v>
      </c>
      <c r="Y29053">
        <v>0</v>
      </c>
    </row>
    <row r="29054" spans="1:25" x14ac:dyDescent="0.35">
      <c r="A29054">
        <v>28770</v>
      </c>
      <c r="B29054">
        <v>230000</v>
      </c>
      <c r="C29054">
        <v>2</v>
      </c>
      <c r="D29054">
        <v>2</v>
      </c>
      <c r="E29054">
        <v>1</v>
      </c>
      <c r="F29054">
        <v>42</v>
      </c>
      <c r="G29054">
        <v>-2</v>
      </c>
      <c r="H29054">
        <v>-2</v>
      </c>
      <c r="I29054">
        <v>-1</v>
      </c>
      <c r="J29054">
        <v>-1</v>
      </c>
      <c r="K29054">
        <v>-1</v>
      </c>
      <c r="L29054">
        <v>0</v>
      </c>
      <c r="M29054">
        <v>-138</v>
      </c>
      <c r="N29054">
        <v>-69</v>
      </c>
      <c r="O29054">
        <v>231</v>
      </c>
      <c r="P29054">
        <v>4749</v>
      </c>
      <c r="Q29054">
        <v>33389</v>
      </c>
      <c r="R29054">
        <v>34928</v>
      </c>
      <c r="S29054">
        <v>0</v>
      </c>
      <c r="T29054">
        <v>300</v>
      </c>
      <c r="U29054">
        <v>4749</v>
      </c>
      <c r="V29054">
        <v>38000</v>
      </c>
      <c r="W29054">
        <v>5000</v>
      </c>
      <c r="X29054">
        <v>3000</v>
      </c>
      <c r="Y29054">
        <v>0</v>
      </c>
    </row>
    <row r="29055" spans="1:25" x14ac:dyDescent="0.35">
      <c r="A29055">
        <v>28772</v>
      </c>
      <c r="B29055">
        <v>360000</v>
      </c>
      <c r="C29055">
        <v>2</v>
      </c>
      <c r="D29055">
        <v>1</v>
      </c>
      <c r="E29055">
        <v>1</v>
      </c>
      <c r="F29055">
        <v>38</v>
      </c>
      <c r="G29055">
        <v>-2</v>
      </c>
      <c r="H29055">
        <v>-2</v>
      </c>
      <c r="I29055">
        <v>-2</v>
      </c>
      <c r="J29055">
        <v>-2</v>
      </c>
      <c r="K29055">
        <v>-2</v>
      </c>
      <c r="L29055">
        <v>-2</v>
      </c>
      <c r="M29055">
        <v>2410</v>
      </c>
      <c r="N29055">
        <v>7830</v>
      </c>
      <c r="O29055">
        <v>4024</v>
      </c>
      <c r="P29055">
        <v>6643</v>
      </c>
      <c r="Q29055">
        <v>1947</v>
      </c>
      <c r="R29055">
        <v>2066</v>
      </c>
      <c r="S29055">
        <v>7954</v>
      </c>
      <c r="T29055">
        <v>4044</v>
      </c>
      <c r="U29055">
        <v>6715</v>
      </c>
      <c r="V29055">
        <v>1956</v>
      </c>
      <c r="W29055">
        <v>2076</v>
      </c>
      <c r="X29055">
        <v>2003</v>
      </c>
      <c r="Y29055">
        <v>0</v>
      </c>
    </row>
    <row r="29056" spans="1:25" x14ac:dyDescent="0.35">
      <c r="A29056">
        <v>28773</v>
      </c>
      <c r="B29056">
        <v>220000</v>
      </c>
      <c r="C29056">
        <v>2</v>
      </c>
      <c r="D29056">
        <v>1</v>
      </c>
      <c r="E29056">
        <v>2</v>
      </c>
      <c r="F29056">
        <v>39</v>
      </c>
      <c r="G29056">
        <v>-1</v>
      </c>
      <c r="H29056">
        <v>-1</v>
      </c>
      <c r="I29056">
        <v>-2</v>
      </c>
      <c r="J29056">
        <v>-1</v>
      </c>
      <c r="K29056">
        <v>-1</v>
      </c>
      <c r="L29056">
        <v>-1</v>
      </c>
      <c r="M29056">
        <v>300</v>
      </c>
      <c r="N29056">
        <v>-200</v>
      </c>
      <c r="O29056">
        <v>-200</v>
      </c>
      <c r="P29056">
        <v>4040</v>
      </c>
      <c r="Q29056">
        <v>4040</v>
      </c>
      <c r="R29056">
        <v>-1269</v>
      </c>
      <c r="S29056">
        <v>0</v>
      </c>
      <c r="T29056">
        <v>0</v>
      </c>
      <c r="U29056">
        <v>4240</v>
      </c>
      <c r="V29056">
        <v>0</v>
      </c>
      <c r="W29056">
        <v>0</v>
      </c>
      <c r="X29056">
        <v>0</v>
      </c>
      <c r="Y29056">
        <v>0</v>
      </c>
    </row>
    <row r="29057" spans="1:25" x14ac:dyDescent="0.35">
      <c r="A29057">
        <v>28774</v>
      </c>
      <c r="B29057">
        <v>120000</v>
      </c>
      <c r="C29057">
        <v>2</v>
      </c>
      <c r="D29057">
        <v>1</v>
      </c>
      <c r="E29057">
        <v>2</v>
      </c>
      <c r="F29057">
        <v>32</v>
      </c>
      <c r="G29057">
        <v>-1</v>
      </c>
      <c r="H29057">
        <v>2</v>
      </c>
      <c r="I29057">
        <v>0</v>
      </c>
      <c r="J29057">
        <v>-1</v>
      </c>
      <c r="K29057">
        <v>-1</v>
      </c>
      <c r="L29057">
        <v>-1</v>
      </c>
      <c r="M29057">
        <v>1192</v>
      </c>
      <c r="N29057">
        <v>696</v>
      </c>
      <c r="O29057">
        <v>1210</v>
      </c>
      <c r="P29057">
        <v>1799</v>
      </c>
      <c r="Q29057">
        <v>1594</v>
      </c>
      <c r="R29057">
        <v>1255</v>
      </c>
      <c r="S29057">
        <v>0</v>
      </c>
      <c r="T29057">
        <v>1179</v>
      </c>
      <c r="U29057">
        <v>1799</v>
      </c>
      <c r="V29057">
        <v>1594</v>
      </c>
      <c r="W29057">
        <v>1255</v>
      </c>
      <c r="X29057">
        <v>1133</v>
      </c>
      <c r="Y29057">
        <v>0</v>
      </c>
    </row>
    <row r="29058" spans="1:25" x14ac:dyDescent="0.35">
      <c r="A29058">
        <v>28775</v>
      </c>
      <c r="B29058">
        <v>360000</v>
      </c>
      <c r="C29058">
        <v>2</v>
      </c>
      <c r="D29058">
        <v>2</v>
      </c>
      <c r="E29058">
        <v>2</v>
      </c>
      <c r="F29058">
        <v>33</v>
      </c>
      <c r="G29058">
        <v>-1</v>
      </c>
      <c r="H29058">
        <v>-1</v>
      </c>
      <c r="I29058">
        <v>0</v>
      </c>
      <c r="J29058">
        <v>0</v>
      </c>
      <c r="K29058">
        <v>0</v>
      </c>
      <c r="L29058">
        <v>0</v>
      </c>
      <c r="M29058">
        <v>3231</v>
      </c>
      <c r="N29058">
        <v>9523</v>
      </c>
      <c r="O29058">
        <v>11357</v>
      </c>
      <c r="P29058">
        <v>12123</v>
      </c>
      <c r="Q29058">
        <v>9743</v>
      </c>
      <c r="R29058">
        <v>9567</v>
      </c>
      <c r="S29058">
        <v>9666</v>
      </c>
      <c r="T29058">
        <v>2000</v>
      </c>
      <c r="U29058">
        <v>1000</v>
      </c>
      <c r="V29058">
        <v>0</v>
      </c>
      <c r="W29058">
        <v>0</v>
      </c>
      <c r="X29058">
        <v>536</v>
      </c>
      <c r="Y29058">
        <v>0</v>
      </c>
    </row>
    <row r="29059" spans="1:25" x14ac:dyDescent="0.35">
      <c r="A29059">
        <v>28777</v>
      </c>
      <c r="B29059">
        <v>50000</v>
      </c>
      <c r="C29059">
        <v>2</v>
      </c>
      <c r="D29059">
        <v>1</v>
      </c>
      <c r="E29059">
        <v>1</v>
      </c>
      <c r="F29059">
        <v>32</v>
      </c>
      <c r="G29059">
        <v>0</v>
      </c>
      <c r="H29059">
        <v>0</v>
      </c>
      <c r="I29059">
        <v>0</v>
      </c>
      <c r="J29059">
        <v>0</v>
      </c>
      <c r="K29059">
        <v>0</v>
      </c>
      <c r="L29059">
        <v>2</v>
      </c>
      <c r="M29059">
        <v>27447</v>
      </c>
      <c r="N29059">
        <v>28187</v>
      </c>
      <c r="O29059">
        <v>29220</v>
      </c>
      <c r="P29059">
        <v>30547</v>
      </c>
      <c r="Q29059">
        <v>32329</v>
      </c>
      <c r="R29059">
        <v>31677</v>
      </c>
      <c r="S29059">
        <v>1500</v>
      </c>
      <c r="T29059">
        <v>1491</v>
      </c>
      <c r="U29059">
        <v>1818</v>
      </c>
      <c r="V29059">
        <v>2600</v>
      </c>
      <c r="W29059">
        <v>0</v>
      </c>
      <c r="X29059">
        <v>1400</v>
      </c>
      <c r="Y29059">
        <v>0</v>
      </c>
    </row>
    <row r="29060" spans="1:25" x14ac:dyDescent="0.35">
      <c r="A29060">
        <v>28778</v>
      </c>
      <c r="B29060">
        <v>290000</v>
      </c>
      <c r="C29060">
        <v>2</v>
      </c>
      <c r="D29060">
        <v>2</v>
      </c>
      <c r="E29060">
        <v>1</v>
      </c>
      <c r="F29060">
        <v>35</v>
      </c>
      <c r="G29060">
        <v>0</v>
      </c>
      <c r="H29060">
        <v>0</v>
      </c>
      <c r="I29060">
        <v>0</v>
      </c>
      <c r="J29060">
        <v>0</v>
      </c>
      <c r="K29060">
        <v>0</v>
      </c>
      <c r="L29060">
        <v>0</v>
      </c>
      <c r="M29060">
        <v>285679</v>
      </c>
      <c r="N29060">
        <v>277275</v>
      </c>
      <c r="O29060">
        <v>199437</v>
      </c>
      <c r="P29060">
        <v>154369</v>
      </c>
      <c r="Q29060">
        <v>110016</v>
      </c>
      <c r="R29060">
        <v>27774</v>
      </c>
      <c r="S29060">
        <v>10050</v>
      </c>
      <c r="T29060">
        <v>8007</v>
      </c>
      <c r="U29060">
        <v>4005</v>
      </c>
      <c r="V29060">
        <v>2500</v>
      </c>
      <c r="W29060">
        <v>13000</v>
      </c>
      <c r="X29060">
        <v>2060</v>
      </c>
      <c r="Y29060">
        <v>0</v>
      </c>
    </row>
    <row r="29061" spans="1:25" x14ac:dyDescent="0.35">
      <c r="A29061">
        <v>28779</v>
      </c>
      <c r="B29061">
        <v>230000</v>
      </c>
      <c r="C29061">
        <v>2</v>
      </c>
      <c r="D29061">
        <v>2</v>
      </c>
      <c r="E29061">
        <v>1</v>
      </c>
      <c r="F29061">
        <v>38</v>
      </c>
      <c r="G29061">
        <v>-1</v>
      </c>
      <c r="H29061">
        <v>0</v>
      </c>
      <c r="I29061">
        <v>0</v>
      </c>
      <c r="J29061">
        <v>0</v>
      </c>
      <c r="K29061">
        <v>0</v>
      </c>
      <c r="L29061">
        <v>0</v>
      </c>
      <c r="M29061">
        <v>1129</v>
      </c>
      <c r="N29061">
        <v>2117</v>
      </c>
      <c r="O29061">
        <v>2283</v>
      </c>
      <c r="P29061">
        <v>3227</v>
      </c>
      <c r="Q29061">
        <v>4227</v>
      </c>
      <c r="R29061">
        <v>4616</v>
      </c>
      <c r="S29061">
        <v>1029</v>
      </c>
      <c r="T29061">
        <v>1056</v>
      </c>
      <c r="U29061">
        <v>1000</v>
      </c>
      <c r="V29061">
        <v>1000</v>
      </c>
      <c r="W29061">
        <v>389</v>
      </c>
      <c r="X29061">
        <v>215</v>
      </c>
      <c r="Y29061">
        <v>0</v>
      </c>
    </row>
    <row r="29062" spans="1:25" x14ac:dyDescent="0.35">
      <c r="A29062">
        <v>28780</v>
      </c>
      <c r="B29062" s="1">
        <v>200000</v>
      </c>
      <c r="C29062">
        <v>2</v>
      </c>
      <c r="D29062">
        <v>1</v>
      </c>
      <c r="E29062">
        <v>1</v>
      </c>
      <c r="F29062">
        <v>36</v>
      </c>
      <c r="G29062">
        <v>1</v>
      </c>
      <c r="H29062">
        <v>-2</v>
      </c>
      <c r="I29062">
        <v>-2</v>
      </c>
      <c r="J29062">
        <v>-2</v>
      </c>
      <c r="K29062">
        <v>-2</v>
      </c>
      <c r="L29062">
        <v>-2</v>
      </c>
      <c r="M29062">
        <v>0</v>
      </c>
      <c r="N29062">
        <v>0</v>
      </c>
      <c r="O29062">
        <v>0</v>
      </c>
      <c r="P29062">
        <v>0</v>
      </c>
      <c r="Q29062">
        <v>0</v>
      </c>
      <c r="R29062">
        <v>0</v>
      </c>
      <c r="S29062">
        <v>0</v>
      </c>
      <c r="T29062">
        <v>0</v>
      </c>
      <c r="U29062">
        <v>0</v>
      </c>
      <c r="V29062">
        <v>0</v>
      </c>
      <c r="W29062">
        <v>0</v>
      </c>
      <c r="X29062">
        <v>0</v>
      </c>
      <c r="Y29062">
        <v>0</v>
      </c>
    </row>
    <row r="29063" spans="1:25" x14ac:dyDescent="0.35">
      <c r="A29063">
        <v>28781</v>
      </c>
      <c r="B29063">
        <v>370000</v>
      </c>
      <c r="C29063">
        <v>2</v>
      </c>
      <c r="D29063">
        <v>6</v>
      </c>
      <c r="E29063">
        <v>1</v>
      </c>
      <c r="F29063">
        <v>48</v>
      </c>
      <c r="G29063">
        <v>0</v>
      </c>
      <c r="H29063">
        <v>0</v>
      </c>
      <c r="I29063">
        <v>0</v>
      </c>
      <c r="J29063">
        <v>0</v>
      </c>
      <c r="K29063">
        <v>0</v>
      </c>
      <c r="L29063">
        <v>0</v>
      </c>
      <c r="M29063">
        <v>250264</v>
      </c>
      <c r="N29063">
        <v>252955</v>
      </c>
      <c r="O29063">
        <v>254111</v>
      </c>
      <c r="P29063">
        <v>257816</v>
      </c>
      <c r="Q29063">
        <v>255491</v>
      </c>
      <c r="R29063">
        <v>255320</v>
      </c>
      <c r="S29063">
        <v>10004</v>
      </c>
      <c r="T29063">
        <v>9498</v>
      </c>
      <c r="U29063">
        <v>10827</v>
      </c>
      <c r="V29063">
        <v>9002</v>
      </c>
      <c r="W29063">
        <v>9040</v>
      </c>
      <c r="X29063">
        <v>9004</v>
      </c>
      <c r="Y29063">
        <v>0</v>
      </c>
    </row>
    <row r="29064" spans="1:25" x14ac:dyDescent="0.35">
      <c r="A29064">
        <v>28782</v>
      </c>
      <c r="B29064">
        <v>50000</v>
      </c>
      <c r="C29064">
        <v>1</v>
      </c>
      <c r="D29064">
        <v>2</v>
      </c>
      <c r="E29064">
        <v>2</v>
      </c>
      <c r="F29064">
        <v>40</v>
      </c>
      <c r="G29064">
        <v>0</v>
      </c>
      <c r="H29064">
        <v>0</v>
      </c>
      <c r="I29064">
        <v>0</v>
      </c>
      <c r="J29064">
        <v>0</v>
      </c>
      <c r="K29064">
        <v>0</v>
      </c>
      <c r="L29064">
        <v>0</v>
      </c>
      <c r="M29064">
        <v>60131</v>
      </c>
      <c r="N29064">
        <v>49486</v>
      </c>
      <c r="O29064">
        <v>41463</v>
      </c>
      <c r="P29064">
        <v>39577</v>
      </c>
      <c r="Q29064">
        <v>32474</v>
      </c>
      <c r="R29064">
        <v>32303</v>
      </c>
      <c r="S29064">
        <v>3000</v>
      </c>
      <c r="T29064">
        <v>2000</v>
      </c>
      <c r="U29064">
        <v>2174</v>
      </c>
      <c r="V29064">
        <v>2000</v>
      </c>
      <c r="W29064">
        <v>2000</v>
      </c>
      <c r="X29064">
        <v>1500</v>
      </c>
      <c r="Y29064">
        <v>0</v>
      </c>
    </row>
    <row r="29065" spans="1:25" x14ac:dyDescent="0.35">
      <c r="A29065">
        <v>28783</v>
      </c>
      <c r="B29065">
        <v>50000</v>
      </c>
      <c r="C29065">
        <v>2</v>
      </c>
      <c r="D29065">
        <v>5</v>
      </c>
      <c r="E29065">
        <v>1</v>
      </c>
      <c r="F29065">
        <v>32</v>
      </c>
      <c r="G29065">
        <v>-2</v>
      </c>
      <c r="H29065">
        <v>-2</v>
      </c>
      <c r="I29065">
        <v>-2</v>
      </c>
      <c r="J29065">
        <v>-2</v>
      </c>
      <c r="K29065">
        <v>-2</v>
      </c>
      <c r="L29065">
        <v>-2</v>
      </c>
      <c r="M29065">
        <v>0</v>
      </c>
      <c r="N29065">
        <v>0</v>
      </c>
      <c r="O29065">
        <v>0</v>
      </c>
      <c r="P29065">
        <v>0</v>
      </c>
      <c r="Q29065">
        <v>0</v>
      </c>
      <c r="R29065">
        <v>0</v>
      </c>
      <c r="S29065">
        <v>0</v>
      </c>
      <c r="T29065">
        <v>0</v>
      </c>
      <c r="U29065">
        <v>0</v>
      </c>
      <c r="V29065">
        <v>0</v>
      </c>
      <c r="W29065">
        <v>0</v>
      </c>
      <c r="X29065">
        <v>0</v>
      </c>
      <c r="Y29065">
        <v>0</v>
      </c>
    </row>
    <row r="29066" spans="1:25" x14ac:dyDescent="0.35">
      <c r="A29066">
        <v>28784</v>
      </c>
      <c r="B29066">
        <v>20000</v>
      </c>
      <c r="C29066">
        <v>2</v>
      </c>
      <c r="D29066">
        <v>3</v>
      </c>
      <c r="E29066">
        <v>2</v>
      </c>
      <c r="F29066">
        <v>44</v>
      </c>
      <c r="G29066">
        <v>0</v>
      </c>
      <c r="H29066">
        <v>0</v>
      </c>
      <c r="I29066">
        <v>0</v>
      </c>
      <c r="J29066">
        <v>0</v>
      </c>
      <c r="K29066">
        <v>0</v>
      </c>
      <c r="L29066">
        <v>0</v>
      </c>
      <c r="M29066">
        <v>18783</v>
      </c>
      <c r="N29066">
        <v>19660</v>
      </c>
      <c r="O29066">
        <v>14561</v>
      </c>
      <c r="P29066">
        <v>15017</v>
      </c>
      <c r="Q29066">
        <v>15119</v>
      </c>
      <c r="R29066">
        <v>4077</v>
      </c>
      <c r="S29066">
        <v>1230</v>
      </c>
      <c r="T29066">
        <v>1354</v>
      </c>
      <c r="U29066">
        <v>1200</v>
      </c>
      <c r="V29066">
        <v>302</v>
      </c>
      <c r="W29066">
        <v>82</v>
      </c>
      <c r="X29066">
        <v>83</v>
      </c>
      <c r="Y29066">
        <v>0</v>
      </c>
    </row>
    <row r="29067" spans="1:25" x14ac:dyDescent="0.35">
      <c r="A29067">
        <v>28785</v>
      </c>
      <c r="B29067">
        <v>260000</v>
      </c>
      <c r="C29067">
        <v>2</v>
      </c>
      <c r="D29067">
        <v>1</v>
      </c>
      <c r="E29067">
        <v>1</v>
      </c>
      <c r="F29067">
        <v>36</v>
      </c>
      <c r="G29067">
        <v>0</v>
      </c>
      <c r="H29067">
        <v>0</v>
      </c>
      <c r="I29067">
        <v>2</v>
      </c>
      <c r="J29067">
        <v>0</v>
      </c>
      <c r="K29067">
        <v>0</v>
      </c>
      <c r="L29067">
        <v>0</v>
      </c>
      <c r="M29067">
        <v>131971</v>
      </c>
      <c r="N29067">
        <v>139305</v>
      </c>
      <c r="O29067">
        <v>89200</v>
      </c>
      <c r="P29067">
        <v>79702</v>
      </c>
      <c r="Q29067">
        <v>79025</v>
      </c>
      <c r="R29067">
        <v>79997</v>
      </c>
      <c r="S29067">
        <v>10000</v>
      </c>
      <c r="T29067">
        <v>0</v>
      </c>
      <c r="U29067">
        <v>3012</v>
      </c>
      <c r="V29067">
        <v>3000</v>
      </c>
      <c r="W29067">
        <v>3000</v>
      </c>
      <c r="X29067">
        <v>4000</v>
      </c>
      <c r="Y29067">
        <v>0</v>
      </c>
    </row>
    <row r="29068" spans="1:25" x14ac:dyDescent="0.35">
      <c r="A29068">
        <v>28786</v>
      </c>
      <c r="B29068">
        <v>230000</v>
      </c>
      <c r="C29068">
        <v>2</v>
      </c>
      <c r="D29068">
        <v>5</v>
      </c>
      <c r="E29068">
        <v>1</v>
      </c>
      <c r="F29068">
        <v>42</v>
      </c>
      <c r="G29068">
        <v>-1</v>
      </c>
      <c r="H29068">
        <v>-1</v>
      </c>
      <c r="I29068">
        <v>-1</v>
      </c>
      <c r="J29068">
        <v>-1</v>
      </c>
      <c r="K29068">
        <v>-1</v>
      </c>
      <c r="L29068">
        <v>-1</v>
      </c>
      <c r="M29068">
        <v>390</v>
      </c>
      <c r="N29068">
        <v>390</v>
      </c>
      <c r="O29068">
        <v>390</v>
      </c>
      <c r="P29068">
        <v>390</v>
      </c>
      <c r="Q29068">
        <v>240</v>
      </c>
      <c r="R29068">
        <v>930</v>
      </c>
      <c r="S29068">
        <v>390</v>
      </c>
      <c r="T29068">
        <v>390</v>
      </c>
      <c r="U29068">
        <v>390</v>
      </c>
      <c r="V29068">
        <v>240</v>
      </c>
      <c r="W29068">
        <v>1080</v>
      </c>
      <c r="X29068">
        <v>0</v>
      </c>
      <c r="Y29068">
        <v>0</v>
      </c>
    </row>
    <row r="29069" spans="1:25" x14ac:dyDescent="0.35">
      <c r="A29069">
        <v>28787</v>
      </c>
      <c r="B29069" s="1">
        <v>200000</v>
      </c>
      <c r="C29069">
        <v>2</v>
      </c>
      <c r="D29069">
        <v>2</v>
      </c>
      <c r="E29069">
        <v>1</v>
      </c>
      <c r="F29069">
        <v>36</v>
      </c>
      <c r="G29069">
        <v>-1</v>
      </c>
      <c r="H29069">
        <v>-1</v>
      </c>
      <c r="I29069">
        <v>-1</v>
      </c>
      <c r="J29069">
        <v>-1</v>
      </c>
      <c r="K29069">
        <v>0</v>
      </c>
      <c r="L29069">
        <v>-1</v>
      </c>
      <c r="M29069">
        <v>8812</v>
      </c>
      <c r="N29069">
        <v>15189</v>
      </c>
      <c r="O29069">
        <v>6205</v>
      </c>
      <c r="P29069">
        <v>37658</v>
      </c>
      <c r="Q29069">
        <v>696</v>
      </c>
      <c r="R29069">
        <v>1430</v>
      </c>
      <c r="S29069">
        <v>15234</v>
      </c>
      <c r="T29069">
        <v>6225</v>
      </c>
      <c r="U29069">
        <v>38150</v>
      </c>
      <c r="V29069">
        <v>2</v>
      </c>
      <c r="W29069">
        <v>1434</v>
      </c>
      <c r="X29069">
        <v>2265</v>
      </c>
      <c r="Y29069">
        <v>0</v>
      </c>
    </row>
    <row r="29070" spans="1:25" x14ac:dyDescent="0.35">
      <c r="A29070">
        <v>28788</v>
      </c>
      <c r="B29070">
        <v>340000</v>
      </c>
      <c r="C29070">
        <v>2</v>
      </c>
      <c r="D29070">
        <v>1</v>
      </c>
      <c r="E29070">
        <v>1</v>
      </c>
      <c r="F29070">
        <v>36</v>
      </c>
      <c r="G29070">
        <v>0</v>
      </c>
      <c r="H29070">
        <v>0</v>
      </c>
      <c r="I29070">
        <v>0</v>
      </c>
      <c r="J29070">
        <v>0</v>
      </c>
      <c r="K29070">
        <v>2</v>
      </c>
      <c r="L29070">
        <v>0</v>
      </c>
      <c r="M29070">
        <v>29879</v>
      </c>
      <c r="N29070">
        <v>26968</v>
      </c>
      <c r="O29070">
        <v>31051</v>
      </c>
      <c r="P29070">
        <v>34917</v>
      </c>
      <c r="Q29070">
        <v>32110</v>
      </c>
      <c r="R29070">
        <v>33984</v>
      </c>
      <c r="S29070">
        <v>1459</v>
      </c>
      <c r="T29070">
        <v>4674</v>
      </c>
      <c r="U29070">
        <v>5032</v>
      </c>
      <c r="V29070">
        <v>360</v>
      </c>
      <c r="W29070">
        <v>6360</v>
      </c>
      <c r="X29070">
        <v>4116</v>
      </c>
      <c r="Y29070">
        <v>0</v>
      </c>
    </row>
    <row r="29071" spans="1:25" x14ac:dyDescent="0.35">
      <c r="A29071">
        <v>28789</v>
      </c>
      <c r="B29071">
        <v>220000</v>
      </c>
      <c r="C29071">
        <v>2</v>
      </c>
      <c r="D29071">
        <v>5</v>
      </c>
      <c r="E29071">
        <v>1</v>
      </c>
      <c r="F29071">
        <v>32</v>
      </c>
      <c r="G29071">
        <v>0</v>
      </c>
      <c r="H29071">
        <v>0</v>
      </c>
      <c r="I29071">
        <v>0</v>
      </c>
      <c r="J29071">
        <v>0</v>
      </c>
      <c r="K29071">
        <v>0</v>
      </c>
      <c r="L29071">
        <v>0</v>
      </c>
      <c r="M29071">
        <v>84942</v>
      </c>
      <c r="N29071">
        <v>56366</v>
      </c>
      <c r="O29071">
        <v>4252</v>
      </c>
      <c r="P29071">
        <v>6129</v>
      </c>
      <c r="Q29071">
        <v>6423</v>
      </c>
      <c r="R29071">
        <v>7208</v>
      </c>
      <c r="S29071">
        <v>2500</v>
      </c>
      <c r="T29071">
        <v>1500</v>
      </c>
      <c r="U29071">
        <v>2000</v>
      </c>
      <c r="V29071">
        <v>500</v>
      </c>
      <c r="W29071">
        <v>1000</v>
      </c>
      <c r="X29071">
        <v>1000</v>
      </c>
      <c r="Y29071">
        <v>0</v>
      </c>
    </row>
    <row r="29072" spans="1:25" x14ac:dyDescent="0.35">
      <c r="A29072">
        <v>28790</v>
      </c>
      <c r="B29072">
        <v>340000</v>
      </c>
      <c r="C29072">
        <v>2</v>
      </c>
      <c r="D29072">
        <v>1</v>
      </c>
      <c r="E29072">
        <v>1</v>
      </c>
      <c r="F29072">
        <v>36</v>
      </c>
      <c r="G29072">
        <v>-1</v>
      </c>
      <c r="H29072">
        <v>-1</v>
      </c>
      <c r="I29072">
        <v>-1</v>
      </c>
      <c r="J29072">
        <v>-1</v>
      </c>
      <c r="K29072">
        <v>-1</v>
      </c>
      <c r="L29072">
        <v>0</v>
      </c>
      <c r="M29072">
        <v>4490</v>
      </c>
      <c r="N29072">
        <v>4834</v>
      </c>
      <c r="O29072">
        <v>17716</v>
      </c>
      <c r="P29072">
        <v>12010</v>
      </c>
      <c r="Q29072">
        <v>14111</v>
      </c>
      <c r="R29072">
        <v>6995</v>
      </c>
      <c r="S29072">
        <v>4834</v>
      </c>
      <c r="T29072">
        <v>17716</v>
      </c>
      <c r="U29072">
        <v>12636</v>
      </c>
      <c r="V29072">
        <v>14111</v>
      </c>
      <c r="W29072">
        <v>0</v>
      </c>
      <c r="X29072">
        <v>5666</v>
      </c>
      <c r="Y29072">
        <v>0</v>
      </c>
    </row>
    <row r="29073" spans="1:25" x14ac:dyDescent="0.35">
      <c r="A29073">
        <v>28791</v>
      </c>
      <c r="B29073" s="1">
        <v>200000</v>
      </c>
      <c r="C29073">
        <v>2</v>
      </c>
      <c r="D29073">
        <v>3</v>
      </c>
      <c r="E29073">
        <v>1</v>
      </c>
      <c r="F29073">
        <v>42</v>
      </c>
      <c r="G29073">
        <v>-1</v>
      </c>
      <c r="H29073">
        <v>-1</v>
      </c>
      <c r="I29073">
        <v>-1</v>
      </c>
      <c r="J29073">
        <v>-2</v>
      </c>
      <c r="K29073">
        <v>-1</v>
      </c>
      <c r="L29073">
        <v>0</v>
      </c>
      <c r="M29073">
        <v>535</v>
      </c>
      <c r="N29073">
        <v>10468</v>
      </c>
      <c r="O29073">
        <v>0</v>
      </c>
      <c r="P29073">
        <v>0</v>
      </c>
      <c r="Q29073">
        <v>400</v>
      </c>
      <c r="R29073">
        <v>400</v>
      </c>
      <c r="S29073">
        <v>10468</v>
      </c>
      <c r="T29073">
        <v>0</v>
      </c>
      <c r="U29073">
        <v>0</v>
      </c>
      <c r="V29073">
        <v>400</v>
      </c>
      <c r="W29073">
        <v>0</v>
      </c>
      <c r="X29073">
        <v>0</v>
      </c>
      <c r="Y29073">
        <v>0</v>
      </c>
    </row>
    <row r="29074" spans="1:25" x14ac:dyDescent="0.35">
      <c r="A29074">
        <v>28792</v>
      </c>
      <c r="B29074">
        <v>180000</v>
      </c>
      <c r="C29074">
        <v>2</v>
      </c>
      <c r="D29074">
        <v>3</v>
      </c>
      <c r="E29074">
        <v>1</v>
      </c>
      <c r="F29074">
        <v>44</v>
      </c>
      <c r="G29074">
        <v>1</v>
      </c>
      <c r="H29074">
        <v>-2</v>
      </c>
      <c r="I29074">
        <v>-2</v>
      </c>
      <c r="J29074">
        <v>-2</v>
      </c>
      <c r="K29074">
        <v>-2</v>
      </c>
      <c r="L29074">
        <v>-2</v>
      </c>
      <c r="M29074">
        <v>0</v>
      </c>
      <c r="N29074">
        <v>0</v>
      </c>
      <c r="O29074">
        <v>0</v>
      </c>
      <c r="P29074">
        <v>0</v>
      </c>
      <c r="Q29074">
        <v>0</v>
      </c>
      <c r="R29074">
        <v>0</v>
      </c>
      <c r="S29074">
        <v>0</v>
      </c>
      <c r="T29074">
        <v>0</v>
      </c>
      <c r="U29074">
        <v>0</v>
      </c>
      <c r="V29074">
        <v>0</v>
      </c>
      <c r="W29074">
        <v>0</v>
      </c>
      <c r="X29074">
        <v>0</v>
      </c>
      <c r="Y29074">
        <v>0</v>
      </c>
    </row>
    <row r="29075" spans="1:25" x14ac:dyDescent="0.35">
      <c r="A29075">
        <v>28793</v>
      </c>
      <c r="B29075">
        <v>50000</v>
      </c>
      <c r="C29075">
        <v>2</v>
      </c>
      <c r="D29075">
        <v>2</v>
      </c>
      <c r="E29075">
        <v>2</v>
      </c>
      <c r="F29075">
        <v>43</v>
      </c>
      <c r="G29075">
        <v>0</v>
      </c>
      <c r="H29075">
        <v>0</v>
      </c>
      <c r="I29075">
        <v>0</v>
      </c>
      <c r="J29075">
        <v>0</v>
      </c>
      <c r="K29075">
        <v>0</v>
      </c>
      <c r="L29075">
        <v>0</v>
      </c>
      <c r="M29075">
        <v>24847</v>
      </c>
      <c r="N29075">
        <v>26043</v>
      </c>
      <c r="O29075">
        <v>26724</v>
      </c>
      <c r="P29075">
        <v>20903</v>
      </c>
      <c r="Q29075">
        <v>19225</v>
      </c>
      <c r="R29075">
        <v>19536</v>
      </c>
      <c r="S29075">
        <v>2000</v>
      </c>
      <c r="T29075">
        <v>2000</v>
      </c>
      <c r="U29075">
        <v>2020</v>
      </c>
      <c r="V29075">
        <v>2000</v>
      </c>
      <c r="W29075">
        <v>1000</v>
      </c>
      <c r="X29075">
        <v>800</v>
      </c>
      <c r="Y29075">
        <v>0</v>
      </c>
    </row>
    <row r="29076" spans="1:25" x14ac:dyDescent="0.35">
      <c r="A29076">
        <v>28794</v>
      </c>
      <c r="B29076">
        <v>80000</v>
      </c>
      <c r="C29076">
        <v>2</v>
      </c>
      <c r="D29076">
        <v>1</v>
      </c>
      <c r="E29076">
        <v>2</v>
      </c>
      <c r="F29076">
        <v>38</v>
      </c>
      <c r="G29076">
        <v>0</v>
      </c>
      <c r="H29076">
        <v>0</v>
      </c>
      <c r="I29076">
        <v>0</v>
      </c>
      <c r="J29076">
        <v>0</v>
      </c>
      <c r="K29076">
        <v>0</v>
      </c>
      <c r="L29076">
        <v>0</v>
      </c>
      <c r="M29076">
        <v>77204</v>
      </c>
      <c r="N29076">
        <v>73940</v>
      </c>
      <c r="O29076">
        <v>47627</v>
      </c>
      <c r="P29076">
        <v>48482</v>
      </c>
      <c r="Q29076">
        <v>49153</v>
      </c>
      <c r="R29076">
        <v>46995</v>
      </c>
      <c r="S29076">
        <v>2938</v>
      </c>
      <c r="T29076">
        <v>1853</v>
      </c>
      <c r="U29076">
        <v>1708</v>
      </c>
      <c r="V29076">
        <v>1824</v>
      </c>
      <c r="W29076">
        <v>1704</v>
      </c>
      <c r="X29076">
        <v>1641</v>
      </c>
      <c r="Y29076">
        <v>0</v>
      </c>
    </row>
    <row r="29077" spans="1:25" x14ac:dyDescent="0.35">
      <c r="A29077">
        <v>28795</v>
      </c>
      <c r="B29077">
        <v>160000</v>
      </c>
      <c r="C29077">
        <v>2</v>
      </c>
      <c r="D29077">
        <v>2</v>
      </c>
      <c r="E29077">
        <v>1</v>
      </c>
      <c r="F29077">
        <v>31</v>
      </c>
      <c r="G29077">
        <v>-1</v>
      </c>
      <c r="H29077">
        <v>-1</v>
      </c>
      <c r="I29077">
        <v>0</v>
      </c>
      <c r="J29077">
        <v>0</v>
      </c>
      <c r="K29077">
        <v>-2</v>
      </c>
      <c r="L29077">
        <v>-2</v>
      </c>
      <c r="M29077">
        <v>1133</v>
      </c>
      <c r="N29077">
        <v>31964</v>
      </c>
      <c r="O29077">
        <v>24805</v>
      </c>
      <c r="P29077">
        <v>0</v>
      </c>
      <c r="Q29077">
        <v>0</v>
      </c>
      <c r="R29077">
        <v>0</v>
      </c>
      <c r="S29077">
        <v>31964</v>
      </c>
      <c r="T29077">
        <v>1003</v>
      </c>
      <c r="U29077">
        <v>0</v>
      </c>
      <c r="V29077">
        <v>0</v>
      </c>
      <c r="W29077">
        <v>0</v>
      </c>
      <c r="X29077">
        <v>0</v>
      </c>
      <c r="Y29077">
        <v>0</v>
      </c>
    </row>
    <row r="29078" spans="1:25" x14ac:dyDescent="0.35">
      <c r="A29078">
        <v>28796</v>
      </c>
      <c r="B29078">
        <v>80000</v>
      </c>
      <c r="C29078">
        <v>2</v>
      </c>
      <c r="D29078">
        <v>2</v>
      </c>
      <c r="E29078">
        <v>1</v>
      </c>
      <c r="F29078">
        <v>48</v>
      </c>
      <c r="G29078">
        <v>0</v>
      </c>
      <c r="H29078">
        <v>0</v>
      </c>
      <c r="I29078">
        <v>0</v>
      </c>
      <c r="J29078">
        <v>0</v>
      </c>
      <c r="K29078">
        <v>0</v>
      </c>
      <c r="L29078">
        <v>0</v>
      </c>
      <c r="M29078">
        <v>77627</v>
      </c>
      <c r="N29078">
        <v>80712</v>
      </c>
      <c r="O29078">
        <v>48428</v>
      </c>
      <c r="P29078">
        <v>52391</v>
      </c>
      <c r="Q29078">
        <v>23359</v>
      </c>
      <c r="R29078">
        <v>24597</v>
      </c>
      <c r="S29078">
        <v>5000</v>
      </c>
      <c r="T29078">
        <v>5000</v>
      </c>
      <c r="U29078">
        <v>5000</v>
      </c>
      <c r="V29078">
        <v>3000</v>
      </c>
      <c r="W29078">
        <v>2000</v>
      </c>
      <c r="X29078">
        <v>3000</v>
      </c>
      <c r="Y29078">
        <v>0</v>
      </c>
    </row>
    <row r="29079" spans="1:25" x14ac:dyDescent="0.35">
      <c r="A29079">
        <v>28798</v>
      </c>
      <c r="B29079">
        <v>230000</v>
      </c>
      <c r="C29079">
        <v>2</v>
      </c>
      <c r="D29079">
        <v>1</v>
      </c>
      <c r="E29079">
        <v>2</v>
      </c>
      <c r="F29079">
        <v>42</v>
      </c>
      <c r="G29079">
        <v>-2</v>
      </c>
      <c r="H29079">
        <v>-2</v>
      </c>
      <c r="I29079">
        <v>-2</v>
      </c>
      <c r="J29079">
        <v>-2</v>
      </c>
      <c r="K29079">
        <v>-2</v>
      </c>
      <c r="L29079">
        <v>-2</v>
      </c>
      <c r="M29079">
        <v>107</v>
      </c>
      <c r="N29079">
        <v>529</v>
      </c>
      <c r="O29079">
        <v>135</v>
      </c>
      <c r="P29079">
        <v>108</v>
      </c>
      <c r="Q29079">
        <v>830</v>
      </c>
      <c r="R29079">
        <v>2536</v>
      </c>
      <c r="S29079">
        <v>529</v>
      </c>
      <c r="T29079">
        <v>135</v>
      </c>
      <c r="U29079">
        <v>108</v>
      </c>
      <c r="V29079">
        <v>830</v>
      </c>
      <c r="W29079">
        <v>2536</v>
      </c>
      <c r="X29079">
        <v>0</v>
      </c>
      <c r="Y29079">
        <v>0</v>
      </c>
    </row>
    <row r="29080" spans="1:25" x14ac:dyDescent="0.35">
      <c r="A29080">
        <v>28799</v>
      </c>
      <c r="B29080" s="1">
        <v>400000</v>
      </c>
      <c r="C29080">
        <v>2</v>
      </c>
      <c r="D29080">
        <v>2</v>
      </c>
      <c r="E29080">
        <v>2</v>
      </c>
      <c r="F29080">
        <v>42</v>
      </c>
      <c r="G29080">
        <v>-1</v>
      </c>
      <c r="H29080">
        <v>-1</v>
      </c>
      <c r="I29080">
        <v>-1</v>
      </c>
      <c r="J29080">
        <v>-1</v>
      </c>
      <c r="K29080">
        <v>0</v>
      </c>
      <c r="L29080">
        <v>0</v>
      </c>
      <c r="M29080">
        <v>3608</v>
      </c>
      <c r="N29080">
        <v>4032</v>
      </c>
      <c r="O29080">
        <v>9885</v>
      </c>
      <c r="P29080">
        <v>65207</v>
      </c>
      <c r="Q29080">
        <v>59247</v>
      </c>
      <c r="R29080">
        <v>53752</v>
      </c>
      <c r="S29080">
        <v>4052</v>
      </c>
      <c r="T29080">
        <v>9939</v>
      </c>
      <c r="U29080">
        <v>65243</v>
      </c>
      <c r="V29080">
        <v>1239</v>
      </c>
      <c r="W29080">
        <v>5366</v>
      </c>
      <c r="X29080">
        <v>10435</v>
      </c>
      <c r="Y29080">
        <v>0</v>
      </c>
    </row>
    <row r="29081" spans="1:25" x14ac:dyDescent="0.35">
      <c r="A29081">
        <v>28800</v>
      </c>
      <c r="B29081" s="1">
        <v>200000</v>
      </c>
      <c r="C29081">
        <v>2</v>
      </c>
      <c r="D29081">
        <v>3</v>
      </c>
      <c r="E29081">
        <v>2</v>
      </c>
      <c r="F29081">
        <v>42</v>
      </c>
      <c r="G29081">
        <v>1</v>
      </c>
      <c r="H29081">
        <v>-1</v>
      </c>
      <c r="I29081">
        <v>-1</v>
      </c>
      <c r="J29081">
        <v>-1</v>
      </c>
      <c r="K29081">
        <v>-1</v>
      </c>
      <c r="L29081">
        <v>2</v>
      </c>
      <c r="M29081">
        <v>-105</v>
      </c>
      <c r="N29081">
        <v>5237</v>
      </c>
      <c r="O29081">
        <v>2297</v>
      </c>
      <c r="P29081">
        <v>-3903</v>
      </c>
      <c r="Q29081">
        <v>11989</v>
      </c>
      <c r="R29081">
        <v>11839</v>
      </c>
      <c r="S29081">
        <v>10000</v>
      </c>
      <c r="T29081">
        <v>2509</v>
      </c>
      <c r="U29081">
        <v>0</v>
      </c>
      <c r="V29081">
        <v>24000</v>
      </c>
      <c r="W29081">
        <v>0</v>
      </c>
      <c r="X29081">
        <v>27000</v>
      </c>
      <c r="Y29081">
        <v>0</v>
      </c>
    </row>
    <row r="29082" spans="1:25" x14ac:dyDescent="0.35">
      <c r="A29082">
        <v>28802</v>
      </c>
      <c r="B29082" s="1">
        <v>200000</v>
      </c>
      <c r="C29082">
        <v>2</v>
      </c>
      <c r="D29082">
        <v>1</v>
      </c>
      <c r="E29082">
        <v>1</v>
      </c>
      <c r="F29082">
        <v>38</v>
      </c>
      <c r="G29082">
        <v>-1</v>
      </c>
      <c r="H29082">
        <v>-1</v>
      </c>
      <c r="I29082">
        <v>-1</v>
      </c>
      <c r="J29082">
        <v>-1</v>
      </c>
      <c r="K29082">
        <v>-1</v>
      </c>
      <c r="L29082">
        <v>-1</v>
      </c>
      <c r="M29082">
        <v>3824</v>
      </c>
      <c r="N29082">
        <v>6115</v>
      </c>
      <c r="O29082">
        <v>11950</v>
      </c>
      <c r="P29082">
        <v>7311</v>
      </c>
      <c r="Q29082">
        <v>18517</v>
      </c>
      <c r="R29082">
        <v>6787</v>
      </c>
      <c r="S29082">
        <v>6115</v>
      </c>
      <c r="T29082">
        <v>11950</v>
      </c>
      <c r="U29082">
        <v>7311</v>
      </c>
      <c r="V29082">
        <v>18567</v>
      </c>
      <c r="W29082">
        <v>6787</v>
      </c>
      <c r="X29082">
        <v>6653</v>
      </c>
      <c r="Y29082">
        <v>0</v>
      </c>
    </row>
    <row r="29083" spans="1:25" x14ac:dyDescent="0.35">
      <c r="A29083">
        <v>28803</v>
      </c>
      <c r="B29083">
        <v>140000</v>
      </c>
      <c r="C29083">
        <v>2</v>
      </c>
      <c r="D29083">
        <v>1</v>
      </c>
      <c r="E29083">
        <v>2</v>
      </c>
      <c r="F29083">
        <v>34</v>
      </c>
      <c r="G29083">
        <v>-1</v>
      </c>
      <c r="H29083">
        <v>-1</v>
      </c>
      <c r="I29083">
        <v>-2</v>
      </c>
      <c r="J29083">
        <v>-2</v>
      </c>
      <c r="K29083">
        <v>-1</v>
      </c>
      <c r="L29083">
        <v>0</v>
      </c>
      <c r="M29083">
        <v>1500</v>
      </c>
      <c r="N29083">
        <v>0</v>
      </c>
      <c r="O29083">
        <v>0</v>
      </c>
      <c r="P29083">
        <v>0</v>
      </c>
      <c r="Q29083">
        <v>6400</v>
      </c>
      <c r="R29083">
        <v>11400</v>
      </c>
      <c r="S29083">
        <v>0</v>
      </c>
      <c r="T29083">
        <v>0</v>
      </c>
      <c r="U29083">
        <v>0</v>
      </c>
      <c r="V29083">
        <v>6400</v>
      </c>
      <c r="W29083">
        <v>5000</v>
      </c>
      <c r="X29083">
        <v>1000</v>
      </c>
      <c r="Y29083">
        <v>0</v>
      </c>
    </row>
    <row r="29084" spans="1:25" x14ac:dyDescent="0.35">
      <c r="A29084">
        <v>28804</v>
      </c>
      <c r="B29084">
        <v>360000</v>
      </c>
      <c r="C29084">
        <v>2</v>
      </c>
      <c r="D29084">
        <v>1</v>
      </c>
      <c r="E29084">
        <v>2</v>
      </c>
      <c r="F29084">
        <v>29</v>
      </c>
      <c r="G29084">
        <v>0</v>
      </c>
      <c r="H29084">
        <v>0</v>
      </c>
      <c r="I29084">
        <v>0</v>
      </c>
      <c r="J29084">
        <v>0</v>
      </c>
      <c r="K29084">
        <v>0</v>
      </c>
      <c r="L29084">
        <v>0</v>
      </c>
      <c r="M29084">
        <v>270528</v>
      </c>
      <c r="N29084">
        <v>267435</v>
      </c>
      <c r="O29084">
        <v>193910</v>
      </c>
      <c r="P29084">
        <v>167029</v>
      </c>
      <c r="Q29084">
        <v>134294</v>
      </c>
      <c r="R29084">
        <v>154290</v>
      </c>
      <c r="S29084">
        <v>10256</v>
      </c>
      <c r="T29084">
        <v>12000</v>
      </c>
      <c r="U29084">
        <v>15273</v>
      </c>
      <c r="V29084">
        <v>15000</v>
      </c>
      <c r="W29084">
        <v>25000</v>
      </c>
      <c r="X29084">
        <v>12000</v>
      </c>
      <c r="Y29084">
        <v>0</v>
      </c>
    </row>
    <row r="29085" spans="1:25" x14ac:dyDescent="0.35">
      <c r="A29085">
        <v>28805</v>
      </c>
      <c r="B29085">
        <v>360000</v>
      </c>
      <c r="C29085">
        <v>2</v>
      </c>
      <c r="D29085">
        <v>1</v>
      </c>
      <c r="E29085">
        <v>1</v>
      </c>
      <c r="F29085">
        <v>36</v>
      </c>
      <c r="G29085">
        <v>1</v>
      </c>
      <c r="H29085">
        <v>-2</v>
      </c>
      <c r="I29085">
        <v>-2</v>
      </c>
      <c r="J29085">
        <v>-2</v>
      </c>
      <c r="K29085">
        <v>-2</v>
      </c>
      <c r="L29085">
        <v>-2</v>
      </c>
      <c r="M29085">
        <v>-1</v>
      </c>
      <c r="N29085">
        <v>-1</v>
      </c>
      <c r="O29085">
        <v>-1</v>
      </c>
      <c r="P29085">
        <v>-1</v>
      </c>
      <c r="Q29085">
        <v>-1</v>
      </c>
      <c r="R29085">
        <v>-1</v>
      </c>
      <c r="S29085">
        <v>0</v>
      </c>
      <c r="T29085">
        <v>0</v>
      </c>
      <c r="U29085">
        <v>0</v>
      </c>
      <c r="V29085">
        <v>0</v>
      </c>
      <c r="W29085">
        <v>0</v>
      </c>
      <c r="X29085">
        <v>0</v>
      </c>
      <c r="Y29085">
        <v>0</v>
      </c>
    </row>
    <row r="29086" spans="1:25" x14ac:dyDescent="0.35">
      <c r="A29086">
        <v>28806</v>
      </c>
      <c r="B29086">
        <v>390000</v>
      </c>
      <c r="C29086">
        <v>2</v>
      </c>
      <c r="D29086">
        <v>5</v>
      </c>
      <c r="E29086">
        <v>2</v>
      </c>
      <c r="F29086">
        <v>45</v>
      </c>
      <c r="G29086">
        <v>0</v>
      </c>
      <c r="H29086">
        <v>0</v>
      </c>
      <c r="I29086">
        <v>0</v>
      </c>
      <c r="J29086">
        <v>0</v>
      </c>
      <c r="K29086">
        <v>0</v>
      </c>
      <c r="L29086">
        <v>0</v>
      </c>
      <c r="M29086">
        <v>184547</v>
      </c>
      <c r="N29086">
        <v>179819</v>
      </c>
      <c r="O29086">
        <v>162571</v>
      </c>
      <c r="P29086">
        <v>167832</v>
      </c>
      <c r="Q29086">
        <v>205750</v>
      </c>
      <c r="R29086">
        <v>212634</v>
      </c>
      <c r="S29086">
        <v>6645</v>
      </c>
      <c r="T29086">
        <v>5782</v>
      </c>
      <c r="U29086">
        <v>7782</v>
      </c>
      <c r="V29086">
        <v>42393</v>
      </c>
      <c r="W29086">
        <v>10414</v>
      </c>
      <c r="X29086">
        <v>7422</v>
      </c>
      <c r="Y29086">
        <v>0</v>
      </c>
    </row>
    <row r="29087" spans="1:25" x14ac:dyDescent="0.35">
      <c r="A29087">
        <v>28808</v>
      </c>
      <c r="B29087">
        <v>160000</v>
      </c>
      <c r="C29087">
        <v>2</v>
      </c>
      <c r="D29087">
        <v>3</v>
      </c>
      <c r="E29087">
        <v>1</v>
      </c>
      <c r="F29087">
        <v>35</v>
      </c>
      <c r="G29087">
        <v>-1</v>
      </c>
      <c r="H29087">
        <v>-1</v>
      </c>
      <c r="I29087">
        <v>-1</v>
      </c>
      <c r="J29087">
        <v>-1</v>
      </c>
      <c r="K29087">
        <v>0</v>
      </c>
      <c r="L29087">
        <v>0</v>
      </c>
      <c r="M29087">
        <v>335</v>
      </c>
      <c r="N29087">
        <v>0</v>
      </c>
      <c r="O29087">
        <v>312</v>
      </c>
      <c r="P29087">
        <v>7736</v>
      </c>
      <c r="Q29087">
        <v>7278</v>
      </c>
      <c r="R29087">
        <v>7278</v>
      </c>
      <c r="S29087">
        <v>0</v>
      </c>
      <c r="T29087">
        <v>312</v>
      </c>
      <c r="U29087">
        <v>7736</v>
      </c>
      <c r="V29087">
        <v>0</v>
      </c>
      <c r="W29087">
        <v>0</v>
      </c>
      <c r="X29087">
        <v>1470</v>
      </c>
      <c r="Y29087">
        <v>0</v>
      </c>
    </row>
    <row r="29088" spans="1:25" x14ac:dyDescent="0.35">
      <c r="A29088">
        <v>28809</v>
      </c>
      <c r="B29088">
        <v>340000</v>
      </c>
      <c r="C29088">
        <v>2</v>
      </c>
      <c r="D29088">
        <v>1</v>
      </c>
      <c r="E29088">
        <v>2</v>
      </c>
      <c r="F29088">
        <v>44</v>
      </c>
      <c r="G29088">
        <v>-2</v>
      </c>
      <c r="H29088">
        <v>-2</v>
      </c>
      <c r="I29088">
        <v>-2</v>
      </c>
      <c r="J29088">
        <v>-2</v>
      </c>
      <c r="K29088">
        <v>-2</v>
      </c>
      <c r="L29088">
        <v>-2</v>
      </c>
      <c r="M29088">
        <v>2732</v>
      </c>
      <c r="N29088">
        <v>2183</v>
      </c>
      <c r="O29088">
        <v>4103</v>
      </c>
      <c r="P29088">
        <v>12950</v>
      </c>
      <c r="Q29088">
        <v>11372</v>
      </c>
      <c r="R29088">
        <v>2434</v>
      </c>
      <c r="S29088">
        <v>2183</v>
      </c>
      <c r="T29088">
        <v>4142</v>
      </c>
      <c r="U29088">
        <v>12950</v>
      </c>
      <c r="V29088">
        <v>11372</v>
      </c>
      <c r="W29088">
        <v>2434</v>
      </c>
      <c r="X29088">
        <v>2222</v>
      </c>
      <c r="Y29088">
        <v>0</v>
      </c>
    </row>
    <row r="29089" spans="1:25" x14ac:dyDescent="0.35">
      <c r="A29089">
        <v>28810</v>
      </c>
      <c r="B29089">
        <v>280000</v>
      </c>
      <c r="C29089">
        <v>2</v>
      </c>
      <c r="D29089">
        <v>1</v>
      </c>
      <c r="E29089">
        <v>1</v>
      </c>
      <c r="F29089">
        <v>36</v>
      </c>
      <c r="G29089">
        <v>-1</v>
      </c>
      <c r="H29089">
        <v>2</v>
      </c>
      <c r="I29089">
        <v>-1</v>
      </c>
      <c r="J29089">
        <v>-1</v>
      </c>
      <c r="K29089">
        <v>-1</v>
      </c>
      <c r="L29089">
        <v>0</v>
      </c>
      <c r="M29089">
        <v>832</v>
      </c>
      <c r="N29089">
        <v>416</v>
      </c>
      <c r="O29089">
        <v>416</v>
      </c>
      <c r="P29089">
        <v>416</v>
      </c>
      <c r="Q29089">
        <v>59211</v>
      </c>
      <c r="R29089">
        <v>416</v>
      </c>
      <c r="S29089">
        <v>0</v>
      </c>
      <c r="T29089">
        <v>416</v>
      </c>
      <c r="U29089">
        <v>416</v>
      </c>
      <c r="V29089">
        <v>59211</v>
      </c>
      <c r="W29089">
        <v>0</v>
      </c>
      <c r="X29089">
        <v>378</v>
      </c>
      <c r="Y29089">
        <v>0</v>
      </c>
    </row>
    <row r="29090" spans="1:25" x14ac:dyDescent="0.35">
      <c r="A29090">
        <v>28811</v>
      </c>
      <c r="B29090" s="1">
        <v>500000</v>
      </c>
      <c r="C29090">
        <v>2</v>
      </c>
      <c r="D29090">
        <v>1</v>
      </c>
      <c r="E29090">
        <v>2</v>
      </c>
      <c r="F29090">
        <v>42</v>
      </c>
      <c r="G29090">
        <v>-1</v>
      </c>
      <c r="H29090">
        <v>-1</v>
      </c>
      <c r="I29090">
        <v>-1</v>
      </c>
      <c r="J29090">
        <v>-1</v>
      </c>
      <c r="K29090">
        <v>-1</v>
      </c>
      <c r="L29090">
        <v>0</v>
      </c>
      <c r="M29090">
        <v>21179</v>
      </c>
      <c r="N29090">
        <v>51124</v>
      </c>
      <c r="O29090">
        <v>21138</v>
      </c>
      <c r="P29090">
        <v>49305</v>
      </c>
      <c r="Q29090">
        <v>39095</v>
      </c>
      <c r="R29090">
        <v>15826</v>
      </c>
      <c r="S29090">
        <v>51304</v>
      </c>
      <c r="T29090">
        <v>21138</v>
      </c>
      <c r="U29090">
        <v>49775</v>
      </c>
      <c r="V29090">
        <v>39095</v>
      </c>
      <c r="W29090">
        <v>0</v>
      </c>
      <c r="X29090">
        <v>0</v>
      </c>
      <c r="Y29090">
        <v>0</v>
      </c>
    </row>
    <row r="29091" spans="1:25" x14ac:dyDescent="0.35">
      <c r="A29091">
        <v>28812</v>
      </c>
      <c r="B29091">
        <v>60000</v>
      </c>
      <c r="C29091">
        <v>2</v>
      </c>
      <c r="D29091">
        <v>1</v>
      </c>
      <c r="E29091">
        <v>2</v>
      </c>
      <c r="F29091">
        <v>46</v>
      </c>
      <c r="G29091">
        <v>0</v>
      </c>
      <c r="H29091">
        <v>0</v>
      </c>
      <c r="I29091">
        <v>0</v>
      </c>
      <c r="J29091">
        <v>0</v>
      </c>
      <c r="K29091">
        <v>0</v>
      </c>
      <c r="L29091">
        <v>0</v>
      </c>
      <c r="M29091">
        <v>16017</v>
      </c>
      <c r="N29091">
        <v>30073</v>
      </c>
      <c r="O29091">
        <v>18385</v>
      </c>
      <c r="P29091">
        <v>20732</v>
      </c>
      <c r="Q29091">
        <v>21196</v>
      </c>
      <c r="R29091">
        <v>23175</v>
      </c>
      <c r="S29091">
        <v>22000</v>
      </c>
      <c r="T29091">
        <v>3000</v>
      </c>
      <c r="U29091">
        <v>3000</v>
      </c>
      <c r="V29091">
        <v>1000</v>
      </c>
      <c r="W29091">
        <v>3000</v>
      </c>
      <c r="X29091">
        <v>0</v>
      </c>
      <c r="Y29091">
        <v>0</v>
      </c>
    </row>
    <row r="29092" spans="1:25" x14ac:dyDescent="0.35">
      <c r="A29092">
        <v>28813</v>
      </c>
      <c r="B29092">
        <v>420000</v>
      </c>
      <c r="C29092">
        <v>2</v>
      </c>
      <c r="D29092">
        <v>2</v>
      </c>
      <c r="E29092">
        <v>2</v>
      </c>
      <c r="F29092">
        <v>37</v>
      </c>
      <c r="G29092">
        <v>0</v>
      </c>
      <c r="H29092">
        <v>0</v>
      </c>
      <c r="I29092">
        <v>0</v>
      </c>
      <c r="J29092">
        <v>0</v>
      </c>
      <c r="K29092">
        <v>0</v>
      </c>
      <c r="L29092">
        <v>0</v>
      </c>
      <c r="M29092">
        <v>14823</v>
      </c>
      <c r="N29092">
        <v>16367</v>
      </c>
      <c r="O29092">
        <v>17709</v>
      </c>
      <c r="P29092">
        <v>18801</v>
      </c>
      <c r="Q29092">
        <v>20328</v>
      </c>
      <c r="R29092">
        <v>25065</v>
      </c>
      <c r="S29092">
        <v>1800</v>
      </c>
      <c r="T29092">
        <v>1608</v>
      </c>
      <c r="U29092">
        <v>1700</v>
      </c>
      <c r="V29092">
        <v>2500</v>
      </c>
      <c r="W29092">
        <v>5065</v>
      </c>
      <c r="X29092">
        <v>1500</v>
      </c>
      <c r="Y29092">
        <v>0</v>
      </c>
    </row>
    <row r="29093" spans="1:25" x14ac:dyDescent="0.35">
      <c r="A29093">
        <v>28814</v>
      </c>
      <c r="B29093">
        <v>160000</v>
      </c>
      <c r="C29093">
        <v>2</v>
      </c>
      <c r="D29093">
        <v>1</v>
      </c>
      <c r="E29093">
        <v>1</v>
      </c>
      <c r="F29093">
        <v>38</v>
      </c>
      <c r="G29093">
        <v>0</v>
      </c>
      <c r="H29093">
        <v>0</v>
      </c>
      <c r="I29093">
        <v>-2</v>
      </c>
      <c r="J29093">
        <v>-2</v>
      </c>
      <c r="K29093">
        <v>-2</v>
      </c>
      <c r="L29093">
        <v>-2</v>
      </c>
      <c r="M29093">
        <v>6555</v>
      </c>
      <c r="N29093">
        <v>0</v>
      </c>
      <c r="O29093">
        <v>0</v>
      </c>
      <c r="P29093">
        <v>0</v>
      </c>
      <c r="Q29093">
        <v>0</v>
      </c>
      <c r="R29093">
        <v>0</v>
      </c>
      <c r="S29093">
        <v>0</v>
      </c>
      <c r="T29093">
        <v>0</v>
      </c>
      <c r="U29093">
        <v>0</v>
      </c>
      <c r="V29093">
        <v>0</v>
      </c>
      <c r="W29093">
        <v>0</v>
      </c>
      <c r="X29093">
        <v>0</v>
      </c>
      <c r="Y29093">
        <v>0</v>
      </c>
    </row>
    <row r="29094" spans="1:25" x14ac:dyDescent="0.35">
      <c r="A29094">
        <v>28815</v>
      </c>
      <c r="B29094">
        <v>230000</v>
      </c>
      <c r="C29094">
        <v>2</v>
      </c>
      <c r="D29094">
        <v>2</v>
      </c>
      <c r="E29094">
        <v>2</v>
      </c>
      <c r="F29094">
        <v>34</v>
      </c>
      <c r="G29094">
        <v>-1</v>
      </c>
      <c r="H29094">
        <v>-1</v>
      </c>
      <c r="I29094">
        <v>-1</v>
      </c>
      <c r="J29094">
        <v>-1</v>
      </c>
      <c r="K29094">
        <v>-1</v>
      </c>
      <c r="L29094">
        <v>-1</v>
      </c>
      <c r="M29094">
        <v>316</v>
      </c>
      <c r="N29094">
        <v>316</v>
      </c>
      <c r="O29094">
        <v>316</v>
      </c>
      <c r="P29094">
        <v>316</v>
      </c>
      <c r="Q29094">
        <v>316</v>
      </c>
      <c r="R29094">
        <v>466</v>
      </c>
      <c r="S29094">
        <v>316</v>
      </c>
      <c r="T29094">
        <v>316</v>
      </c>
      <c r="U29094">
        <v>316</v>
      </c>
      <c r="V29094">
        <v>316</v>
      </c>
      <c r="W29094">
        <v>466</v>
      </c>
      <c r="X29094">
        <v>466</v>
      </c>
      <c r="Y29094">
        <v>0</v>
      </c>
    </row>
    <row r="29095" spans="1:25" x14ac:dyDescent="0.35">
      <c r="A29095">
        <v>28817</v>
      </c>
      <c r="B29095">
        <v>280000</v>
      </c>
      <c r="C29095">
        <v>2</v>
      </c>
      <c r="D29095">
        <v>2</v>
      </c>
      <c r="E29095">
        <v>1</v>
      </c>
      <c r="F29095">
        <v>36</v>
      </c>
      <c r="G29095">
        <v>-2</v>
      </c>
      <c r="H29095">
        <v>-2</v>
      </c>
      <c r="I29095">
        <v>-2</v>
      </c>
      <c r="J29095">
        <v>-2</v>
      </c>
      <c r="K29095">
        <v>-2</v>
      </c>
      <c r="L29095">
        <v>-2</v>
      </c>
      <c r="M29095">
        <v>2874</v>
      </c>
      <c r="N29095">
        <v>2874</v>
      </c>
      <c r="O29095">
        <v>2874</v>
      </c>
      <c r="P29095">
        <v>2874</v>
      </c>
      <c r="Q29095">
        <v>2874</v>
      </c>
      <c r="R29095">
        <v>2854</v>
      </c>
      <c r="S29095">
        <v>2888</v>
      </c>
      <c r="T29095">
        <v>2888</v>
      </c>
      <c r="U29095">
        <v>2888</v>
      </c>
      <c r="V29095">
        <v>2888</v>
      </c>
      <c r="W29095">
        <v>2868</v>
      </c>
      <c r="X29095">
        <v>7029</v>
      </c>
      <c r="Y29095">
        <v>0</v>
      </c>
    </row>
    <row r="29096" spans="1:25" x14ac:dyDescent="0.35">
      <c r="A29096">
        <v>28818</v>
      </c>
      <c r="B29096">
        <v>180000</v>
      </c>
      <c r="C29096">
        <v>2</v>
      </c>
      <c r="D29096">
        <v>2</v>
      </c>
      <c r="E29096">
        <v>2</v>
      </c>
      <c r="F29096">
        <v>31</v>
      </c>
      <c r="G29096">
        <v>0</v>
      </c>
      <c r="H29096">
        <v>0</v>
      </c>
      <c r="I29096">
        <v>0</v>
      </c>
      <c r="J29096">
        <v>-1</v>
      </c>
      <c r="K29096">
        <v>-1</v>
      </c>
      <c r="L29096">
        <v>-1</v>
      </c>
      <c r="M29096">
        <v>6903</v>
      </c>
      <c r="N29096">
        <v>11489</v>
      </c>
      <c r="O29096">
        <v>5488</v>
      </c>
      <c r="P29096">
        <v>1635</v>
      </c>
      <c r="Q29096">
        <v>1680</v>
      </c>
      <c r="R29096">
        <v>782</v>
      </c>
      <c r="S29096">
        <v>8000</v>
      </c>
      <c r="T29096">
        <v>3003</v>
      </c>
      <c r="U29096">
        <v>1635</v>
      </c>
      <c r="V29096">
        <v>1680</v>
      </c>
      <c r="W29096">
        <v>782</v>
      </c>
      <c r="X29096">
        <v>4374</v>
      </c>
      <c r="Y29096">
        <v>0</v>
      </c>
    </row>
    <row r="29097" spans="1:25" x14ac:dyDescent="0.35">
      <c r="A29097">
        <v>28820</v>
      </c>
      <c r="B29097">
        <v>180000</v>
      </c>
      <c r="C29097">
        <v>2</v>
      </c>
      <c r="D29097">
        <v>1</v>
      </c>
      <c r="E29097">
        <v>2</v>
      </c>
      <c r="F29097">
        <v>33</v>
      </c>
      <c r="G29097">
        <v>0</v>
      </c>
      <c r="H29097">
        <v>-1</v>
      </c>
      <c r="I29097">
        <v>-1</v>
      </c>
      <c r="J29097">
        <v>-2</v>
      </c>
      <c r="K29097">
        <v>-2</v>
      </c>
      <c r="L29097">
        <v>-2</v>
      </c>
      <c r="M29097">
        <v>3302</v>
      </c>
      <c r="N29097">
        <v>1295</v>
      </c>
      <c r="O29097">
        <v>0</v>
      </c>
      <c r="P29097">
        <v>0</v>
      </c>
      <c r="Q29097">
        <v>0</v>
      </c>
      <c r="R29097">
        <v>0</v>
      </c>
      <c r="S29097">
        <v>1295</v>
      </c>
      <c r="T29097">
        <v>0</v>
      </c>
      <c r="U29097">
        <v>0</v>
      </c>
      <c r="V29097">
        <v>0</v>
      </c>
      <c r="W29097">
        <v>0</v>
      </c>
      <c r="X29097">
        <v>1640</v>
      </c>
      <c r="Y29097">
        <v>0</v>
      </c>
    </row>
    <row r="29098" spans="1:25" x14ac:dyDescent="0.35">
      <c r="A29098">
        <v>28821</v>
      </c>
      <c r="B29098">
        <v>30000</v>
      </c>
      <c r="C29098">
        <v>2</v>
      </c>
      <c r="D29098">
        <v>5</v>
      </c>
      <c r="E29098">
        <v>2</v>
      </c>
      <c r="F29098">
        <v>46</v>
      </c>
      <c r="G29098">
        <v>0</v>
      </c>
      <c r="H29098">
        <v>0</v>
      </c>
      <c r="I29098">
        <v>2</v>
      </c>
      <c r="J29098">
        <v>0</v>
      </c>
      <c r="K29098">
        <v>0</v>
      </c>
      <c r="L29098">
        <v>-2</v>
      </c>
      <c r="M29098">
        <v>29213</v>
      </c>
      <c r="N29098">
        <v>17064</v>
      </c>
      <c r="O29098">
        <v>16465</v>
      </c>
      <c r="P29098">
        <v>16977</v>
      </c>
      <c r="Q29098">
        <v>0</v>
      </c>
      <c r="R29098">
        <v>0</v>
      </c>
      <c r="S29098">
        <v>5064</v>
      </c>
      <c r="T29098">
        <v>0</v>
      </c>
      <c r="U29098">
        <v>5047</v>
      </c>
      <c r="V29098">
        <v>0</v>
      </c>
      <c r="W29098">
        <v>0</v>
      </c>
      <c r="X29098">
        <v>0</v>
      </c>
      <c r="Y29098">
        <v>0</v>
      </c>
    </row>
    <row r="29099" spans="1:25" x14ac:dyDescent="0.35">
      <c r="A29099">
        <v>28822</v>
      </c>
      <c r="B29099">
        <v>320000</v>
      </c>
      <c r="C29099">
        <v>2</v>
      </c>
      <c r="D29099">
        <v>2</v>
      </c>
      <c r="E29099">
        <v>1</v>
      </c>
      <c r="F29099">
        <v>39</v>
      </c>
      <c r="G29099">
        <v>0</v>
      </c>
      <c r="H29099">
        <v>0</v>
      </c>
      <c r="I29099">
        <v>0</v>
      </c>
      <c r="J29099">
        <v>-2</v>
      </c>
      <c r="K29099">
        <v>-1</v>
      </c>
      <c r="L29099">
        <v>-1</v>
      </c>
      <c r="M29099">
        <v>46383</v>
      </c>
      <c r="N29099">
        <v>111937</v>
      </c>
      <c r="O29099">
        <v>0</v>
      </c>
      <c r="P29099">
        <v>0</v>
      </c>
      <c r="Q29099">
        <v>589</v>
      </c>
      <c r="R29099">
        <v>-4543</v>
      </c>
      <c r="S29099">
        <v>68800</v>
      </c>
      <c r="T29099">
        <v>0</v>
      </c>
      <c r="U29099">
        <v>0</v>
      </c>
      <c r="V29099">
        <v>589</v>
      </c>
      <c r="W29099">
        <v>0</v>
      </c>
      <c r="X29099">
        <v>0</v>
      </c>
      <c r="Y29099">
        <v>0</v>
      </c>
    </row>
    <row r="29100" spans="1:25" x14ac:dyDescent="0.35">
      <c r="A29100">
        <v>28823</v>
      </c>
      <c r="B29100">
        <v>590000</v>
      </c>
      <c r="C29100">
        <v>2</v>
      </c>
      <c r="D29100">
        <v>3</v>
      </c>
      <c r="E29100">
        <v>1</v>
      </c>
      <c r="F29100">
        <v>39</v>
      </c>
      <c r="G29100">
        <v>0</v>
      </c>
      <c r="H29100">
        <v>0</v>
      </c>
      <c r="I29100">
        <v>0</v>
      </c>
      <c r="J29100">
        <v>0</v>
      </c>
      <c r="K29100">
        <v>0</v>
      </c>
      <c r="L29100">
        <v>0</v>
      </c>
      <c r="M29100">
        <v>128659</v>
      </c>
      <c r="N29100">
        <v>128715</v>
      </c>
      <c r="O29100">
        <v>127961</v>
      </c>
      <c r="P29100">
        <v>128112</v>
      </c>
      <c r="Q29100">
        <v>128798</v>
      </c>
      <c r="R29100">
        <v>128467</v>
      </c>
      <c r="S29100">
        <v>5025</v>
      </c>
      <c r="T29100">
        <v>5693</v>
      </c>
      <c r="U29100">
        <v>6007</v>
      </c>
      <c r="V29100">
        <v>5013</v>
      </c>
      <c r="W29100">
        <v>4701</v>
      </c>
      <c r="X29100">
        <v>4944</v>
      </c>
      <c r="Y29100">
        <v>0</v>
      </c>
    </row>
    <row r="29101" spans="1:25" x14ac:dyDescent="0.35">
      <c r="A29101">
        <v>28824</v>
      </c>
      <c r="B29101">
        <v>130000</v>
      </c>
      <c r="C29101">
        <v>2</v>
      </c>
      <c r="D29101">
        <v>2</v>
      </c>
      <c r="E29101">
        <v>1</v>
      </c>
      <c r="F29101">
        <v>38</v>
      </c>
      <c r="G29101">
        <v>-1</v>
      </c>
      <c r="H29101">
        <v>-1</v>
      </c>
      <c r="I29101">
        <v>-1</v>
      </c>
      <c r="J29101">
        <v>0</v>
      </c>
      <c r="K29101">
        <v>0</v>
      </c>
      <c r="L29101">
        <v>0</v>
      </c>
      <c r="M29101">
        <v>5636</v>
      </c>
      <c r="N29101">
        <v>8485</v>
      </c>
      <c r="O29101">
        <v>6263</v>
      </c>
      <c r="P29101">
        <v>24571</v>
      </c>
      <c r="Q29101">
        <v>18817</v>
      </c>
      <c r="R29101">
        <v>13481</v>
      </c>
      <c r="S29101">
        <v>8510</v>
      </c>
      <c r="T29101">
        <v>6279</v>
      </c>
      <c r="U29101">
        <v>24516</v>
      </c>
      <c r="V29101">
        <v>16</v>
      </c>
      <c r="W29101">
        <v>34</v>
      </c>
      <c r="X29101">
        <v>6</v>
      </c>
      <c r="Y29101">
        <v>0</v>
      </c>
    </row>
    <row r="29102" spans="1:25" x14ac:dyDescent="0.35">
      <c r="A29102">
        <v>28825</v>
      </c>
      <c r="B29102">
        <v>130000</v>
      </c>
      <c r="C29102">
        <v>2</v>
      </c>
      <c r="D29102">
        <v>1</v>
      </c>
      <c r="E29102">
        <v>1</v>
      </c>
      <c r="F29102">
        <v>33</v>
      </c>
      <c r="G29102">
        <v>-1</v>
      </c>
      <c r="H29102">
        <v>-1</v>
      </c>
      <c r="I29102">
        <v>-1</v>
      </c>
      <c r="J29102">
        <v>-1</v>
      </c>
      <c r="K29102">
        <v>-1</v>
      </c>
      <c r="L29102">
        <v>-1</v>
      </c>
      <c r="M29102">
        <v>1365</v>
      </c>
      <c r="N29102">
        <v>84118</v>
      </c>
      <c r="O29102">
        <v>44404</v>
      </c>
      <c r="P29102">
        <v>27113</v>
      </c>
      <c r="Q29102">
        <v>801</v>
      </c>
      <c r="R29102">
        <v>28027</v>
      </c>
      <c r="S29102">
        <v>84118</v>
      </c>
      <c r="T29102">
        <v>44404</v>
      </c>
      <c r="U29102">
        <v>27309</v>
      </c>
      <c r="V29102">
        <v>801</v>
      </c>
      <c r="W29102">
        <v>28027</v>
      </c>
      <c r="X29102">
        <v>0</v>
      </c>
      <c r="Y29102">
        <v>0</v>
      </c>
    </row>
    <row r="29103" spans="1:25" x14ac:dyDescent="0.35">
      <c r="A29103">
        <v>28826</v>
      </c>
      <c r="B29103">
        <v>280000</v>
      </c>
      <c r="C29103">
        <v>2</v>
      </c>
      <c r="D29103">
        <v>2</v>
      </c>
      <c r="E29103">
        <v>1</v>
      </c>
      <c r="F29103">
        <v>41</v>
      </c>
      <c r="G29103">
        <v>1</v>
      </c>
      <c r="H29103">
        <v>-1</v>
      </c>
      <c r="I29103">
        <v>-1</v>
      </c>
      <c r="J29103">
        <v>-1</v>
      </c>
      <c r="K29103">
        <v>-1</v>
      </c>
      <c r="L29103">
        <v>-2</v>
      </c>
      <c r="M29103">
        <v>268</v>
      </c>
      <c r="N29103">
        <v>509</v>
      </c>
      <c r="O29103">
        <v>0</v>
      </c>
      <c r="P29103">
        <v>121</v>
      </c>
      <c r="Q29103">
        <v>0</v>
      </c>
      <c r="R29103">
        <v>0</v>
      </c>
      <c r="S29103">
        <v>509</v>
      </c>
      <c r="T29103">
        <v>0</v>
      </c>
      <c r="U29103">
        <v>121</v>
      </c>
      <c r="V29103">
        <v>0</v>
      </c>
      <c r="W29103">
        <v>0</v>
      </c>
      <c r="X29103">
        <v>0</v>
      </c>
      <c r="Y29103">
        <v>0</v>
      </c>
    </row>
    <row r="29104" spans="1:25" x14ac:dyDescent="0.35">
      <c r="A29104">
        <v>28827</v>
      </c>
      <c r="B29104">
        <v>90000</v>
      </c>
      <c r="C29104">
        <v>2</v>
      </c>
      <c r="D29104">
        <v>2</v>
      </c>
      <c r="E29104">
        <v>1</v>
      </c>
      <c r="F29104">
        <v>40</v>
      </c>
      <c r="G29104">
        <v>0</v>
      </c>
      <c r="H29104">
        <v>0</v>
      </c>
      <c r="I29104">
        <v>2</v>
      </c>
      <c r="J29104">
        <v>0</v>
      </c>
      <c r="K29104">
        <v>0</v>
      </c>
      <c r="L29104">
        <v>0</v>
      </c>
      <c r="M29104">
        <v>89789</v>
      </c>
      <c r="N29104">
        <v>88337</v>
      </c>
      <c r="O29104">
        <v>85248</v>
      </c>
      <c r="P29104">
        <v>86483</v>
      </c>
      <c r="Q29104">
        <v>87765</v>
      </c>
      <c r="R29104">
        <v>85855</v>
      </c>
      <c r="S29104">
        <v>7069</v>
      </c>
      <c r="T29104">
        <v>0</v>
      </c>
      <c r="U29104">
        <v>3500</v>
      </c>
      <c r="V29104">
        <v>3500</v>
      </c>
      <c r="W29104">
        <v>3500</v>
      </c>
      <c r="X29104">
        <v>3200</v>
      </c>
      <c r="Y29104">
        <v>0</v>
      </c>
    </row>
    <row r="29105" spans="1:25" x14ac:dyDescent="0.35">
      <c r="A29105">
        <v>28828</v>
      </c>
      <c r="B29105">
        <v>320000</v>
      </c>
      <c r="C29105">
        <v>2</v>
      </c>
      <c r="D29105">
        <v>2</v>
      </c>
      <c r="E29105">
        <v>1</v>
      </c>
      <c r="F29105">
        <v>30</v>
      </c>
      <c r="G29105">
        <v>-2</v>
      </c>
      <c r="H29105">
        <v>-2</v>
      </c>
      <c r="I29105">
        <v>-2</v>
      </c>
      <c r="J29105">
        <v>-2</v>
      </c>
      <c r="K29105">
        <v>-2</v>
      </c>
      <c r="L29105">
        <v>-2</v>
      </c>
      <c r="M29105">
        <v>1031</v>
      </c>
      <c r="N29105">
        <v>1886</v>
      </c>
      <c r="O29105">
        <v>2913</v>
      </c>
      <c r="P29105">
        <v>-27</v>
      </c>
      <c r="Q29105">
        <v>-27</v>
      </c>
      <c r="R29105">
        <v>5399</v>
      </c>
      <c r="S29105">
        <v>1895</v>
      </c>
      <c r="T29105">
        <v>2927</v>
      </c>
      <c r="U29105">
        <v>0</v>
      </c>
      <c r="V29105">
        <v>0</v>
      </c>
      <c r="W29105">
        <v>5426</v>
      </c>
      <c r="X29105">
        <v>3700</v>
      </c>
      <c r="Y29105">
        <v>0</v>
      </c>
    </row>
    <row r="29106" spans="1:25" x14ac:dyDescent="0.35">
      <c r="A29106">
        <v>28829</v>
      </c>
      <c r="B29106">
        <v>160000</v>
      </c>
      <c r="C29106">
        <v>2</v>
      </c>
      <c r="D29106">
        <v>2</v>
      </c>
      <c r="E29106">
        <v>1</v>
      </c>
      <c r="F29106">
        <v>31</v>
      </c>
      <c r="G29106">
        <v>0</v>
      </c>
      <c r="H29106">
        <v>0</v>
      </c>
      <c r="I29106">
        <v>0</v>
      </c>
      <c r="J29106">
        <v>0</v>
      </c>
      <c r="K29106">
        <v>0</v>
      </c>
      <c r="L29106">
        <v>0</v>
      </c>
      <c r="M29106">
        <v>63780</v>
      </c>
      <c r="N29106">
        <v>64675</v>
      </c>
      <c r="O29106">
        <v>56561</v>
      </c>
      <c r="P29106">
        <v>52338</v>
      </c>
      <c r="Q29106">
        <v>31133</v>
      </c>
      <c r="R29106">
        <v>27590</v>
      </c>
      <c r="S29106">
        <v>3518</v>
      </c>
      <c r="T29106">
        <v>3015</v>
      </c>
      <c r="U29106">
        <v>2128</v>
      </c>
      <c r="V29106">
        <v>2000</v>
      </c>
      <c r="W29106">
        <v>1000</v>
      </c>
      <c r="X29106">
        <v>2473</v>
      </c>
      <c r="Y29106">
        <v>0</v>
      </c>
    </row>
    <row r="29107" spans="1:25" x14ac:dyDescent="0.35">
      <c r="A29107">
        <v>28830</v>
      </c>
      <c r="B29107">
        <v>150000</v>
      </c>
      <c r="C29107">
        <v>2</v>
      </c>
      <c r="D29107">
        <v>2</v>
      </c>
      <c r="E29107">
        <v>1</v>
      </c>
      <c r="F29107">
        <v>37</v>
      </c>
      <c r="G29107">
        <v>-1</v>
      </c>
      <c r="H29107">
        <v>0</v>
      </c>
      <c r="I29107">
        <v>0</v>
      </c>
      <c r="J29107">
        <v>0</v>
      </c>
      <c r="K29107">
        <v>0</v>
      </c>
      <c r="L29107">
        <v>0</v>
      </c>
      <c r="M29107">
        <v>104460</v>
      </c>
      <c r="N29107">
        <v>101914</v>
      </c>
      <c r="O29107">
        <v>103297</v>
      </c>
      <c r="P29107">
        <v>100603</v>
      </c>
      <c r="Q29107">
        <v>98188</v>
      </c>
      <c r="R29107">
        <v>101441</v>
      </c>
      <c r="S29107">
        <v>6000</v>
      </c>
      <c r="T29107">
        <v>4573</v>
      </c>
      <c r="U29107">
        <v>5000</v>
      </c>
      <c r="V29107">
        <v>5000</v>
      </c>
      <c r="W29107">
        <v>5000</v>
      </c>
      <c r="X29107">
        <v>4100</v>
      </c>
      <c r="Y29107">
        <v>0</v>
      </c>
    </row>
    <row r="29108" spans="1:25" x14ac:dyDescent="0.35">
      <c r="A29108">
        <v>28831</v>
      </c>
      <c r="B29108">
        <v>40000</v>
      </c>
      <c r="C29108">
        <v>2</v>
      </c>
      <c r="D29108">
        <v>2</v>
      </c>
      <c r="E29108">
        <v>1</v>
      </c>
      <c r="F29108">
        <v>48</v>
      </c>
      <c r="G29108">
        <v>-1</v>
      </c>
      <c r="H29108">
        <v>0</v>
      </c>
      <c r="I29108">
        <v>0</v>
      </c>
      <c r="J29108">
        <v>0</v>
      </c>
      <c r="K29108">
        <v>0</v>
      </c>
      <c r="L29108">
        <v>0</v>
      </c>
      <c r="M29108">
        <v>27273</v>
      </c>
      <c r="N29108">
        <v>27207</v>
      </c>
      <c r="O29108">
        <v>28055</v>
      </c>
      <c r="P29108">
        <v>15199</v>
      </c>
      <c r="Q29108">
        <v>17331</v>
      </c>
      <c r="R29108">
        <v>19428</v>
      </c>
      <c r="S29108">
        <v>2000</v>
      </c>
      <c r="T29108">
        <v>3000</v>
      </c>
      <c r="U29108">
        <v>3000</v>
      </c>
      <c r="V29108">
        <v>3000</v>
      </c>
      <c r="W29108">
        <v>3000</v>
      </c>
      <c r="X29108">
        <v>5000</v>
      </c>
      <c r="Y29108">
        <v>0</v>
      </c>
    </row>
    <row r="29109" spans="1:25" x14ac:dyDescent="0.35">
      <c r="A29109">
        <v>28832</v>
      </c>
      <c r="B29109">
        <v>180000</v>
      </c>
      <c r="C29109">
        <v>2</v>
      </c>
      <c r="D29109">
        <v>3</v>
      </c>
      <c r="E29109">
        <v>1</v>
      </c>
      <c r="F29109">
        <v>31</v>
      </c>
      <c r="G29109">
        <v>0</v>
      </c>
      <c r="H29109">
        <v>0</v>
      </c>
      <c r="I29109">
        <v>0</v>
      </c>
      <c r="J29109">
        <v>0</v>
      </c>
      <c r="K29109">
        <v>0</v>
      </c>
      <c r="L29109">
        <v>0</v>
      </c>
      <c r="M29109">
        <v>68450</v>
      </c>
      <c r="N29109">
        <v>69818</v>
      </c>
      <c r="O29109">
        <v>71298</v>
      </c>
      <c r="P29109">
        <v>72729</v>
      </c>
      <c r="Q29109">
        <v>73627</v>
      </c>
      <c r="R29109">
        <v>75086</v>
      </c>
      <c r="S29109">
        <v>3100</v>
      </c>
      <c r="T29109">
        <v>3200</v>
      </c>
      <c r="U29109">
        <v>3210</v>
      </c>
      <c r="V29109">
        <v>2700</v>
      </c>
      <c r="W29109">
        <v>2800</v>
      </c>
      <c r="X29109">
        <v>3000</v>
      </c>
      <c r="Y29109">
        <v>0</v>
      </c>
    </row>
    <row r="29110" spans="1:25" x14ac:dyDescent="0.35">
      <c r="A29110">
        <v>28833</v>
      </c>
      <c r="B29110">
        <v>550000</v>
      </c>
      <c r="C29110">
        <v>2</v>
      </c>
      <c r="D29110">
        <v>2</v>
      </c>
      <c r="E29110">
        <v>2</v>
      </c>
      <c r="F29110">
        <v>39</v>
      </c>
      <c r="G29110">
        <v>0</v>
      </c>
      <c r="H29110">
        <v>0</v>
      </c>
      <c r="I29110">
        <v>0</v>
      </c>
      <c r="J29110">
        <v>0</v>
      </c>
      <c r="K29110">
        <v>0</v>
      </c>
      <c r="L29110">
        <v>0</v>
      </c>
      <c r="M29110">
        <v>336722</v>
      </c>
      <c r="N29110">
        <v>276725</v>
      </c>
      <c r="O29110">
        <v>260932</v>
      </c>
      <c r="P29110">
        <v>267917</v>
      </c>
      <c r="Q29110">
        <v>217738</v>
      </c>
      <c r="R29110">
        <v>167245</v>
      </c>
      <c r="S29110">
        <v>11007</v>
      </c>
      <c r="T29110">
        <v>10507</v>
      </c>
      <c r="U29110">
        <v>13035</v>
      </c>
      <c r="V29110">
        <v>9511</v>
      </c>
      <c r="W29110">
        <v>6114</v>
      </c>
      <c r="X29110">
        <v>6207</v>
      </c>
      <c r="Y29110">
        <v>0</v>
      </c>
    </row>
    <row r="29111" spans="1:25" x14ac:dyDescent="0.35">
      <c r="A29111">
        <v>28834</v>
      </c>
      <c r="B29111">
        <v>50000</v>
      </c>
      <c r="C29111">
        <v>2</v>
      </c>
      <c r="D29111">
        <v>1</v>
      </c>
      <c r="E29111">
        <v>1</v>
      </c>
      <c r="F29111">
        <v>45</v>
      </c>
      <c r="G29111">
        <v>1</v>
      </c>
      <c r="H29111">
        <v>2</v>
      </c>
      <c r="I29111">
        <v>-1</v>
      </c>
      <c r="J29111">
        <v>0</v>
      </c>
      <c r="K29111">
        <v>0</v>
      </c>
      <c r="L29111">
        <v>0</v>
      </c>
      <c r="M29111">
        <v>6805</v>
      </c>
      <c r="N29111">
        <v>532</v>
      </c>
      <c r="O29111">
        <v>17453</v>
      </c>
      <c r="P29111">
        <v>18444</v>
      </c>
      <c r="Q29111">
        <v>18855</v>
      </c>
      <c r="R29111">
        <v>18886</v>
      </c>
      <c r="S29111">
        <v>0</v>
      </c>
      <c r="T29111">
        <v>17453</v>
      </c>
      <c r="U29111">
        <v>1290</v>
      </c>
      <c r="V29111">
        <v>701</v>
      </c>
      <c r="W29111">
        <v>901</v>
      </c>
      <c r="X29111">
        <v>1000</v>
      </c>
      <c r="Y29111">
        <v>0</v>
      </c>
    </row>
    <row r="29112" spans="1:25" x14ac:dyDescent="0.35">
      <c r="A29112">
        <v>28836</v>
      </c>
      <c r="B29112">
        <v>360000</v>
      </c>
      <c r="C29112">
        <v>2</v>
      </c>
      <c r="D29112">
        <v>2</v>
      </c>
      <c r="E29112">
        <v>2</v>
      </c>
      <c r="F29112">
        <v>40</v>
      </c>
      <c r="G29112">
        <v>-1</v>
      </c>
      <c r="H29112">
        <v>-1</v>
      </c>
      <c r="I29112">
        <v>-1</v>
      </c>
      <c r="J29112">
        <v>-1</v>
      </c>
      <c r="K29112">
        <v>0</v>
      </c>
      <c r="L29112">
        <v>0</v>
      </c>
      <c r="M29112">
        <v>9325</v>
      </c>
      <c r="N29112">
        <v>10741</v>
      </c>
      <c r="O29112">
        <v>45619</v>
      </c>
      <c r="P29112">
        <v>37459</v>
      </c>
      <c r="Q29112">
        <v>31747</v>
      </c>
      <c r="R29112">
        <v>26899</v>
      </c>
      <c r="S29112">
        <v>10741</v>
      </c>
      <c r="T29112">
        <v>46378</v>
      </c>
      <c r="U29112">
        <v>46347</v>
      </c>
      <c r="V29112">
        <v>0</v>
      </c>
      <c r="W29112">
        <v>0</v>
      </c>
      <c r="X29112">
        <v>19607</v>
      </c>
      <c r="Y29112">
        <v>0</v>
      </c>
    </row>
    <row r="29113" spans="1:25" x14ac:dyDescent="0.35">
      <c r="A29113">
        <v>28837</v>
      </c>
      <c r="B29113">
        <v>250000</v>
      </c>
      <c r="C29113">
        <v>2</v>
      </c>
      <c r="D29113">
        <v>2</v>
      </c>
      <c r="E29113">
        <v>2</v>
      </c>
      <c r="F29113">
        <v>35</v>
      </c>
      <c r="G29113">
        <v>0</v>
      </c>
      <c r="H29113">
        <v>0</v>
      </c>
      <c r="I29113">
        <v>0</v>
      </c>
      <c r="J29113">
        <v>0</v>
      </c>
      <c r="K29113">
        <v>0</v>
      </c>
      <c r="L29113">
        <v>0</v>
      </c>
      <c r="M29113">
        <v>277822</v>
      </c>
      <c r="N29113">
        <v>255167</v>
      </c>
      <c r="O29113">
        <v>233029</v>
      </c>
      <c r="P29113">
        <v>279256</v>
      </c>
      <c r="Q29113">
        <v>46144</v>
      </c>
      <c r="R29113">
        <v>85984</v>
      </c>
      <c r="S29113">
        <v>6150</v>
      </c>
      <c r="T29113">
        <v>6235</v>
      </c>
      <c r="U29113">
        <v>80000</v>
      </c>
      <c r="V29113">
        <v>923</v>
      </c>
      <c r="W29113">
        <v>70069</v>
      </c>
      <c r="X29113">
        <v>12500</v>
      </c>
      <c r="Y29113">
        <v>0</v>
      </c>
    </row>
    <row r="29114" spans="1:25" x14ac:dyDescent="0.35">
      <c r="A29114">
        <v>28838</v>
      </c>
      <c r="B29114">
        <v>340000</v>
      </c>
      <c r="C29114">
        <v>2</v>
      </c>
      <c r="D29114">
        <v>1</v>
      </c>
      <c r="E29114">
        <v>1</v>
      </c>
      <c r="F29114">
        <v>46</v>
      </c>
      <c r="G29114">
        <v>0</v>
      </c>
      <c r="H29114">
        <v>0</v>
      </c>
      <c r="I29114">
        <v>0</v>
      </c>
      <c r="J29114">
        <v>0</v>
      </c>
      <c r="K29114">
        <v>0</v>
      </c>
      <c r="L29114">
        <v>0</v>
      </c>
      <c r="M29114">
        <v>94915</v>
      </c>
      <c r="N29114">
        <v>92955</v>
      </c>
      <c r="O29114">
        <v>89689</v>
      </c>
      <c r="P29114">
        <v>81996</v>
      </c>
      <c r="Q29114">
        <v>83439</v>
      </c>
      <c r="R29114">
        <v>71239</v>
      </c>
      <c r="S29114">
        <v>3224</v>
      </c>
      <c r="T29114">
        <v>4000</v>
      </c>
      <c r="U29114">
        <v>3504</v>
      </c>
      <c r="V29114">
        <v>4349</v>
      </c>
      <c r="W29114">
        <v>3000</v>
      </c>
      <c r="X29114">
        <v>3098</v>
      </c>
      <c r="Y29114">
        <v>0</v>
      </c>
    </row>
    <row r="29115" spans="1:25" x14ac:dyDescent="0.35">
      <c r="A29115">
        <v>28839</v>
      </c>
      <c r="B29115">
        <v>180000</v>
      </c>
      <c r="C29115">
        <v>2</v>
      </c>
      <c r="D29115">
        <v>1</v>
      </c>
      <c r="E29115">
        <v>1</v>
      </c>
      <c r="F29115">
        <v>44</v>
      </c>
      <c r="G29115">
        <v>-1</v>
      </c>
      <c r="H29115">
        <v>-1</v>
      </c>
      <c r="I29115">
        <v>-1</v>
      </c>
      <c r="J29115">
        <v>-1</v>
      </c>
      <c r="K29115">
        <v>-1</v>
      </c>
      <c r="L29115">
        <v>-1</v>
      </c>
      <c r="M29115">
        <v>1210</v>
      </c>
      <c r="N29115">
        <v>1071</v>
      </c>
      <c r="O29115">
        <v>6554</v>
      </c>
      <c r="P29115">
        <v>0</v>
      </c>
      <c r="Q29115">
        <v>21398</v>
      </c>
      <c r="R29115">
        <v>298</v>
      </c>
      <c r="S29115">
        <v>1071</v>
      </c>
      <c r="T29115">
        <v>6557</v>
      </c>
      <c r="U29115">
        <v>0</v>
      </c>
      <c r="V29115">
        <v>21398</v>
      </c>
      <c r="W29115">
        <v>298</v>
      </c>
      <c r="X29115">
        <v>0</v>
      </c>
      <c r="Y29115">
        <v>0</v>
      </c>
    </row>
    <row r="29116" spans="1:25" x14ac:dyDescent="0.35">
      <c r="A29116">
        <v>28842</v>
      </c>
      <c r="B29116">
        <v>40000</v>
      </c>
      <c r="C29116">
        <v>2</v>
      </c>
      <c r="D29116">
        <v>2</v>
      </c>
      <c r="E29116">
        <v>1</v>
      </c>
      <c r="F29116">
        <v>37</v>
      </c>
      <c r="G29116">
        <v>0</v>
      </c>
      <c r="H29116">
        <v>0</v>
      </c>
      <c r="I29116">
        <v>0</v>
      </c>
      <c r="J29116">
        <v>0</v>
      </c>
      <c r="K29116">
        <v>2</v>
      </c>
      <c r="L29116">
        <v>0</v>
      </c>
      <c r="M29116">
        <v>5366</v>
      </c>
      <c r="N29116">
        <v>6541</v>
      </c>
      <c r="O29116">
        <v>16390</v>
      </c>
      <c r="P29116">
        <v>9891</v>
      </c>
      <c r="Q29116">
        <v>9594</v>
      </c>
      <c r="R29116">
        <v>9798</v>
      </c>
      <c r="S29116">
        <v>1273</v>
      </c>
      <c r="T29116">
        <v>2000</v>
      </c>
      <c r="U29116">
        <v>3538</v>
      </c>
      <c r="V29116">
        <v>0</v>
      </c>
      <c r="W29116">
        <v>500</v>
      </c>
      <c r="X29116">
        <v>500</v>
      </c>
      <c r="Y29116">
        <v>0</v>
      </c>
    </row>
    <row r="29117" spans="1:25" x14ac:dyDescent="0.35">
      <c r="A29117">
        <v>28843</v>
      </c>
      <c r="B29117" s="1">
        <v>500000</v>
      </c>
      <c r="C29117">
        <v>2</v>
      </c>
      <c r="D29117">
        <v>1</v>
      </c>
      <c r="E29117">
        <v>1</v>
      </c>
      <c r="F29117">
        <v>47</v>
      </c>
      <c r="G29117">
        <v>0</v>
      </c>
      <c r="H29117">
        <v>0</v>
      </c>
      <c r="I29117">
        <v>-1</v>
      </c>
      <c r="J29117">
        <v>-1</v>
      </c>
      <c r="K29117">
        <v>0</v>
      </c>
      <c r="L29117">
        <v>0</v>
      </c>
      <c r="M29117">
        <v>26110</v>
      </c>
      <c r="N29117">
        <v>12943</v>
      </c>
      <c r="O29117">
        <v>4814</v>
      </c>
      <c r="P29117">
        <v>18365</v>
      </c>
      <c r="Q29117">
        <v>8728</v>
      </c>
      <c r="R29117">
        <v>28521</v>
      </c>
      <c r="S29117">
        <v>2064</v>
      </c>
      <c r="T29117">
        <v>5025</v>
      </c>
      <c r="U29117">
        <v>18571</v>
      </c>
      <c r="V29117">
        <v>5000</v>
      </c>
      <c r="W29117">
        <v>20000</v>
      </c>
      <c r="X29117">
        <v>0</v>
      </c>
      <c r="Y29117">
        <v>0</v>
      </c>
    </row>
    <row r="29118" spans="1:25" x14ac:dyDescent="0.35">
      <c r="A29118">
        <v>28844</v>
      </c>
      <c r="B29118">
        <v>180000</v>
      </c>
      <c r="C29118">
        <v>2</v>
      </c>
      <c r="D29118">
        <v>1</v>
      </c>
      <c r="E29118">
        <v>1</v>
      </c>
      <c r="F29118">
        <v>41</v>
      </c>
      <c r="G29118">
        <v>0</v>
      </c>
      <c r="H29118">
        <v>0</v>
      </c>
      <c r="I29118">
        <v>0</v>
      </c>
      <c r="J29118">
        <v>0</v>
      </c>
      <c r="K29118">
        <v>0</v>
      </c>
      <c r="L29118">
        <v>-1</v>
      </c>
      <c r="M29118">
        <v>55193</v>
      </c>
      <c r="N29118">
        <v>48257</v>
      </c>
      <c r="O29118">
        <v>42128</v>
      </c>
      <c r="P29118">
        <v>39654</v>
      </c>
      <c r="Q29118">
        <v>42954</v>
      </c>
      <c r="R29118">
        <v>22543</v>
      </c>
      <c r="S29118">
        <v>5000</v>
      </c>
      <c r="T29118">
        <v>6000</v>
      </c>
      <c r="U29118">
        <v>10000</v>
      </c>
      <c r="V29118">
        <v>15000</v>
      </c>
      <c r="W29118">
        <v>23000</v>
      </c>
      <c r="X29118">
        <v>5445</v>
      </c>
      <c r="Y29118">
        <v>0</v>
      </c>
    </row>
    <row r="29119" spans="1:25" x14ac:dyDescent="0.35">
      <c r="A29119">
        <v>28845</v>
      </c>
      <c r="B29119">
        <v>350000</v>
      </c>
      <c r="C29119">
        <v>2</v>
      </c>
      <c r="D29119">
        <v>1</v>
      </c>
      <c r="E29119">
        <v>1</v>
      </c>
      <c r="F29119">
        <v>44</v>
      </c>
      <c r="G29119">
        <v>0</v>
      </c>
      <c r="H29119">
        <v>0</v>
      </c>
      <c r="I29119">
        <v>0</v>
      </c>
      <c r="J29119">
        <v>0</v>
      </c>
      <c r="K29119">
        <v>-1</v>
      </c>
      <c r="L29119">
        <v>-1</v>
      </c>
      <c r="M29119">
        <v>110819</v>
      </c>
      <c r="N29119">
        <v>115058</v>
      </c>
      <c r="O29119">
        <v>76156</v>
      </c>
      <c r="P29119">
        <v>51500</v>
      </c>
      <c r="Q29119">
        <v>150</v>
      </c>
      <c r="R29119">
        <v>500</v>
      </c>
      <c r="S29119">
        <v>6000</v>
      </c>
      <c r="T29119">
        <v>4000</v>
      </c>
      <c r="U29119">
        <v>2500</v>
      </c>
      <c r="V29119">
        <v>150</v>
      </c>
      <c r="W29119">
        <v>500</v>
      </c>
      <c r="X29119">
        <v>0</v>
      </c>
      <c r="Y29119">
        <v>0</v>
      </c>
    </row>
    <row r="29120" spans="1:25" x14ac:dyDescent="0.35">
      <c r="A29120">
        <v>28846</v>
      </c>
      <c r="B29120">
        <v>90000</v>
      </c>
      <c r="C29120">
        <v>2</v>
      </c>
      <c r="D29120">
        <v>2</v>
      </c>
      <c r="E29120">
        <v>2</v>
      </c>
      <c r="F29120">
        <v>48</v>
      </c>
      <c r="G29120">
        <v>-2</v>
      </c>
      <c r="H29120">
        <v>-2</v>
      </c>
      <c r="I29120">
        <v>-2</v>
      </c>
      <c r="J29120">
        <v>-2</v>
      </c>
      <c r="K29120">
        <v>-2</v>
      </c>
      <c r="L29120">
        <v>-2</v>
      </c>
      <c r="M29120">
        <v>6224</v>
      </c>
      <c r="N29120">
        <v>8150</v>
      </c>
      <c r="O29120">
        <v>0</v>
      </c>
      <c r="P29120">
        <v>0</v>
      </c>
      <c r="Q29120">
        <v>9167</v>
      </c>
      <c r="R29120">
        <v>0</v>
      </c>
      <c r="S29120">
        <v>8150</v>
      </c>
      <c r="T29120">
        <v>0</v>
      </c>
      <c r="U29120">
        <v>0</v>
      </c>
      <c r="V29120">
        <v>9167</v>
      </c>
      <c r="W29120">
        <v>0</v>
      </c>
      <c r="X29120">
        <v>526</v>
      </c>
      <c r="Y29120">
        <v>0</v>
      </c>
    </row>
    <row r="29121" spans="1:25" x14ac:dyDescent="0.35">
      <c r="A29121">
        <v>28847</v>
      </c>
      <c r="B29121">
        <v>240000</v>
      </c>
      <c r="C29121">
        <v>2</v>
      </c>
      <c r="D29121">
        <v>2</v>
      </c>
      <c r="E29121">
        <v>2</v>
      </c>
      <c r="F29121">
        <v>31</v>
      </c>
      <c r="G29121">
        <v>0</v>
      </c>
      <c r="H29121">
        <v>0</v>
      </c>
      <c r="I29121">
        <v>0</v>
      </c>
      <c r="J29121">
        <v>0</v>
      </c>
      <c r="K29121">
        <v>0</v>
      </c>
      <c r="L29121">
        <v>0</v>
      </c>
      <c r="M29121">
        <v>245553</v>
      </c>
      <c r="N29121">
        <v>244958</v>
      </c>
      <c r="O29121">
        <v>245148</v>
      </c>
      <c r="P29121">
        <v>240343</v>
      </c>
      <c r="Q29121">
        <v>211449</v>
      </c>
      <c r="R29121">
        <v>215874</v>
      </c>
      <c r="S29121">
        <v>10178</v>
      </c>
      <c r="T29121">
        <v>10577</v>
      </c>
      <c r="U29121">
        <v>8302</v>
      </c>
      <c r="V29121">
        <v>7300</v>
      </c>
      <c r="W29121">
        <v>7505</v>
      </c>
      <c r="X29121">
        <v>7700</v>
      </c>
      <c r="Y29121">
        <v>0</v>
      </c>
    </row>
    <row r="29122" spans="1:25" x14ac:dyDescent="0.35">
      <c r="A29122">
        <v>28848</v>
      </c>
      <c r="B29122">
        <v>50000</v>
      </c>
      <c r="C29122">
        <v>2</v>
      </c>
      <c r="D29122">
        <v>3</v>
      </c>
      <c r="E29122">
        <v>3</v>
      </c>
      <c r="F29122">
        <v>46</v>
      </c>
      <c r="G29122">
        <v>0</v>
      </c>
      <c r="H29122">
        <v>0</v>
      </c>
      <c r="I29122">
        <v>0</v>
      </c>
      <c r="J29122">
        <v>0</v>
      </c>
      <c r="K29122">
        <v>0</v>
      </c>
      <c r="L29122">
        <v>0</v>
      </c>
      <c r="M29122">
        <v>44835</v>
      </c>
      <c r="N29122">
        <v>45989</v>
      </c>
      <c r="O29122">
        <v>47167</v>
      </c>
      <c r="P29122">
        <v>25142</v>
      </c>
      <c r="Q29122">
        <v>4716</v>
      </c>
      <c r="R29122">
        <v>4840</v>
      </c>
      <c r="S29122">
        <v>1900</v>
      </c>
      <c r="T29122">
        <v>2050</v>
      </c>
      <c r="U29122">
        <v>2000</v>
      </c>
      <c r="V29122">
        <v>300</v>
      </c>
      <c r="W29122">
        <v>200</v>
      </c>
      <c r="X29122">
        <v>500</v>
      </c>
      <c r="Y29122">
        <v>0</v>
      </c>
    </row>
    <row r="29123" spans="1:25" x14ac:dyDescent="0.35">
      <c r="A29123">
        <v>28849</v>
      </c>
      <c r="B29123">
        <v>220000</v>
      </c>
      <c r="C29123">
        <v>2</v>
      </c>
      <c r="D29123">
        <v>1</v>
      </c>
      <c r="E29123">
        <v>2</v>
      </c>
      <c r="F29123">
        <v>33</v>
      </c>
      <c r="G29123">
        <v>-1</v>
      </c>
      <c r="H29123">
        <v>2</v>
      </c>
      <c r="I29123">
        <v>2</v>
      </c>
      <c r="J29123">
        <v>0</v>
      </c>
      <c r="K29123">
        <v>0</v>
      </c>
      <c r="L29123">
        <v>0</v>
      </c>
      <c r="M29123">
        <v>1379</v>
      </c>
      <c r="N29123">
        <v>1205</v>
      </c>
      <c r="O29123">
        <v>825</v>
      </c>
      <c r="P29123">
        <v>1783</v>
      </c>
      <c r="Q29123">
        <v>1205</v>
      </c>
      <c r="R29123">
        <v>1205</v>
      </c>
      <c r="S29123">
        <v>705</v>
      </c>
      <c r="T29123">
        <v>325</v>
      </c>
      <c r="U29123">
        <v>1283</v>
      </c>
      <c r="V29123">
        <v>507</v>
      </c>
      <c r="W29123">
        <v>705</v>
      </c>
      <c r="X29123">
        <v>705</v>
      </c>
      <c r="Y29123">
        <v>0</v>
      </c>
    </row>
    <row r="29124" spans="1:25" x14ac:dyDescent="0.35">
      <c r="A29124">
        <v>28850</v>
      </c>
      <c r="B29124">
        <v>180000</v>
      </c>
      <c r="C29124">
        <v>2</v>
      </c>
      <c r="D29124">
        <v>2</v>
      </c>
      <c r="E29124">
        <v>2</v>
      </c>
      <c r="F29124">
        <v>38</v>
      </c>
      <c r="G29124">
        <v>0</v>
      </c>
      <c r="H29124">
        <v>0</v>
      </c>
      <c r="I29124">
        <v>0</v>
      </c>
      <c r="J29124">
        <v>0</v>
      </c>
      <c r="K29124">
        <v>0</v>
      </c>
      <c r="L29124">
        <v>0</v>
      </c>
      <c r="M29124">
        <v>25895</v>
      </c>
      <c r="N29124">
        <v>26173</v>
      </c>
      <c r="O29124">
        <v>26260</v>
      </c>
      <c r="P29124">
        <v>26805</v>
      </c>
      <c r="Q29124">
        <v>8992</v>
      </c>
      <c r="R29124">
        <v>10906</v>
      </c>
      <c r="S29124">
        <v>2000</v>
      </c>
      <c r="T29124">
        <v>2000</v>
      </c>
      <c r="U29124">
        <v>2000</v>
      </c>
      <c r="V29124">
        <v>1000</v>
      </c>
      <c r="W29124">
        <v>2000</v>
      </c>
      <c r="X29124">
        <v>2000</v>
      </c>
      <c r="Y29124">
        <v>0</v>
      </c>
    </row>
    <row r="29125" spans="1:25" x14ac:dyDescent="0.35">
      <c r="A29125">
        <v>28851</v>
      </c>
      <c r="B29125" s="1">
        <v>400000</v>
      </c>
      <c r="C29125">
        <v>2</v>
      </c>
      <c r="D29125">
        <v>4</v>
      </c>
      <c r="E29125">
        <v>1</v>
      </c>
      <c r="F29125">
        <v>37</v>
      </c>
      <c r="G29125">
        <v>-2</v>
      </c>
      <c r="H29125">
        <v>-2</v>
      </c>
      <c r="I29125">
        <v>-2</v>
      </c>
      <c r="J29125">
        <v>-2</v>
      </c>
      <c r="K29125">
        <v>-2</v>
      </c>
      <c r="L29125">
        <v>-2</v>
      </c>
      <c r="M29125">
        <v>14889</v>
      </c>
      <c r="N29125">
        <v>929</v>
      </c>
      <c r="O29125">
        <v>1191</v>
      </c>
      <c r="P29125">
        <v>11930</v>
      </c>
      <c r="Q29125">
        <v>11286</v>
      </c>
      <c r="R29125">
        <v>5766</v>
      </c>
      <c r="S29125">
        <v>929</v>
      </c>
      <c r="T29125">
        <v>1191</v>
      </c>
      <c r="U29125">
        <v>11930</v>
      </c>
      <c r="V29125">
        <v>11286</v>
      </c>
      <c r="W29125">
        <v>5766</v>
      </c>
      <c r="X29125">
        <v>16520</v>
      </c>
      <c r="Y29125">
        <v>0</v>
      </c>
    </row>
    <row r="29126" spans="1:25" x14ac:dyDescent="0.35">
      <c r="A29126">
        <v>28853</v>
      </c>
      <c r="B29126">
        <v>180000</v>
      </c>
      <c r="C29126">
        <v>2</v>
      </c>
      <c r="D29126">
        <v>6</v>
      </c>
      <c r="E29126">
        <v>1</v>
      </c>
      <c r="F29126">
        <v>48</v>
      </c>
      <c r="G29126">
        <v>-1</v>
      </c>
      <c r="H29126">
        <v>-1</v>
      </c>
      <c r="I29126">
        <v>-1</v>
      </c>
      <c r="J29126">
        <v>-1</v>
      </c>
      <c r="K29126">
        <v>-1</v>
      </c>
      <c r="L29126">
        <v>-2</v>
      </c>
      <c r="M29126">
        <v>872</v>
      </c>
      <c r="N29126">
        <v>3345</v>
      </c>
      <c r="O29126">
        <v>2962</v>
      </c>
      <c r="P29126">
        <v>6139</v>
      </c>
      <c r="Q29126">
        <v>1842</v>
      </c>
      <c r="R29126">
        <v>1115</v>
      </c>
      <c r="S29126">
        <v>3347</v>
      </c>
      <c r="T29126">
        <v>2962</v>
      </c>
      <c r="U29126">
        <v>6366</v>
      </c>
      <c r="V29126">
        <v>1842</v>
      </c>
      <c r="W29126">
        <v>1115</v>
      </c>
      <c r="X29126">
        <v>2240</v>
      </c>
      <c r="Y29126">
        <v>0</v>
      </c>
    </row>
    <row r="29127" spans="1:25" x14ac:dyDescent="0.35">
      <c r="A29127">
        <v>28855</v>
      </c>
      <c r="B29127">
        <v>360000</v>
      </c>
      <c r="C29127">
        <v>2</v>
      </c>
      <c r="D29127">
        <v>1</v>
      </c>
      <c r="E29127">
        <v>2</v>
      </c>
      <c r="F29127">
        <v>37</v>
      </c>
      <c r="G29127">
        <v>0</v>
      </c>
      <c r="H29127">
        <v>0</v>
      </c>
      <c r="I29127">
        <v>0</v>
      </c>
      <c r="J29127">
        <v>0</v>
      </c>
      <c r="K29127">
        <v>0</v>
      </c>
      <c r="L29127">
        <v>0</v>
      </c>
      <c r="M29127">
        <v>198839</v>
      </c>
      <c r="N29127">
        <v>187955</v>
      </c>
      <c r="O29127">
        <v>163120</v>
      </c>
      <c r="P29127">
        <v>140383</v>
      </c>
      <c r="Q29127">
        <v>121771</v>
      </c>
      <c r="R29127">
        <v>102568</v>
      </c>
      <c r="S29127">
        <v>7000</v>
      </c>
      <c r="T29127">
        <v>8071</v>
      </c>
      <c r="U29127">
        <v>7029</v>
      </c>
      <c r="V29127">
        <v>3011</v>
      </c>
      <c r="W29127">
        <v>4000</v>
      </c>
      <c r="X29127">
        <v>9000</v>
      </c>
      <c r="Y29127">
        <v>0</v>
      </c>
    </row>
    <row r="29128" spans="1:25" x14ac:dyDescent="0.35">
      <c r="A29128">
        <v>28856</v>
      </c>
      <c r="B29128">
        <v>170000</v>
      </c>
      <c r="C29128">
        <v>2</v>
      </c>
      <c r="D29128">
        <v>1</v>
      </c>
      <c r="E29128">
        <v>2</v>
      </c>
      <c r="F29128">
        <v>49</v>
      </c>
      <c r="G29128">
        <v>0</v>
      </c>
      <c r="H29128">
        <v>0</v>
      </c>
      <c r="I29128">
        <v>0</v>
      </c>
      <c r="J29128">
        <v>0</v>
      </c>
      <c r="K29128">
        <v>0</v>
      </c>
      <c r="L29128">
        <v>0</v>
      </c>
      <c r="M29128">
        <v>163951</v>
      </c>
      <c r="N29128">
        <v>136825</v>
      </c>
      <c r="O29128">
        <v>140450</v>
      </c>
      <c r="P29128">
        <v>116293</v>
      </c>
      <c r="Q29128">
        <v>118759</v>
      </c>
      <c r="R29128">
        <v>108766</v>
      </c>
      <c r="S29128">
        <v>5100</v>
      </c>
      <c r="T29128">
        <v>6000</v>
      </c>
      <c r="U29128">
        <v>4000</v>
      </c>
      <c r="V29128">
        <v>4000</v>
      </c>
      <c r="W29128">
        <v>3200</v>
      </c>
      <c r="X29128">
        <v>2200</v>
      </c>
      <c r="Y29128">
        <v>0</v>
      </c>
    </row>
    <row r="29129" spans="1:25" x14ac:dyDescent="0.35">
      <c r="A29129">
        <v>28857</v>
      </c>
      <c r="B29129">
        <v>130000</v>
      </c>
      <c r="C29129">
        <v>2</v>
      </c>
      <c r="D29129">
        <v>2</v>
      </c>
      <c r="E29129">
        <v>1</v>
      </c>
      <c r="F29129">
        <v>48</v>
      </c>
      <c r="G29129">
        <v>-2</v>
      </c>
      <c r="H29129">
        <v>-2</v>
      </c>
      <c r="I29129">
        <v>-2</v>
      </c>
      <c r="J29129">
        <v>-2</v>
      </c>
      <c r="K29129">
        <v>-2</v>
      </c>
      <c r="L29129">
        <v>-2</v>
      </c>
      <c r="M29129">
        <v>0</v>
      </c>
      <c r="N29129">
        <v>1240</v>
      </c>
      <c r="O29129">
        <v>1487</v>
      </c>
      <c r="P29129">
        <v>1279</v>
      </c>
      <c r="Q29129">
        <v>749</v>
      </c>
      <c r="R29129">
        <v>440</v>
      </c>
      <c r="S29129">
        <v>1240</v>
      </c>
      <c r="T29129">
        <v>1487</v>
      </c>
      <c r="U29129">
        <v>1279</v>
      </c>
      <c r="V29129">
        <v>749</v>
      </c>
      <c r="W29129">
        <v>440</v>
      </c>
      <c r="X29129">
        <v>849</v>
      </c>
      <c r="Y29129">
        <v>0</v>
      </c>
    </row>
    <row r="29130" spans="1:25" x14ac:dyDescent="0.35">
      <c r="A29130">
        <v>28858</v>
      </c>
      <c r="B29130">
        <v>290000</v>
      </c>
      <c r="C29130">
        <v>2</v>
      </c>
      <c r="D29130">
        <v>1</v>
      </c>
      <c r="E29130">
        <v>1</v>
      </c>
      <c r="F29130">
        <v>30</v>
      </c>
      <c r="G29130">
        <v>0</v>
      </c>
      <c r="H29130">
        <v>0</v>
      </c>
      <c r="I29130">
        <v>0</v>
      </c>
      <c r="J29130">
        <v>0</v>
      </c>
      <c r="K29130">
        <v>0</v>
      </c>
      <c r="L29130">
        <v>0</v>
      </c>
      <c r="M29130">
        <v>216328</v>
      </c>
      <c r="N29130">
        <v>218435</v>
      </c>
      <c r="O29130">
        <v>218783</v>
      </c>
      <c r="P29130">
        <v>158215</v>
      </c>
      <c r="Q29130">
        <v>69234</v>
      </c>
      <c r="R29130">
        <v>71560</v>
      </c>
      <c r="S29130">
        <v>8000</v>
      </c>
      <c r="T29130">
        <v>8600</v>
      </c>
      <c r="U29130">
        <v>6700</v>
      </c>
      <c r="V29130">
        <v>2600</v>
      </c>
      <c r="W29130">
        <v>3500</v>
      </c>
      <c r="X29130">
        <v>0</v>
      </c>
      <c r="Y29130">
        <v>0</v>
      </c>
    </row>
    <row r="29131" spans="1:25" x14ac:dyDescent="0.35">
      <c r="A29131">
        <v>28859</v>
      </c>
      <c r="B29131">
        <v>90000</v>
      </c>
      <c r="C29131">
        <v>2</v>
      </c>
      <c r="D29131">
        <v>2</v>
      </c>
      <c r="E29131">
        <v>1</v>
      </c>
      <c r="F29131">
        <v>32</v>
      </c>
      <c r="G29131">
        <v>0</v>
      </c>
      <c r="H29131">
        <v>0</v>
      </c>
      <c r="I29131">
        <v>2</v>
      </c>
      <c r="J29131">
        <v>2</v>
      </c>
      <c r="K29131">
        <v>2</v>
      </c>
      <c r="L29131">
        <v>2</v>
      </c>
      <c r="M29131">
        <v>79105</v>
      </c>
      <c r="N29131">
        <v>85997</v>
      </c>
      <c r="O29131">
        <v>83779</v>
      </c>
      <c r="P29131">
        <v>88577</v>
      </c>
      <c r="Q29131">
        <v>86365</v>
      </c>
      <c r="R29131">
        <v>91105</v>
      </c>
      <c r="S29131">
        <v>8200</v>
      </c>
      <c r="T29131">
        <v>0</v>
      </c>
      <c r="U29131">
        <v>7200</v>
      </c>
      <c r="V29131">
        <v>0</v>
      </c>
      <c r="W29131">
        <v>6200</v>
      </c>
      <c r="X29131">
        <v>24</v>
      </c>
      <c r="Y29131">
        <v>0</v>
      </c>
    </row>
    <row r="29132" spans="1:25" x14ac:dyDescent="0.35">
      <c r="A29132">
        <v>28860</v>
      </c>
      <c r="B29132">
        <v>130000</v>
      </c>
      <c r="C29132">
        <v>2</v>
      </c>
      <c r="D29132">
        <v>3</v>
      </c>
      <c r="E29132">
        <v>2</v>
      </c>
      <c r="F29132">
        <v>32</v>
      </c>
      <c r="G29132">
        <v>0</v>
      </c>
      <c r="H29132">
        <v>0</v>
      </c>
      <c r="I29132">
        <v>0</v>
      </c>
      <c r="J29132">
        <v>0</v>
      </c>
      <c r="K29132">
        <v>0</v>
      </c>
      <c r="L29132">
        <v>0</v>
      </c>
      <c r="M29132">
        <v>12535</v>
      </c>
      <c r="N29132">
        <v>14317</v>
      </c>
      <c r="O29132">
        <v>15656</v>
      </c>
      <c r="P29132">
        <v>4918</v>
      </c>
      <c r="Q29132">
        <v>6918</v>
      </c>
      <c r="R29132">
        <v>8944</v>
      </c>
      <c r="S29132">
        <v>2000</v>
      </c>
      <c r="T29132">
        <v>2040</v>
      </c>
      <c r="U29132">
        <v>3000</v>
      </c>
      <c r="V29132">
        <v>2000</v>
      </c>
      <c r="W29132">
        <v>2026</v>
      </c>
      <c r="X29132">
        <v>6561</v>
      </c>
      <c r="Y29132">
        <v>0</v>
      </c>
    </row>
    <row r="29133" spans="1:25" x14ac:dyDescent="0.35">
      <c r="A29133">
        <v>28861</v>
      </c>
      <c r="B29133">
        <v>140000</v>
      </c>
      <c r="C29133">
        <v>2</v>
      </c>
      <c r="D29133">
        <v>1</v>
      </c>
      <c r="E29133">
        <v>3</v>
      </c>
      <c r="F29133">
        <v>48</v>
      </c>
      <c r="G29133">
        <v>1</v>
      </c>
      <c r="H29133">
        <v>-1</v>
      </c>
      <c r="I29133">
        <v>-1</v>
      </c>
      <c r="J29133">
        <v>-1</v>
      </c>
      <c r="K29133">
        <v>-1</v>
      </c>
      <c r="L29133">
        <v>-1</v>
      </c>
      <c r="M29133">
        <v>0</v>
      </c>
      <c r="N29133">
        <v>780</v>
      </c>
      <c r="O29133">
        <v>1176</v>
      </c>
      <c r="P29133">
        <v>0</v>
      </c>
      <c r="Q29133">
        <v>780</v>
      </c>
      <c r="R29133">
        <v>642</v>
      </c>
      <c r="S29133">
        <v>780</v>
      </c>
      <c r="T29133">
        <v>1176</v>
      </c>
      <c r="U29133">
        <v>0</v>
      </c>
      <c r="V29133">
        <v>780</v>
      </c>
      <c r="W29133">
        <v>642</v>
      </c>
      <c r="X29133">
        <v>0</v>
      </c>
      <c r="Y29133">
        <v>0</v>
      </c>
    </row>
    <row r="29134" spans="1:25" x14ac:dyDescent="0.35">
      <c r="A29134">
        <v>28862</v>
      </c>
      <c r="B29134">
        <v>510000</v>
      </c>
      <c r="C29134">
        <v>2</v>
      </c>
      <c r="D29134">
        <v>2</v>
      </c>
      <c r="E29134">
        <v>2</v>
      </c>
      <c r="F29134">
        <v>48</v>
      </c>
      <c r="G29134">
        <v>0</v>
      </c>
      <c r="H29134">
        <v>0</v>
      </c>
      <c r="I29134">
        <v>0</v>
      </c>
      <c r="J29134">
        <v>0</v>
      </c>
      <c r="K29134">
        <v>0</v>
      </c>
      <c r="L29134">
        <v>-1</v>
      </c>
      <c r="M29134">
        <v>113616</v>
      </c>
      <c r="N29134">
        <v>96756</v>
      </c>
      <c r="O29134">
        <v>72730</v>
      </c>
      <c r="P29134">
        <v>64746</v>
      </c>
      <c r="Q29134">
        <v>24040</v>
      </c>
      <c r="R29134">
        <v>23791</v>
      </c>
      <c r="S29134">
        <v>9019</v>
      </c>
      <c r="T29134">
        <v>8000</v>
      </c>
      <c r="U29134">
        <v>20000</v>
      </c>
      <c r="V29134">
        <v>24040</v>
      </c>
      <c r="W29134">
        <v>23791</v>
      </c>
      <c r="X29134">
        <v>22503</v>
      </c>
      <c r="Y29134">
        <v>0</v>
      </c>
    </row>
    <row r="29135" spans="1:25" x14ac:dyDescent="0.35">
      <c r="A29135">
        <v>28863</v>
      </c>
      <c r="B29135">
        <v>50000</v>
      </c>
      <c r="C29135">
        <v>2</v>
      </c>
      <c r="D29135">
        <v>1</v>
      </c>
      <c r="E29135">
        <v>1</v>
      </c>
      <c r="F29135">
        <v>39</v>
      </c>
      <c r="G29135">
        <v>-1</v>
      </c>
      <c r="H29135">
        <v>-1</v>
      </c>
      <c r="I29135">
        <v>-2</v>
      </c>
      <c r="J29135">
        <v>-2</v>
      </c>
      <c r="K29135">
        <v>-1</v>
      </c>
      <c r="L29135">
        <v>-1</v>
      </c>
      <c r="M29135">
        <v>2080</v>
      </c>
      <c r="N29135">
        <v>-60</v>
      </c>
      <c r="O29135">
        <v>-60</v>
      </c>
      <c r="P29135">
        <v>-60</v>
      </c>
      <c r="Q29135">
        <v>6000</v>
      </c>
      <c r="R29135">
        <v>228</v>
      </c>
      <c r="S29135">
        <v>0</v>
      </c>
      <c r="T29135">
        <v>0</v>
      </c>
      <c r="U29135">
        <v>0</v>
      </c>
      <c r="V29135">
        <v>6060</v>
      </c>
      <c r="W29135">
        <v>228</v>
      </c>
      <c r="X29135">
        <v>1911</v>
      </c>
      <c r="Y29135">
        <v>0</v>
      </c>
    </row>
    <row r="29136" spans="1:25" x14ac:dyDescent="0.35">
      <c r="A29136">
        <v>28864</v>
      </c>
      <c r="B29136" s="1">
        <v>200000</v>
      </c>
      <c r="C29136">
        <v>2</v>
      </c>
      <c r="D29136">
        <v>1</v>
      </c>
      <c r="E29136">
        <v>2</v>
      </c>
      <c r="F29136">
        <v>40</v>
      </c>
      <c r="G29136">
        <v>-1</v>
      </c>
      <c r="H29136">
        <v>-1</v>
      </c>
      <c r="I29136">
        <v>-1</v>
      </c>
      <c r="J29136">
        <v>-1</v>
      </c>
      <c r="K29136">
        <v>-1</v>
      </c>
      <c r="L29136">
        <v>-1</v>
      </c>
      <c r="M29136">
        <v>1489</v>
      </c>
      <c r="N29136">
        <v>9973</v>
      </c>
      <c r="O29136">
        <v>2457</v>
      </c>
      <c r="P29136">
        <v>0</v>
      </c>
      <c r="Q29136">
        <v>948</v>
      </c>
      <c r="R29136">
        <v>0</v>
      </c>
      <c r="S29136">
        <v>9973</v>
      </c>
      <c r="T29136">
        <v>2457</v>
      </c>
      <c r="U29136">
        <v>0</v>
      </c>
      <c r="V29136">
        <v>948</v>
      </c>
      <c r="W29136">
        <v>0</v>
      </c>
      <c r="X29136">
        <v>1302</v>
      </c>
      <c r="Y29136">
        <v>0</v>
      </c>
    </row>
    <row r="29137" spans="1:25" x14ac:dyDescent="0.35">
      <c r="A29137">
        <v>28865</v>
      </c>
      <c r="B29137" s="1">
        <v>200000</v>
      </c>
      <c r="C29137">
        <v>2</v>
      </c>
      <c r="D29137">
        <v>1</v>
      </c>
      <c r="E29137">
        <v>2</v>
      </c>
      <c r="F29137">
        <v>37</v>
      </c>
      <c r="G29137">
        <v>0</v>
      </c>
      <c r="H29137">
        <v>0</v>
      </c>
      <c r="I29137">
        <v>0</v>
      </c>
      <c r="J29137">
        <v>0</v>
      </c>
      <c r="K29137">
        <v>0</v>
      </c>
      <c r="L29137">
        <v>0</v>
      </c>
      <c r="M29137">
        <v>83000</v>
      </c>
      <c r="N29137">
        <v>62084</v>
      </c>
      <c r="O29137">
        <v>64610</v>
      </c>
      <c r="P29137">
        <v>60567</v>
      </c>
      <c r="Q29137">
        <v>52122</v>
      </c>
      <c r="R29137">
        <v>50610</v>
      </c>
      <c r="S29137">
        <v>2500</v>
      </c>
      <c r="T29137">
        <v>5000</v>
      </c>
      <c r="U29137">
        <v>2509</v>
      </c>
      <c r="V29137">
        <v>2000</v>
      </c>
      <c r="W29137">
        <v>2000</v>
      </c>
      <c r="X29137">
        <v>2000</v>
      </c>
      <c r="Y29137">
        <v>0</v>
      </c>
    </row>
    <row r="29138" spans="1:25" x14ac:dyDescent="0.35">
      <c r="A29138">
        <v>28866</v>
      </c>
      <c r="B29138" s="1">
        <v>400000</v>
      </c>
      <c r="C29138">
        <v>2</v>
      </c>
      <c r="D29138">
        <v>2</v>
      </c>
      <c r="E29138">
        <v>2</v>
      </c>
      <c r="F29138">
        <v>36</v>
      </c>
      <c r="G29138">
        <v>0</v>
      </c>
      <c r="H29138">
        <v>0</v>
      </c>
      <c r="I29138">
        <v>0</v>
      </c>
      <c r="J29138">
        <v>0</v>
      </c>
      <c r="K29138">
        <v>0</v>
      </c>
      <c r="L29138">
        <v>0</v>
      </c>
      <c r="M29138">
        <v>69376</v>
      </c>
      <c r="N29138">
        <v>61204</v>
      </c>
      <c r="O29138">
        <v>50773</v>
      </c>
      <c r="P29138">
        <v>39676</v>
      </c>
      <c r="Q29138">
        <v>30680</v>
      </c>
      <c r="R29138">
        <v>27761</v>
      </c>
      <c r="S29138">
        <v>2255</v>
      </c>
      <c r="T29138">
        <v>1421</v>
      </c>
      <c r="U29138">
        <v>1381</v>
      </c>
      <c r="V29138">
        <v>770</v>
      </c>
      <c r="W29138">
        <v>731</v>
      </c>
      <c r="X29138">
        <v>600</v>
      </c>
      <c r="Y29138">
        <v>0</v>
      </c>
    </row>
    <row r="29139" spans="1:25" x14ac:dyDescent="0.35">
      <c r="A29139">
        <v>28867</v>
      </c>
      <c r="B29139">
        <v>310000</v>
      </c>
      <c r="C29139">
        <v>2</v>
      </c>
      <c r="D29139">
        <v>1</v>
      </c>
      <c r="E29139">
        <v>1</v>
      </c>
      <c r="F29139">
        <v>35</v>
      </c>
      <c r="G29139">
        <v>-1</v>
      </c>
      <c r="H29139">
        <v>-1</v>
      </c>
      <c r="I29139">
        <v>-1</v>
      </c>
      <c r="J29139">
        <v>-1</v>
      </c>
      <c r="K29139">
        <v>-1</v>
      </c>
      <c r="L29139">
        <v>-1</v>
      </c>
      <c r="M29139">
        <v>1815</v>
      </c>
      <c r="N29139">
        <v>3689</v>
      </c>
      <c r="O29139">
        <v>20524</v>
      </c>
      <c r="P29139">
        <v>7986</v>
      </c>
      <c r="Q29139">
        <v>1100</v>
      </c>
      <c r="R29139">
        <v>9622</v>
      </c>
      <c r="S29139">
        <v>3689</v>
      </c>
      <c r="T29139">
        <v>20658</v>
      </c>
      <c r="U29139">
        <v>7986</v>
      </c>
      <c r="V29139">
        <v>1100</v>
      </c>
      <c r="W29139">
        <v>9622</v>
      </c>
      <c r="X29139">
        <v>0</v>
      </c>
      <c r="Y29139">
        <v>0</v>
      </c>
    </row>
    <row r="29140" spans="1:25" x14ac:dyDescent="0.35">
      <c r="A29140">
        <v>28868</v>
      </c>
      <c r="B29140">
        <v>210000</v>
      </c>
      <c r="C29140">
        <v>2</v>
      </c>
      <c r="D29140">
        <v>1</v>
      </c>
      <c r="E29140">
        <v>1</v>
      </c>
      <c r="F29140">
        <v>46</v>
      </c>
      <c r="G29140">
        <v>0</v>
      </c>
      <c r="H29140">
        <v>0</v>
      </c>
      <c r="I29140">
        <v>0</v>
      </c>
      <c r="J29140">
        <v>0</v>
      </c>
      <c r="K29140">
        <v>0</v>
      </c>
      <c r="L29140">
        <v>0</v>
      </c>
      <c r="M29140">
        <v>50720</v>
      </c>
      <c r="N29140">
        <v>52174</v>
      </c>
      <c r="O29140">
        <v>48957</v>
      </c>
      <c r="P29140">
        <v>49848</v>
      </c>
      <c r="Q29140">
        <v>59060</v>
      </c>
      <c r="R29140">
        <v>60420</v>
      </c>
      <c r="S29140">
        <v>3111</v>
      </c>
      <c r="T29140">
        <v>2109</v>
      </c>
      <c r="U29140">
        <v>2000</v>
      </c>
      <c r="V29140">
        <v>10000</v>
      </c>
      <c r="W29140">
        <v>6032</v>
      </c>
      <c r="X29140">
        <v>5030</v>
      </c>
      <c r="Y29140">
        <v>0</v>
      </c>
    </row>
    <row r="29141" spans="1:25" x14ac:dyDescent="0.35">
      <c r="A29141">
        <v>28869</v>
      </c>
      <c r="B29141">
        <v>90000</v>
      </c>
      <c r="C29141">
        <v>2</v>
      </c>
      <c r="D29141">
        <v>2</v>
      </c>
      <c r="E29141">
        <v>1</v>
      </c>
      <c r="F29141">
        <v>33</v>
      </c>
      <c r="G29141">
        <v>0</v>
      </c>
      <c r="H29141">
        <v>0</v>
      </c>
      <c r="I29141">
        <v>0</v>
      </c>
      <c r="J29141">
        <v>0</v>
      </c>
      <c r="K29141">
        <v>0</v>
      </c>
      <c r="L29141">
        <v>0</v>
      </c>
      <c r="M29141">
        <v>77379</v>
      </c>
      <c r="N29141">
        <v>67092</v>
      </c>
      <c r="O29141">
        <v>61071</v>
      </c>
      <c r="P29141">
        <v>44821</v>
      </c>
      <c r="Q29141">
        <v>24653</v>
      </c>
      <c r="R29141">
        <v>25254</v>
      </c>
      <c r="S29141">
        <v>2500</v>
      </c>
      <c r="T29141">
        <v>3908</v>
      </c>
      <c r="U29141">
        <v>2100</v>
      </c>
      <c r="V29141">
        <v>884</v>
      </c>
      <c r="W29141">
        <v>1000</v>
      </c>
      <c r="X29141">
        <v>1000</v>
      </c>
      <c r="Y29141">
        <v>0</v>
      </c>
    </row>
    <row r="29142" spans="1:25" x14ac:dyDescent="0.35">
      <c r="A29142">
        <v>28870</v>
      </c>
      <c r="B29142">
        <v>270000</v>
      </c>
      <c r="C29142">
        <v>2</v>
      </c>
      <c r="D29142">
        <v>1</v>
      </c>
      <c r="E29142">
        <v>2</v>
      </c>
      <c r="F29142">
        <v>31</v>
      </c>
      <c r="G29142">
        <v>-1</v>
      </c>
      <c r="H29142">
        <v>0</v>
      </c>
      <c r="I29142">
        <v>0</v>
      </c>
      <c r="J29142">
        <v>0</v>
      </c>
      <c r="K29142">
        <v>0</v>
      </c>
      <c r="L29142">
        <v>0</v>
      </c>
      <c r="M29142">
        <v>9213</v>
      </c>
      <c r="N29142">
        <v>2283</v>
      </c>
      <c r="O29142">
        <v>3203</v>
      </c>
      <c r="P29142">
        <v>1144</v>
      </c>
      <c r="Q29142">
        <v>1144</v>
      </c>
      <c r="R29142">
        <v>1144</v>
      </c>
      <c r="S29142">
        <v>1080</v>
      </c>
      <c r="T29142">
        <v>1000</v>
      </c>
      <c r="U29142">
        <v>1121</v>
      </c>
      <c r="V29142">
        <v>0</v>
      </c>
      <c r="W29142">
        <v>0</v>
      </c>
      <c r="X29142">
        <v>0</v>
      </c>
      <c r="Y29142">
        <v>0</v>
      </c>
    </row>
    <row r="29143" spans="1:25" x14ac:dyDescent="0.35">
      <c r="A29143">
        <v>28872</v>
      </c>
      <c r="B29143">
        <v>30000</v>
      </c>
      <c r="C29143">
        <v>2</v>
      </c>
      <c r="D29143">
        <v>2</v>
      </c>
      <c r="E29143">
        <v>1</v>
      </c>
      <c r="F29143">
        <v>41</v>
      </c>
      <c r="G29143">
        <v>0</v>
      </c>
      <c r="H29143">
        <v>0</v>
      </c>
      <c r="I29143">
        <v>0</v>
      </c>
      <c r="J29143">
        <v>0</v>
      </c>
      <c r="K29143">
        <v>0</v>
      </c>
      <c r="L29143">
        <v>0</v>
      </c>
      <c r="M29143">
        <v>20061</v>
      </c>
      <c r="N29143">
        <v>17435</v>
      </c>
      <c r="O29143">
        <v>14452</v>
      </c>
      <c r="P29143">
        <v>13050</v>
      </c>
      <c r="Q29143">
        <v>11083</v>
      </c>
      <c r="R29143">
        <v>9249</v>
      </c>
      <c r="S29143">
        <v>1542</v>
      </c>
      <c r="T29143">
        <v>2002</v>
      </c>
      <c r="U29143">
        <v>2000</v>
      </c>
      <c r="V29143">
        <v>900</v>
      </c>
      <c r="W29143">
        <v>1500</v>
      </c>
      <c r="X29143">
        <v>1500</v>
      </c>
      <c r="Y29143">
        <v>0</v>
      </c>
    </row>
    <row r="29144" spans="1:25" x14ac:dyDescent="0.35">
      <c r="A29144">
        <v>28873</v>
      </c>
      <c r="B29144">
        <v>210000</v>
      </c>
      <c r="C29144">
        <v>2</v>
      </c>
      <c r="D29144">
        <v>2</v>
      </c>
      <c r="E29144">
        <v>1</v>
      </c>
      <c r="F29144">
        <v>36</v>
      </c>
      <c r="G29144">
        <v>-1</v>
      </c>
      <c r="H29144">
        <v>-1</v>
      </c>
      <c r="I29144">
        <v>0</v>
      </c>
      <c r="J29144">
        <v>-1</v>
      </c>
      <c r="K29144">
        <v>-1</v>
      </c>
      <c r="L29144">
        <v>-1</v>
      </c>
      <c r="M29144">
        <v>2853</v>
      </c>
      <c r="N29144">
        <v>8028</v>
      </c>
      <c r="O29144">
        <v>10827</v>
      </c>
      <c r="P29144">
        <v>5385</v>
      </c>
      <c r="Q29144">
        <v>1187</v>
      </c>
      <c r="R29144">
        <v>1552</v>
      </c>
      <c r="S29144">
        <v>8037</v>
      </c>
      <c r="T29144">
        <v>6018</v>
      </c>
      <c r="U29144">
        <v>5388</v>
      </c>
      <c r="V29144">
        <v>1191</v>
      </c>
      <c r="W29144">
        <v>1554</v>
      </c>
      <c r="X29144">
        <v>1870</v>
      </c>
      <c r="Y29144">
        <v>0</v>
      </c>
    </row>
    <row r="29145" spans="1:25" x14ac:dyDescent="0.35">
      <c r="A29145">
        <v>28874</v>
      </c>
      <c r="B29145">
        <v>110000</v>
      </c>
      <c r="C29145">
        <v>2</v>
      </c>
      <c r="D29145">
        <v>1</v>
      </c>
      <c r="E29145">
        <v>1</v>
      </c>
      <c r="F29145">
        <v>43</v>
      </c>
      <c r="G29145">
        <v>0</v>
      </c>
      <c r="H29145">
        <v>0</v>
      </c>
      <c r="I29145">
        <v>0</v>
      </c>
      <c r="J29145">
        <v>0</v>
      </c>
      <c r="K29145">
        <v>0</v>
      </c>
      <c r="L29145">
        <v>0</v>
      </c>
      <c r="M29145">
        <v>104622</v>
      </c>
      <c r="N29145">
        <v>103639</v>
      </c>
      <c r="O29145">
        <v>105714</v>
      </c>
      <c r="P29145">
        <v>105998</v>
      </c>
      <c r="Q29145">
        <v>105080</v>
      </c>
      <c r="R29145">
        <v>105638</v>
      </c>
      <c r="S29145">
        <v>4000</v>
      </c>
      <c r="T29145">
        <v>5500</v>
      </c>
      <c r="U29145">
        <v>5300</v>
      </c>
      <c r="V29145">
        <v>4000</v>
      </c>
      <c r="W29145">
        <v>4100</v>
      </c>
      <c r="X29145">
        <v>12700</v>
      </c>
      <c r="Y29145">
        <v>0</v>
      </c>
    </row>
    <row r="29146" spans="1:25" x14ac:dyDescent="0.35">
      <c r="A29146">
        <v>28875</v>
      </c>
      <c r="B29146">
        <v>160000</v>
      </c>
      <c r="C29146">
        <v>2</v>
      </c>
      <c r="D29146">
        <v>2</v>
      </c>
      <c r="E29146">
        <v>1</v>
      </c>
      <c r="F29146">
        <v>42</v>
      </c>
      <c r="G29146">
        <v>1</v>
      </c>
      <c r="H29146">
        <v>-2</v>
      </c>
      <c r="I29146">
        <v>-1</v>
      </c>
      <c r="J29146">
        <v>-1</v>
      </c>
      <c r="K29146">
        <v>-1</v>
      </c>
      <c r="L29146">
        <v>-1</v>
      </c>
      <c r="M29146">
        <v>0</v>
      </c>
      <c r="N29146">
        <v>0</v>
      </c>
      <c r="O29146">
        <v>369</v>
      </c>
      <c r="P29146">
        <v>0</v>
      </c>
      <c r="Q29146">
        <v>522</v>
      </c>
      <c r="R29146">
        <v>0</v>
      </c>
      <c r="S29146">
        <v>0</v>
      </c>
      <c r="T29146">
        <v>369</v>
      </c>
      <c r="U29146">
        <v>0</v>
      </c>
      <c r="V29146">
        <v>522</v>
      </c>
      <c r="W29146">
        <v>0</v>
      </c>
      <c r="X29146">
        <v>978</v>
      </c>
      <c r="Y29146">
        <v>0</v>
      </c>
    </row>
    <row r="29147" spans="1:25" x14ac:dyDescent="0.35">
      <c r="A29147">
        <v>28876</v>
      </c>
      <c r="B29147">
        <v>380000</v>
      </c>
      <c r="C29147">
        <v>2</v>
      </c>
      <c r="D29147">
        <v>1</v>
      </c>
      <c r="E29147">
        <v>2</v>
      </c>
      <c r="F29147">
        <v>30</v>
      </c>
      <c r="G29147">
        <v>0</v>
      </c>
      <c r="H29147">
        <v>0</v>
      </c>
      <c r="I29147">
        <v>2</v>
      </c>
      <c r="J29147">
        <v>2</v>
      </c>
      <c r="K29147">
        <v>0</v>
      </c>
      <c r="L29147">
        <v>0</v>
      </c>
      <c r="M29147">
        <v>27015</v>
      </c>
      <c r="N29147">
        <v>31684</v>
      </c>
      <c r="O29147">
        <v>33442</v>
      </c>
      <c r="P29147">
        <v>32361</v>
      </c>
      <c r="Q29147">
        <v>32518</v>
      </c>
      <c r="R29147">
        <v>32308</v>
      </c>
      <c r="S29147">
        <v>5700</v>
      </c>
      <c r="T29147">
        <v>2800</v>
      </c>
      <c r="U29147">
        <v>0</v>
      </c>
      <c r="V29147">
        <v>1205</v>
      </c>
      <c r="W29147">
        <v>1226</v>
      </c>
      <c r="X29147">
        <v>1332</v>
      </c>
      <c r="Y29147">
        <v>0</v>
      </c>
    </row>
    <row r="29148" spans="1:25" x14ac:dyDescent="0.35">
      <c r="A29148">
        <v>28877</v>
      </c>
      <c r="B29148">
        <v>140000</v>
      </c>
      <c r="C29148">
        <v>2</v>
      </c>
      <c r="D29148">
        <v>1</v>
      </c>
      <c r="E29148">
        <v>2</v>
      </c>
      <c r="F29148">
        <v>33</v>
      </c>
      <c r="G29148">
        <v>-2</v>
      </c>
      <c r="H29148">
        <v>-2</v>
      </c>
      <c r="I29148">
        <v>-1</v>
      </c>
      <c r="J29148">
        <v>-1</v>
      </c>
      <c r="K29148">
        <v>-1</v>
      </c>
      <c r="L29148">
        <v>-1</v>
      </c>
      <c r="M29148">
        <v>954</v>
      </c>
      <c r="N29148">
        <v>1015</v>
      </c>
      <c r="O29148">
        <v>310</v>
      </c>
      <c r="P29148">
        <v>2361</v>
      </c>
      <c r="Q29148">
        <v>854</v>
      </c>
      <c r="R29148">
        <v>565</v>
      </c>
      <c r="S29148">
        <v>1015</v>
      </c>
      <c r="T29148">
        <v>310</v>
      </c>
      <c r="U29148">
        <v>2361</v>
      </c>
      <c r="V29148">
        <v>854</v>
      </c>
      <c r="W29148">
        <v>565</v>
      </c>
      <c r="X29148">
        <v>673</v>
      </c>
      <c r="Y29148">
        <v>0</v>
      </c>
    </row>
    <row r="29149" spans="1:25" x14ac:dyDescent="0.35">
      <c r="A29149">
        <v>28878</v>
      </c>
      <c r="B29149">
        <v>250000</v>
      </c>
      <c r="C29149">
        <v>2</v>
      </c>
      <c r="D29149">
        <v>3</v>
      </c>
      <c r="E29149">
        <v>1</v>
      </c>
      <c r="F29149">
        <v>44</v>
      </c>
      <c r="G29149">
        <v>0</v>
      </c>
      <c r="H29149">
        <v>0</v>
      </c>
      <c r="I29149">
        <v>0</v>
      </c>
      <c r="J29149">
        <v>0</v>
      </c>
      <c r="K29149">
        <v>0</v>
      </c>
      <c r="L29149">
        <v>0</v>
      </c>
      <c r="M29149">
        <v>166325</v>
      </c>
      <c r="N29149">
        <v>165081</v>
      </c>
      <c r="O29149">
        <v>169492</v>
      </c>
      <c r="P29149">
        <v>172936</v>
      </c>
      <c r="Q29149">
        <v>136182</v>
      </c>
      <c r="R29149">
        <v>139362</v>
      </c>
      <c r="S29149">
        <v>6686</v>
      </c>
      <c r="T29149">
        <v>7037</v>
      </c>
      <c r="U29149">
        <v>6358</v>
      </c>
      <c r="V29149">
        <v>4918</v>
      </c>
      <c r="W29149">
        <v>5420</v>
      </c>
      <c r="X29149">
        <v>4466</v>
      </c>
      <c r="Y29149">
        <v>0</v>
      </c>
    </row>
    <row r="29150" spans="1:25" x14ac:dyDescent="0.35">
      <c r="A29150">
        <v>28879</v>
      </c>
      <c r="B29150">
        <v>150000</v>
      </c>
      <c r="C29150">
        <v>2</v>
      </c>
      <c r="D29150">
        <v>1</v>
      </c>
      <c r="E29150">
        <v>2</v>
      </c>
      <c r="F29150">
        <v>39</v>
      </c>
      <c r="G29150">
        <v>-1</v>
      </c>
      <c r="H29150">
        <v>-1</v>
      </c>
      <c r="I29150">
        <v>-1</v>
      </c>
      <c r="J29150">
        <v>-1</v>
      </c>
      <c r="K29150">
        <v>-1</v>
      </c>
      <c r="L29150">
        <v>-1</v>
      </c>
      <c r="M29150">
        <v>1709</v>
      </c>
      <c r="N29150">
        <v>14674</v>
      </c>
      <c r="O29150">
        <v>771</v>
      </c>
      <c r="P29150">
        <v>1365</v>
      </c>
      <c r="Q29150">
        <v>10965</v>
      </c>
      <c r="R29150">
        <v>1488</v>
      </c>
      <c r="S29150">
        <v>14674</v>
      </c>
      <c r="T29150">
        <v>771</v>
      </c>
      <c r="U29150">
        <v>1375</v>
      </c>
      <c r="V29150">
        <v>10965</v>
      </c>
      <c r="W29150">
        <v>1488</v>
      </c>
      <c r="X29150">
        <v>4328</v>
      </c>
      <c r="Y29150">
        <v>0</v>
      </c>
    </row>
    <row r="29151" spans="1:25" x14ac:dyDescent="0.35">
      <c r="A29151">
        <v>28882</v>
      </c>
      <c r="B29151">
        <v>60000</v>
      </c>
      <c r="C29151">
        <v>2</v>
      </c>
      <c r="D29151">
        <v>3</v>
      </c>
      <c r="E29151">
        <v>1</v>
      </c>
      <c r="F29151">
        <v>39</v>
      </c>
      <c r="G29151">
        <v>1</v>
      </c>
      <c r="H29151">
        <v>2</v>
      </c>
      <c r="I29151">
        <v>0</v>
      </c>
      <c r="J29151">
        <v>0</v>
      </c>
      <c r="K29151">
        <v>2</v>
      </c>
      <c r="L29151">
        <v>0</v>
      </c>
      <c r="M29151">
        <v>31011</v>
      </c>
      <c r="N29151">
        <v>29565</v>
      </c>
      <c r="O29151">
        <v>31123</v>
      </c>
      <c r="P29151">
        <v>34134</v>
      </c>
      <c r="Q29151">
        <v>23552</v>
      </c>
      <c r="R29151">
        <v>24020</v>
      </c>
      <c r="S29151">
        <v>0</v>
      </c>
      <c r="T29151">
        <v>3000</v>
      </c>
      <c r="U29151">
        <v>3638</v>
      </c>
      <c r="V29151">
        <v>0</v>
      </c>
      <c r="W29151">
        <v>1000</v>
      </c>
      <c r="X29151">
        <v>3000</v>
      </c>
      <c r="Y29151">
        <v>0</v>
      </c>
    </row>
    <row r="29152" spans="1:25" x14ac:dyDescent="0.35">
      <c r="A29152">
        <v>28884</v>
      </c>
      <c r="B29152" s="1">
        <v>300000</v>
      </c>
      <c r="C29152">
        <v>2</v>
      </c>
      <c r="D29152">
        <v>2</v>
      </c>
      <c r="E29152">
        <v>1</v>
      </c>
      <c r="F29152">
        <v>40</v>
      </c>
      <c r="G29152">
        <v>1</v>
      </c>
      <c r="H29152">
        <v>-2</v>
      </c>
      <c r="I29152">
        <v>-2</v>
      </c>
      <c r="J29152">
        <v>-2</v>
      </c>
      <c r="K29152">
        <v>-1</v>
      </c>
      <c r="L29152">
        <v>-1</v>
      </c>
      <c r="M29152">
        <v>0</v>
      </c>
      <c r="N29152">
        <v>0</v>
      </c>
      <c r="O29152">
        <v>0</v>
      </c>
      <c r="P29152">
        <v>0</v>
      </c>
      <c r="Q29152">
        <v>280</v>
      </c>
      <c r="R29152">
        <v>0</v>
      </c>
      <c r="S29152">
        <v>0</v>
      </c>
      <c r="T29152">
        <v>0</v>
      </c>
      <c r="U29152">
        <v>0</v>
      </c>
      <c r="V29152">
        <v>280</v>
      </c>
      <c r="W29152">
        <v>0</v>
      </c>
      <c r="X29152">
        <v>0</v>
      </c>
      <c r="Y29152">
        <v>0</v>
      </c>
    </row>
    <row r="29153" spans="1:25" x14ac:dyDescent="0.35">
      <c r="A29153">
        <v>28885</v>
      </c>
      <c r="B29153">
        <v>320000</v>
      </c>
      <c r="C29153">
        <v>2</v>
      </c>
      <c r="D29153">
        <v>2</v>
      </c>
      <c r="E29153">
        <v>1</v>
      </c>
      <c r="F29153">
        <v>41</v>
      </c>
      <c r="G29153">
        <v>-2</v>
      </c>
      <c r="H29153">
        <v>-2</v>
      </c>
      <c r="I29153">
        <v>-2</v>
      </c>
      <c r="J29153">
        <v>-2</v>
      </c>
      <c r="K29153">
        <v>-2</v>
      </c>
      <c r="L29153">
        <v>-2</v>
      </c>
      <c r="M29153">
        <v>2555</v>
      </c>
      <c r="N29153">
        <v>7065</v>
      </c>
      <c r="O29153">
        <v>648</v>
      </c>
      <c r="P29153">
        <v>2258</v>
      </c>
      <c r="Q29153">
        <v>722</v>
      </c>
      <c r="R29153">
        <v>15937</v>
      </c>
      <c r="S29153">
        <v>7100</v>
      </c>
      <c r="T29153">
        <v>651</v>
      </c>
      <c r="U29153">
        <v>2269</v>
      </c>
      <c r="V29153">
        <v>725</v>
      </c>
      <c r="W29153">
        <v>16014</v>
      </c>
      <c r="X29153">
        <v>3088</v>
      </c>
      <c r="Y29153">
        <v>0</v>
      </c>
    </row>
    <row r="29154" spans="1:25" x14ac:dyDescent="0.35">
      <c r="A29154">
        <v>28886</v>
      </c>
      <c r="B29154">
        <v>250000</v>
      </c>
      <c r="C29154">
        <v>2</v>
      </c>
      <c r="D29154">
        <v>1</v>
      </c>
      <c r="E29154">
        <v>1</v>
      </c>
      <c r="F29154">
        <v>43</v>
      </c>
      <c r="G29154">
        <v>-2</v>
      </c>
      <c r="H29154">
        <v>-2</v>
      </c>
      <c r="I29154">
        <v>-2</v>
      </c>
      <c r="J29154">
        <v>-2</v>
      </c>
      <c r="K29154">
        <v>-2</v>
      </c>
      <c r="L29154">
        <v>-2</v>
      </c>
      <c r="M29154">
        <v>331</v>
      </c>
      <c r="N29154">
        <v>0</v>
      </c>
      <c r="O29154">
        <v>0</v>
      </c>
      <c r="P29154">
        <v>0</v>
      </c>
      <c r="Q29154">
        <v>0</v>
      </c>
      <c r="R29154">
        <v>0</v>
      </c>
      <c r="S29154">
        <v>0</v>
      </c>
      <c r="T29154">
        <v>0</v>
      </c>
      <c r="U29154">
        <v>0</v>
      </c>
      <c r="V29154">
        <v>0</v>
      </c>
      <c r="W29154">
        <v>0</v>
      </c>
      <c r="X29154">
        <v>0</v>
      </c>
      <c r="Y29154">
        <v>0</v>
      </c>
    </row>
    <row r="29155" spans="1:25" x14ac:dyDescent="0.35">
      <c r="A29155">
        <v>28887</v>
      </c>
      <c r="B29155" s="1">
        <v>200000</v>
      </c>
      <c r="C29155">
        <v>2</v>
      </c>
      <c r="D29155">
        <v>3</v>
      </c>
      <c r="E29155">
        <v>1</v>
      </c>
      <c r="F29155">
        <v>42</v>
      </c>
      <c r="G29155">
        <v>-1</v>
      </c>
      <c r="H29155">
        <v>-1</v>
      </c>
      <c r="I29155">
        <v>-1</v>
      </c>
      <c r="J29155">
        <v>-1</v>
      </c>
      <c r="K29155">
        <v>-1</v>
      </c>
      <c r="L29155">
        <v>-1</v>
      </c>
      <c r="M29155">
        <v>858</v>
      </c>
      <c r="N29155">
        <v>1406</v>
      </c>
      <c r="O29155">
        <v>3673</v>
      </c>
      <c r="P29155">
        <v>0</v>
      </c>
      <c r="Q29155">
        <v>150</v>
      </c>
      <c r="R29155">
        <v>609</v>
      </c>
      <c r="S29155">
        <v>1406</v>
      </c>
      <c r="T29155">
        <v>3673</v>
      </c>
      <c r="U29155">
        <v>0</v>
      </c>
      <c r="V29155">
        <v>150</v>
      </c>
      <c r="W29155">
        <v>609</v>
      </c>
      <c r="X29155">
        <v>939</v>
      </c>
      <c r="Y29155">
        <v>0</v>
      </c>
    </row>
    <row r="29156" spans="1:25" x14ac:dyDescent="0.35">
      <c r="A29156">
        <v>28888</v>
      </c>
      <c r="B29156">
        <v>110000</v>
      </c>
      <c r="C29156">
        <v>2</v>
      </c>
      <c r="D29156">
        <v>3</v>
      </c>
      <c r="E29156">
        <v>1</v>
      </c>
      <c r="F29156">
        <v>36</v>
      </c>
      <c r="G29156">
        <v>-1</v>
      </c>
      <c r="H29156">
        <v>-1</v>
      </c>
      <c r="I29156">
        <v>-1</v>
      </c>
      <c r="J29156">
        <v>-1</v>
      </c>
      <c r="K29156">
        <v>-1</v>
      </c>
      <c r="L29156">
        <v>0</v>
      </c>
      <c r="M29156">
        <v>3681</v>
      </c>
      <c r="N29156">
        <v>6026</v>
      </c>
      <c r="O29156">
        <v>1555</v>
      </c>
      <c r="P29156">
        <v>2043</v>
      </c>
      <c r="Q29156">
        <v>1037</v>
      </c>
      <c r="R29156">
        <v>4718</v>
      </c>
      <c r="S29156">
        <v>6026</v>
      </c>
      <c r="T29156">
        <v>1555</v>
      </c>
      <c r="U29156">
        <v>2045</v>
      </c>
      <c r="V29156">
        <v>1037</v>
      </c>
      <c r="W29156">
        <v>4000</v>
      </c>
      <c r="X29156">
        <v>6233</v>
      </c>
      <c r="Y29156">
        <v>0</v>
      </c>
    </row>
    <row r="29157" spans="1:25" x14ac:dyDescent="0.35">
      <c r="A29157">
        <v>28889</v>
      </c>
      <c r="B29157">
        <v>50000</v>
      </c>
      <c r="C29157">
        <v>2</v>
      </c>
      <c r="D29157">
        <v>3</v>
      </c>
      <c r="E29157">
        <v>2</v>
      </c>
      <c r="F29157">
        <v>46</v>
      </c>
      <c r="G29157">
        <v>0</v>
      </c>
      <c r="H29157">
        <v>0</v>
      </c>
      <c r="I29157">
        <v>0</v>
      </c>
      <c r="J29157">
        <v>0</v>
      </c>
      <c r="K29157">
        <v>0</v>
      </c>
      <c r="L29157">
        <v>0</v>
      </c>
      <c r="M29157">
        <v>36259</v>
      </c>
      <c r="N29157">
        <v>37669</v>
      </c>
      <c r="O29157">
        <v>8770</v>
      </c>
      <c r="P29157">
        <v>7251</v>
      </c>
      <c r="Q29157">
        <v>15948</v>
      </c>
      <c r="R29157">
        <v>8838</v>
      </c>
      <c r="S29157">
        <v>2500</v>
      </c>
      <c r="T29157">
        <v>2127</v>
      </c>
      <c r="U29157">
        <v>1500</v>
      </c>
      <c r="V29157">
        <v>1000</v>
      </c>
      <c r="W29157">
        <v>1000</v>
      </c>
      <c r="X29157">
        <v>1000</v>
      </c>
      <c r="Y29157">
        <v>0</v>
      </c>
    </row>
    <row r="29158" spans="1:25" x14ac:dyDescent="0.35">
      <c r="A29158">
        <v>28890</v>
      </c>
      <c r="B29158" s="1">
        <v>300000</v>
      </c>
      <c r="C29158">
        <v>2</v>
      </c>
      <c r="D29158">
        <v>4</v>
      </c>
      <c r="E29158">
        <v>2</v>
      </c>
      <c r="F29158">
        <v>45</v>
      </c>
      <c r="G29158">
        <v>1</v>
      </c>
      <c r="H29158">
        <v>-1</v>
      </c>
      <c r="I29158">
        <v>-1</v>
      </c>
      <c r="J29158">
        <v>-2</v>
      </c>
      <c r="K29158">
        <v>-2</v>
      </c>
      <c r="L29158">
        <v>-2</v>
      </c>
      <c r="M29158">
        <v>0</v>
      </c>
      <c r="N29158">
        <v>1669</v>
      </c>
      <c r="O29158">
        <v>0</v>
      </c>
      <c r="P29158">
        <v>0</v>
      </c>
      <c r="Q29158">
        <v>0</v>
      </c>
      <c r="R29158">
        <v>0</v>
      </c>
      <c r="S29158">
        <v>1669</v>
      </c>
      <c r="T29158">
        <v>0</v>
      </c>
      <c r="U29158">
        <v>0</v>
      </c>
      <c r="V29158">
        <v>0</v>
      </c>
      <c r="W29158">
        <v>0</v>
      </c>
      <c r="X29158">
        <v>289</v>
      </c>
      <c r="Y29158">
        <v>0</v>
      </c>
    </row>
    <row r="29159" spans="1:25" x14ac:dyDescent="0.35">
      <c r="A29159">
        <v>28891</v>
      </c>
      <c r="B29159">
        <v>50000</v>
      </c>
      <c r="C29159">
        <v>2</v>
      </c>
      <c r="D29159">
        <v>5</v>
      </c>
      <c r="E29159">
        <v>1</v>
      </c>
      <c r="F29159">
        <v>33</v>
      </c>
      <c r="G29159">
        <v>1</v>
      </c>
      <c r="H29159">
        <v>2</v>
      </c>
      <c r="I29159">
        <v>0</v>
      </c>
      <c r="J29159">
        <v>-1</v>
      </c>
      <c r="K29159">
        <v>2</v>
      </c>
      <c r="L29159">
        <v>0</v>
      </c>
      <c r="M29159">
        <v>26358</v>
      </c>
      <c r="N29159">
        <v>24890</v>
      </c>
      <c r="O29159">
        <v>25440</v>
      </c>
      <c r="P29159">
        <v>26191</v>
      </c>
      <c r="Q29159">
        <v>25193</v>
      </c>
      <c r="R29159">
        <v>25742</v>
      </c>
      <c r="S29159">
        <v>4</v>
      </c>
      <c r="T29159">
        <v>1925</v>
      </c>
      <c r="U29159">
        <v>28293</v>
      </c>
      <c r="V29159">
        <v>0</v>
      </c>
      <c r="W29159">
        <v>1100</v>
      </c>
      <c r="X29159">
        <v>2030</v>
      </c>
      <c r="Y29159">
        <v>0</v>
      </c>
    </row>
    <row r="29160" spans="1:25" x14ac:dyDescent="0.35">
      <c r="A29160">
        <v>28892</v>
      </c>
      <c r="B29160">
        <v>230000</v>
      </c>
      <c r="C29160">
        <v>2</v>
      </c>
      <c r="D29160">
        <v>3</v>
      </c>
      <c r="E29160">
        <v>1</v>
      </c>
      <c r="F29160">
        <v>42</v>
      </c>
      <c r="G29160">
        <v>-1</v>
      </c>
      <c r="H29160">
        <v>-1</v>
      </c>
      <c r="I29160">
        <v>0</v>
      </c>
      <c r="J29160">
        <v>0</v>
      </c>
      <c r="K29160">
        <v>0</v>
      </c>
      <c r="L29160">
        <v>0</v>
      </c>
      <c r="M29160">
        <v>170</v>
      </c>
      <c r="N29160">
        <v>2217</v>
      </c>
      <c r="O29160">
        <v>5167</v>
      </c>
      <c r="P29160">
        <v>8552</v>
      </c>
      <c r="Q29160">
        <v>12552</v>
      </c>
      <c r="R29160">
        <v>10596</v>
      </c>
      <c r="S29160">
        <v>2217</v>
      </c>
      <c r="T29160">
        <v>3167</v>
      </c>
      <c r="U29160">
        <v>3552</v>
      </c>
      <c r="V29160">
        <v>5000</v>
      </c>
      <c r="W29160">
        <v>3000</v>
      </c>
      <c r="X29160">
        <v>2518</v>
      </c>
      <c r="Y29160">
        <v>0</v>
      </c>
    </row>
    <row r="29161" spans="1:25" x14ac:dyDescent="0.35">
      <c r="A29161">
        <v>28894</v>
      </c>
      <c r="B29161">
        <v>30000</v>
      </c>
      <c r="C29161">
        <v>2</v>
      </c>
      <c r="D29161">
        <v>2</v>
      </c>
      <c r="E29161">
        <v>1</v>
      </c>
      <c r="F29161">
        <v>41</v>
      </c>
      <c r="G29161">
        <v>3</v>
      </c>
      <c r="H29161">
        <v>2</v>
      </c>
      <c r="I29161">
        <v>2</v>
      </c>
      <c r="J29161">
        <v>-1</v>
      </c>
      <c r="K29161">
        <v>-1</v>
      </c>
      <c r="L29161">
        <v>-1</v>
      </c>
      <c r="M29161">
        <v>1660</v>
      </c>
      <c r="N29161">
        <v>856</v>
      </c>
      <c r="O29161">
        <v>428</v>
      </c>
      <c r="P29161">
        <v>428</v>
      </c>
      <c r="Q29161">
        <v>13749</v>
      </c>
      <c r="R29161">
        <v>659</v>
      </c>
      <c r="S29161">
        <v>428</v>
      </c>
      <c r="T29161">
        <v>0</v>
      </c>
      <c r="U29161">
        <v>428</v>
      </c>
      <c r="V29161">
        <v>13749</v>
      </c>
      <c r="W29161">
        <v>659</v>
      </c>
      <c r="X29161">
        <v>5548</v>
      </c>
      <c r="Y29161">
        <v>0</v>
      </c>
    </row>
    <row r="29162" spans="1:25" x14ac:dyDescent="0.35">
      <c r="A29162">
        <v>28895</v>
      </c>
      <c r="B29162">
        <v>290000</v>
      </c>
      <c r="C29162">
        <v>2</v>
      </c>
      <c r="D29162">
        <v>2</v>
      </c>
      <c r="E29162">
        <v>1</v>
      </c>
      <c r="F29162">
        <v>41</v>
      </c>
      <c r="G29162">
        <v>0</v>
      </c>
      <c r="H29162">
        <v>0</v>
      </c>
      <c r="I29162">
        <v>2</v>
      </c>
      <c r="J29162">
        <v>0</v>
      </c>
      <c r="K29162">
        <v>0</v>
      </c>
      <c r="L29162">
        <v>0</v>
      </c>
      <c r="M29162">
        <v>4783</v>
      </c>
      <c r="N29162">
        <v>7239</v>
      </c>
      <c r="O29162">
        <v>6957</v>
      </c>
      <c r="P29162">
        <v>4954</v>
      </c>
      <c r="Q29162">
        <v>7221</v>
      </c>
      <c r="R29162">
        <v>6988</v>
      </c>
      <c r="S29162">
        <v>2552</v>
      </c>
      <c r="T29162">
        <v>0</v>
      </c>
      <c r="U29162">
        <v>1000</v>
      </c>
      <c r="V29162">
        <v>5000</v>
      </c>
      <c r="W29162">
        <v>2500</v>
      </c>
      <c r="X29162">
        <v>3659</v>
      </c>
      <c r="Y29162">
        <v>0</v>
      </c>
    </row>
    <row r="29163" spans="1:25" x14ac:dyDescent="0.35">
      <c r="A29163">
        <v>28896</v>
      </c>
      <c r="B29163">
        <v>210000</v>
      </c>
      <c r="C29163">
        <v>2</v>
      </c>
      <c r="D29163">
        <v>1</v>
      </c>
      <c r="E29163">
        <v>1</v>
      </c>
      <c r="F29163">
        <v>47</v>
      </c>
      <c r="G29163">
        <v>-2</v>
      </c>
      <c r="H29163">
        <v>-2</v>
      </c>
      <c r="I29163">
        <v>-2</v>
      </c>
      <c r="J29163">
        <v>-2</v>
      </c>
      <c r="K29163">
        <v>-2</v>
      </c>
      <c r="L29163">
        <v>-2</v>
      </c>
      <c r="M29163">
        <v>234</v>
      </c>
      <c r="N29163">
        <v>0</v>
      </c>
      <c r="O29163">
        <v>0</v>
      </c>
      <c r="P29163">
        <v>0</v>
      </c>
      <c r="Q29163">
        <v>0</v>
      </c>
      <c r="R29163">
        <v>0</v>
      </c>
      <c r="S29163">
        <v>0</v>
      </c>
      <c r="T29163">
        <v>0</v>
      </c>
      <c r="U29163">
        <v>0</v>
      </c>
      <c r="V29163">
        <v>0</v>
      </c>
      <c r="W29163">
        <v>0</v>
      </c>
      <c r="X29163">
        <v>2197</v>
      </c>
      <c r="Y29163">
        <v>0</v>
      </c>
    </row>
    <row r="29164" spans="1:25" x14ac:dyDescent="0.35">
      <c r="A29164">
        <v>28897</v>
      </c>
      <c r="B29164" s="1">
        <v>200000</v>
      </c>
      <c r="C29164">
        <v>2</v>
      </c>
      <c r="D29164">
        <v>2</v>
      </c>
      <c r="E29164">
        <v>1</v>
      </c>
      <c r="F29164">
        <v>46</v>
      </c>
      <c r="G29164">
        <v>-1</v>
      </c>
      <c r="H29164">
        <v>-1</v>
      </c>
      <c r="I29164">
        <v>2</v>
      </c>
      <c r="J29164">
        <v>-1</v>
      </c>
      <c r="K29164">
        <v>-1</v>
      </c>
      <c r="L29164">
        <v>-1</v>
      </c>
      <c r="M29164">
        <v>827</v>
      </c>
      <c r="N29164">
        <v>1654</v>
      </c>
      <c r="O29164">
        <v>827</v>
      </c>
      <c r="P29164">
        <v>827</v>
      </c>
      <c r="Q29164">
        <v>827</v>
      </c>
      <c r="R29164">
        <v>827</v>
      </c>
      <c r="S29164">
        <v>1654</v>
      </c>
      <c r="T29164">
        <v>0</v>
      </c>
      <c r="U29164">
        <v>827</v>
      </c>
      <c r="V29164">
        <v>827</v>
      </c>
      <c r="W29164">
        <v>827</v>
      </c>
      <c r="X29164">
        <v>827</v>
      </c>
      <c r="Y29164">
        <v>0</v>
      </c>
    </row>
    <row r="29165" spans="1:25" x14ac:dyDescent="0.35">
      <c r="A29165">
        <v>28898</v>
      </c>
      <c r="B29165">
        <v>150000</v>
      </c>
      <c r="C29165">
        <v>2</v>
      </c>
      <c r="D29165">
        <v>2</v>
      </c>
      <c r="E29165">
        <v>1</v>
      </c>
      <c r="F29165">
        <v>41</v>
      </c>
      <c r="G29165">
        <v>-2</v>
      </c>
      <c r="H29165">
        <v>-2</v>
      </c>
      <c r="I29165">
        <v>-2</v>
      </c>
      <c r="J29165">
        <v>-2</v>
      </c>
      <c r="K29165">
        <v>-2</v>
      </c>
      <c r="L29165">
        <v>-2</v>
      </c>
      <c r="M29165">
        <v>11026</v>
      </c>
      <c r="N29165">
        <v>9459</v>
      </c>
      <c r="O29165">
        <v>9929</v>
      </c>
      <c r="P29165">
        <v>1595</v>
      </c>
      <c r="Q29165">
        <v>3630</v>
      </c>
      <c r="R29165">
        <v>3516</v>
      </c>
      <c r="S29165">
        <v>9640</v>
      </c>
      <c r="T29165">
        <v>9976</v>
      </c>
      <c r="U29165">
        <v>1595</v>
      </c>
      <c r="V29165">
        <v>3647</v>
      </c>
      <c r="W29165">
        <v>3516</v>
      </c>
      <c r="X29165">
        <v>11071</v>
      </c>
      <c r="Y29165">
        <v>0</v>
      </c>
    </row>
    <row r="29166" spans="1:25" x14ac:dyDescent="0.35">
      <c r="A29166">
        <v>28899</v>
      </c>
      <c r="B29166">
        <v>110000</v>
      </c>
      <c r="C29166">
        <v>2</v>
      </c>
      <c r="D29166">
        <v>1</v>
      </c>
      <c r="E29166">
        <v>1</v>
      </c>
      <c r="F29166">
        <v>45</v>
      </c>
      <c r="G29166">
        <v>0</v>
      </c>
      <c r="H29166">
        <v>0</v>
      </c>
      <c r="I29166">
        <v>0</v>
      </c>
      <c r="J29166">
        <v>0</v>
      </c>
      <c r="K29166">
        <v>0</v>
      </c>
      <c r="L29166">
        <v>-1</v>
      </c>
      <c r="M29166">
        <v>21842</v>
      </c>
      <c r="N29166">
        <v>15843</v>
      </c>
      <c r="O29166">
        <v>10466</v>
      </c>
      <c r="P29166">
        <v>3537</v>
      </c>
      <c r="Q29166">
        <v>1378</v>
      </c>
      <c r="R29166">
        <v>316</v>
      </c>
      <c r="S29166">
        <v>3000</v>
      </c>
      <c r="T29166">
        <v>2007</v>
      </c>
      <c r="U29166">
        <v>1000</v>
      </c>
      <c r="V29166">
        <v>0</v>
      </c>
      <c r="W29166">
        <v>316</v>
      </c>
      <c r="X29166">
        <v>825</v>
      </c>
      <c r="Y29166">
        <v>0</v>
      </c>
    </row>
    <row r="29167" spans="1:25" x14ac:dyDescent="0.35">
      <c r="A29167">
        <v>28901</v>
      </c>
      <c r="B29167">
        <v>360000</v>
      </c>
      <c r="C29167">
        <v>2</v>
      </c>
      <c r="D29167">
        <v>1</v>
      </c>
      <c r="E29167">
        <v>2</v>
      </c>
      <c r="F29167">
        <v>28</v>
      </c>
      <c r="G29167">
        <v>0</v>
      </c>
      <c r="H29167">
        <v>0</v>
      </c>
      <c r="I29167">
        <v>0</v>
      </c>
      <c r="J29167">
        <v>0</v>
      </c>
      <c r="K29167">
        <v>0</v>
      </c>
      <c r="L29167">
        <v>0</v>
      </c>
      <c r="M29167">
        <v>79161</v>
      </c>
      <c r="N29167">
        <v>81260</v>
      </c>
      <c r="O29167">
        <v>83055</v>
      </c>
      <c r="P29167">
        <v>85662</v>
      </c>
      <c r="Q29167">
        <v>87458</v>
      </c>
      <c r="R29167">
        <v>86393</v>
      </c>
      <c r="S29167">
        <v>4000</v>
      </c>
      <c r="T29167">
        <v>4000</v>
      </c>
      <c r="U29167">
        <v>4000</v>
      </c>
      <c r="V29167">
        <v>4000</v>
      </c>
      <c r="W29167">
        <v>3300</v>
      </c>
      <c r="X29167">
        <v>5199</v>
      </c>
      <c r="Y29167">
        <v>0</v>
      </c>
    </row>
    <row r="29168" spans="1:25" x14ac:dyDescent="0.35">
      <c r="A29168">
        <v>28902</v>
      </c>
      <c r="B29168">
        <v>230000</v>
      </c>
      <c r="C29168">
        <v>2</v>
      </c>
      <c r="D29168">
        <v>1</v>
      </c>
      <c r="E29168">
        <v>1</v>
      </c>
      <c r="F29168">
        <v>35</v>
      </c>
      <c r="G29168">
        <v>0</v>
      </c>
      <c r="H29168">
        <v>0</v>
      </c>
      <c r="I29168">
        <v>0</v>
      </c>
      <c r="J29168">
        <v>0</v>
      </c>
      <c r="K29168">
        <v>0</v>
      </c>
      <c r="L29168">
        <v>0</v>
      </c>
      <c r="M29168">
        <v>165405</v>
      </c>
      <c r="N29168">
        <v>168697</v>
      </c>
      <c r="O29168">
        <v>172990</v>
      </c>
      <c r="P29168">
        <v>177963</v>
      </c>
      <c r="Q29168">
        <v>77076</v>
      </c>
      <c r="R29168">
        <v>78848</v>
      </c>
      <c r="S29168">
        <v>6027</v>
      </c>
      <c r="T29168">
        <v>7000</v>
      </c>
      <c r="U29168">
        <v>8000</v>
      </c>
      <c r="V29168">
        <v>3000</v>
      </c>
      <c r="W29168">
        <v>3000</v>
      </c>
      <c r="X29168">
        <v>3226</v>
      </c>
      <c r="Y29168">
        <v>0</v>
      </c>
    </row>
    <row r="29169" spans="1:25" x14ac:dyDescent="0.35">
      <c r="A29169">
        <v>28903</v>
      </c>
      <c r="B29169">
        <v>60000</v>
      </c>
      <c r="C29169">
        <v>2</v>
      </c>
      <c r="D29169">
        <v>2</v>
      </c>
      <c r="E29169">
        <v>1</v>
      </c>
      <c r="F29169">
        <v>38</v>
      </c>
      <c r="G29169">
        <v>0</v>
      </c>
      <c r="H29169">
        <v>0</v>
      </c>
      <c r="I29169">
        <v>0</v>
      </c>
      <c r="J29169">
        <v>0</v>
      </c>
      <c r="K29169">
        <v>0</v>
      </c>
      <c r="L29169">
        <v>2</v>
      </c>
      <c r="M29169">
        <v>27527</v>
      </c>
      <c r="N29169">
        <v>31715</v>
      </c>
      <c r="O29169">
        <v>35850</v>
      </c>
      <c r="P29169">
        <v>37165</v>
      </c>
      <c r="Q29169">
        <v>39490</v>
      </c>
      <c r="R29169">
        <v>25854</v>
      </c>
      <c r="S29169">
        <v>5000</v>
      </c>
      <c r="T29169">
        <v>5000</v>
      </c>
      <c r="U29169">
        <v>2000</v>
      </c>
      <c r="V29169">
        <v>2898</v>
      </c>
      <c r="W29169">
        <v>0</v>
      </c>
      <c r="X29169">
        <v>3000</v>
      </c>
      <c r="Y29169">
        <v>0</v>
      </c>
    </row>
    <row r="29170" spans="1:25" x14ac:dyDescent="0.35">
      <c r="A29170">
        <v>28904</v>
      </c>
      <c r="B29170">
        <v>470000</v>
      </c>
      <c r="C29170">
        <v>2</v>
      </c>
      <c r="D29170">
        <v>2</v>
      </c>
      <c r="E29170">
        <v>1</v>
      </c>
      <c r="F29170">
        <v>45</v>
      </c>
      <c r="G29170">
        <v>0</v>
      </c>
      <c r="H29170">
        <v>0</v>
      </c>
      <c r="I29170">
        <v>0</v>
      </c>
      <c r="J29170">
        <v>0</v>
      </c>
      <c r="K29170">
        <v>0</v>
      </c>
      <c r="L29170">
        <v>0</v>
      </c>
      <c r="M29170">
        <v>212948</v>
      </c>
      <c r="N29170">
        <v>188435</v>
      </c>
      <c r="O29170">
        <v>182687</v>
      </c>
      <c r="P29170">
        <v>153366</v>
      </c>
      <c r="Q29170">
        <v>114451</v>
      </c>
      <c r="R29170">
        <v>122489</v>
      </c>
      <c r="S29170">
        <v>30000</v>
      </c>
      <c r="T29170">
        <v>15000</v>
      </c>
      <c r="U29170">
        <v>5052</v>
      </c>
      <c r="V29170">
        <v>5000</v>
      </c>
      <c r="W29170">
        <v>10000</v>
      </c>
      <c r="X29170">
        <v>15000</v>
      </c>
      <c r="Y29170">
        <v>0</v>
      </c>
    </row>
    <row r="29171" spans="1:25" x14ac:dyDescent="0.35">
      <c r="A29171">
        <v>28905</v>
      </c>
      <c r="B29171">
        <v>120000</v>
      </c>
      <c r="C29171">
        <v>2</v>
      </c>
      <c r="D29171">
        <v>1</v>
      </c>
      <c r="E29171">
        <v>2</v>
      </c>
      <c r="F29171">
        <v>29</v>
      </c>
      <c r="G29171">
        <v>0</v>
      </c>
      <c r="H29171">
        <v>0</v>
      </c>
      <c r="I29171">
        <v>0</v>
      </c>
      <c r="J29171">
        <v>0</v>
      </c>
      <c r="K29171">
        <v>0</v>
      </c>
      <c r="L29171">
        <v>-2</v>
      </c>
      <c r="M29171">
        <v>59538</v>
      </c>
      <c r="N29171">
        <v>50150</v>
      </c>
      <c r="O29171">
        <v>44742</v>
      </c>
      <c r="P29171">
        <v>33231</v>
      </c>
      <c r="Q29171">
        <v>-1320</v>
      </c>
      <c r="R29171">
        <v>-660</v>
      </c>
      <c r="S29171">
        <v>4000</v>
      </c>
      <c r="T29171">
        <v>5069</v>
      </c>
      <c r="U29171">
        <v>2805</v>
      </c>
      <c r="V29171">
        <v>0</v>
      </c>
      <c r="W29171">
        <v>0</v>
      </c>
      <c r="X29171">
        <v>1616</v>
      </c>
      <c r="Y29171">
        <v>0</v>
      </c>
    </row>
    <row r="29172" spans="1:25" x14ac:dyDescent="0.35">
      <c r="A29172">
        <v>28906</v>
      </c>
      <c r="B29172">
        <v>50000</v>
      </c>
      <c r="C29172">
        <v>2</v>
      </c>
      <c r="D29172">
        <v>2</v>
      </c>
      <c r="E29172">
        <v>2</v>
      </c>
      <c r="F29172">
        <v>35</v>
      </c>
      <c r="G29172">
        <v>0</v>
      </c>
      <c r="H29172">
        <v>0</v>
      </c>
      <c r="I29172">
        <v>0</v>
      </c>
      <c r="J29172">
        <v>0</v>
      </c>
      <c r="K29172">
        <v>0</v>
      </c>
      <c r="L29172">
        <v>-1</v>
      </c>
      <c r="M29172">
        <v>41657</v>
      </c>
      <c r="N29172">
        <v>47969</v>
      </c>
      <c r="O29172">
        <v>49131</v>
      </c>
      <c r="P29172">
        <v>38884</v>
      </c>
      <c r="Q29172">
        <v>8144</v>
      </c>
      <c r="R29172">
        <v>8643</v>
      </c>
      <c r="S29172">
        <v>10000</v>
      </c>
      <c r="T29172">
        <v>11000</v>
      </c>
      <c r="U29172">
        <v>5000</v>
      </c>
      <c r="V29172">
        <v>1005</v>
      </c>
      <c r="W29172">
        <v>15000</v>
      </c>
      <c r="X29172">
        <v>7000</v>
      </c>
      <c r="Y29172">
        <v>0</v>
      </c>
    </row>
    <row r="29173" spans="1:25" x14ac:dyDescent="0.35">
      <c r="A29173">
        <v>28907</v>
      </c>
      <c r="B29173">
        <v>140000</v>
      </c>
      <c r="C29173">
        <v>2</v>
      </c>
      <c r="D29173">
        <v>1</v>
      </c>
      <c r="E29173">
        <v>1</v>
      </c>
      <c r="F29173">
        <v>40</v>
      </c>
      <c r="G29173">
        <v>1</v>
      </c>
      <c r="H29173">
        <v>-1</v>
      </c>
      <c r="I29173">
        <v>-1</v>
      </c>
      <c r="J29173">
        <v>-1</v>
      </c>
      <c r="K29173">
        <v>-1</v>
      </c>
      <c r="L29173">
        <v>-1</v>
      </c>
      <c r="M29173">
        <v>0</v>
      </c>
      <c r="N29173">
        <v>1220</v>
      </c>
      <c r="O29173">
        <v>0</v>
      </c>
      <c r="P29173">
        <v>584</v>
      </c>
      <c r="Q29173">
        <v>0</v>
      </c>
      <c r="R29173">
        <v>190</v>
      </c>
      <c r="S29173">
        <v>1220</v>
      </c>
      <c r="T29173">
        <v>0</v>
      </c>
      <c r="U29173">
        <v>584</v>
      </c>
      <c r="V29173">
        <v>0</v>
      </c>
      <c r="W29173">
        <v>190</v>
      </c>
      <c r="X29173">
        <v>0</v>
      </c>
      <c r="Y29173">
        <v>0</v>
      </c>
    </row>
    <row r="29174" spans="1:25" x14ac:dyDescent="0.35">
      <c r="A29174">
        <v>28908</v>
      </c>
      <c r="B29174" s="1">
        <v>500000</v>
      </c>
      <c r="C29174">
        <v>2</v>
      </c>
      <c r="D29174">
        <v>1</v>
      </c>
      <c r="E29174">
        <v>1</v>
      </c>
      <c r="F29174">
        <v>39</v>
      </c>
      <c r="G29174">
        <v>-1</v>
      </c>
      <c r="H29174">
        <v>-1</v>
      </c>
      <c r="I29174">
        <v>-1</v>
      </c>
      <c r="J29174">
        <v>-1</v>
      </c>
      <c r="K29174">
        <v>-1</v>
      </c>
      <c r="L29174">
        <v>-1</v>
      </c>
      <c r="M29174">
        <v>10840</v>
      </c>
      <c r="N29174">
        <v>1108</v>
      </c>
      <c r="O29174">
        <v>2111</v>
      </c>
      <c r="P29174">
        <v>920</v>
      </c>
      <c r="Q29174">
        <v>920</v>
      </c>
      <c r="R29174">
        <v>920</v>
      </c>
      <c r="S29174">
        <v>1108</v>
      </c>
      <c r="T29174">
        <v>2111</v>
      </c>
      <c r="U29174">
        <v>920</v>
      </c>
      <c r="V29174">
        <v>920</v>
      </c>
      <c r="W29174">
        <v>920</v>
      </c>
      <c r="X29174">
        <v>0</v>
      </c>
      <c r="Y29174">
        <v>0</v>
      </c>
    </row>
    <row r="29175" spans="1:25" x14ac:dyDescent="0.35">
      <c r="A29175">
        <v>28910</v>
      </c>
      <c r="B29175">
        <v>310000</v>
      </c>
      <c r="C29175">
        <v>2</v>
      </c>
      <c r="D29175">
        <v>2</v>
      </c>
      <c r="E29175">
        <v>2</v>
      </c>
      <c r="F29175">
        <v>34</v>
      </c>
      <c r="G29175">
        <v>0</v>
      </c>
      <c r="H29175">
        <v>0</v>
      </c>
      <c r="I29175">
        <v>0</v>
      </c>
      <c r="J29175">
        <v>0</v>
      </c>
      <c r="K29175">
        <v>0</v>
      </c>
      <c r="L29175">
        <v>0</v>
      </c>
      <c r="M29175">
        <v>87559</v>
      </c>
      <c r="N29175">
        <v>74929</v>
      </c>
      <c r="O29175">
        <v>76404</v>
      </c>
      <c r="P29175">
        <v>76133</v>
      </c>
      <c r="Q29175">
        <v>53065</v>
      </c>
      <c r="R29175">
        <v>17529</v>
      </c>
      <c r="S29175">
        <v>3000</v>
      </c>
      <c r="T29175">
        <v>3022</v>
      </c>
      <c r="U29175">
        <v>5208</v>
      </c>
      <c r="V29175">
        <v>15734</v>
      </c>
      <c r="W29175">
        <v>1607</v>
      </c>
      <c r="X29175">
        <v>140994</v>
      </c>
      <c r="Y29175">
        <v>0</v>
      </c>
    </row>
    <row r="29176" spans="1:25" x14ac:dyDescent="0.35">
      <c r="A29176">
        <v>28912</v>
      </c>
      <c r="B29176">
        <v>330000</v>
      </c>
      <c r="C29176">
        <v>2</v>
      </c>
      <c r="D29176">
        <v>1</v>
      </c>
      <c r="E29176">
        <v>1</v>
      </c>
      <c r="F29176">
        <v>41</v>
      </c>
      <c r="G29176">
        <v>-1</v>
      </c>
      <c r="H29176">
        <v>-1</v>
      </c>
      <c r="I29176">
        <v>-1</v>
      </c>
      <c r="J29176">
        <v>-1</v>
      </c>
      <c r="K29176">
        <v>0</v>
      </c>
      <c r="L29176">
        <v>-1</v>
      </c>
      <c r="M29176">
        <v>11006</v>
      </c>
      <c r="N29176">
        <v>4160</v>
      </c>
      <c r="O29176">
        <v>48549</v>
      </c>
      <c r="P29176">
        <v>16942</v>
      </c>
      <c r="Q29176">
        <v>1610</v>
      </c>
      <c r="R29176">
        <v>26842</v>
      </c>
      <c r="S29176">
        <v>4160</v>
      </c>
      <c r="T29176">
        <v>48549</v>
      </c>
      <c r="U29176">
        <v>18562</v>
      </c>
      <c r="V29176">
        <v>0</v>
      </c>
      <c r="W29176">
        <v>26842</v>
      </c>
      <c r="X29176">
        <v>11938</v>
      </c>
      <c r="Y29176">
        <v>0</v>
      </c>
    </row>
    <row r="29177" spans="1:25" x14ac:dyDescent="0.35">
      <c r="A29177">
        <v>28913</v>
      </c>
      <c r="B29177">
        <v>240000</v>
      </c>
      <c r="C29177">
        <v>2</v>
      </c>
      <c r="D29177">
        <v>2</v>
      </c>
      <c r="E29177">
        <v>1</v>
      </c>
      <c r="F29177">
        <v>38</v>
      </c>
      <c r="G29177">
        <v>0</v>
      </c>
      <c r="H29177">
        <v>0</v>
      </c>
      <c r="I29177">
        <v>0</v>
      </c>
      <c r="J29177">
        <v>0</v>
      </c>
      <c r="K29177">
        <v>0</v>
      </c>
      <c r="L29177">
        <v>0</v>
      </c>
      <c r="M29177">
        <v>231990</v>
      </c>
      <c r="N29177">
        <v>202714</v>
      </c>
      <c r="O29177">
        <v>199711</v>
      </c>
      <c r="P29177">
        <v>203767</v>
      </c>
      <c r="Q29177">
        <v>208015</v>
      </c>
      <c r="R29177">
        <v>220109</v>
      </c>
      <c r="S29177">
        <v>10028</v>
      </c>
      <c r="T29177">
        <v>7711</v>
      </c>
      <c r="U29177">
        <v>7767</v>
      </c>
      <c r="V29177">
        <v>8015</v>
      </c>
      <c r="W29177">
        <v>15829</v>
      </c>
      <c r="X29177">
        <v>9000</v>
      </c>
      <c r="Y29177">
        <v>0</v>
      </c>
    </row>
    <row r="29178" spans="1:25" x14ac:dyDescent="0.35">
      <c r="A29178">
        <v>28914</v>
      </c>
      <c r="B29178">
        <v>290000</v>
      </c>
      <c r="C29178">
        <v>2</v>
      </c>
      <c r="D29178">
        <v>2</v>
      </c>
      <c r="E29178">
        <v>1</v>
      </c>
      <c r="F29178">
        <v>36</v>
      </c>
      <c r="G29178">
        <v>-2</v>
      </c>
      <c r="H29178">
        <v>-2</v>
      </c>
      <c r="I29178">
        <v>-2</v>
      </c>
      <c r="J29178">
        <v>-2</v>
      </c>
      <c r="K29178">
        <v>-2</v>
      </c>
      <c r="L29178">
        <v>-2</v>
      </c>
      <c r="M29178">
        <v>8909</v>
      </c>
      <c r="N29178">
        <v>8199</v>
      </c>
      <c r="O29178">
        <v>972</v>
      </c>
      <c r="P29178">
        <v>445</v>
      </c>
      <c r="Q29178">
        <v>3589</v>
      </c>
      <c r="R29178">
        <v>6939</v>
      </c>
      <c r="S29178">
        <v>8300</v>
      </c>
      <c r="T29178">
        <v>972</v>
      </c>
      <c r="U29178">
        <v>455</v>
      </c>
      <c r="V29178">
        <v>3589</v>
      </c>
      <c r="W29178">
        <v>6939</v>
      </c>
      <c r="X29178">
        <v>10919</v>
      </c>
      <c r="Y29178">
        <v>0</v>
      </c>
    </row>
    <row r="29179" spans="1:25" x14ac:dyDescent="0.35">
      <c r="A29179">
        <v>28915</v>
      </c>
      <c r="B29179">
        <v>150000</v>
      </c>
      <c r="C29179">
        <v>2</v>
      </c>
      <c r="D29179">
        <v>1</v>
      </c>
      <c r="E29179">
        <v>1</v>
      </c>
      <c r="F29179">
        <v>39</v>
      </c>
      <c r="G29179">
        <v>-1</v>
      </c>
      <c r="H29179">
        <v>-1</v>
      </c>
      <c r="I29179">
        <v>-1</v>
      </c>
      <c r="J29179">
        <v>-1</v>
      </c>
      <c r="K29179">
        <v>-1</v>
      </c>
      <c r="L29179">
        <v>-1</v>
      </c>
      <c r="M29179">
        <v>10147</v>
      </c>
      <c r="N29179">
        <v>0</v>
      </c>
      <c r="O29179">
        <v>1351</v>
      </c>
      <c r="P29179">
        <v>2942</v>
      </c>
      <c r="Q29179">
        <v>384</v>
      </c>
      <c r="R29179">
        <v>504</v>
      </c>
      <c r="S29179">
        <v>0</v>
      </c>
      <c r="T29179">
        <v>1351</v>
      </c>
      <c r="U29179">
        <v>2942</v>
      </c>
      <c r="V29179">
        <v>384</v>
      </c>
      <c r="W29179">
        <v>504</v>
      </c>
      <c r="X29179">
        <v>280</v>
      </c>
      <c r="Y29179">
        <v>0</v>
      </c>
    </row>
    <row r="29180" spans="1:25" x14ac:dyDescent="0.35">
      <c r="A29180">
        <v>28916</v>
      </c>
      <c r="B29180">
        <v>50000</v>
      </c>
      <c r="C29180">
        <v>2</v>
      </c>
      <c r="D29180">
        <v>2</v>
      </c>
      <c r="E29180">
        <v>1</v>
      </c>
      <c r="F29180">
        <v>34</v>
      </c>
      <c r="G29180">
        <v>0</v>
      </c>
      <c r="H29180">
        <v>0</v>
      </c>
      <c r="I29180">
        <v>0</v>
      </c>
      <c r="J29180">
        <v>0</v>
      </c>
      <c r="K29180">
        <v>0</v>
      </c>
      <c r="L29180">
        <v>0</v>
      </c>
      <c r="M29180">
        <v>5745</v>
      </c>
      <c r="N29180">
        <v>4266</v>
      </c>
      <c r="O29180">
        <v>3047</v>
      </c>
      <c r="P29180">
        <v>3606</v>
      </c>
      <c r="Q29180">
        <v>2390</v>
      </c>
      <c r="R29180">
        <v>1655</v>
      </c>
      <c r="S29180">
        <v>1023</v>
      </c>
      <c r="T29180">
        <v>1051</v>
      </c>
      <c r="U29180">
        <v>1000</v>
      </c>
      <c r="V29180">
        <v>50</v>
      </c>
      <c r="W29180">
        <v>10050</v>
      </c>
      <c r="X29180">
        <v>734</v>
      </c>
      <c r="Y29180">
        <v>0</v>
      </c>
    </row>
    <row r="29181" spans="1:25" x14ac:dyDescent="0.35">
      <c r="A29181">
        <v>28917</v>
      </c>
      <c r="B29181">
        <v>210000</v>
      </c>
      <c r="C29181">
        <v>2</v>
      </c>
      <c r="D29181">
        <v>1</v>
      </c>
      <c r="E29181">
        <v>1</v>
      </c>
      <c r="F29181">
        <v>37</v>
      </c>
      <c r="G29181">
        <v>0</v>
      </c>
      <c r="H29181">
        <v>0</v>
      </c>
      <c r="I29181">
        <v>-2</v>
      </c>
      <c r="J29181">
        <v>-2</v>
      </c>
      <c r="K29181">
        <v>-1</v>
      </c>
      <c r="L29181">
        <v>-1</v>
      </c>
      <c r="M29181">
        <v>2960</v>
      </c>
      <c r="N29181">
        <v>0</v>
      </c>
      <c r="O29181">
        <v>0</v>
      </c>
      <c r="P29181">
        <v>0</v>
      </c>
      <c r="Q29181">
        <v>198</v>
      </c>
      <c r="R29181">
        <v>0</v>
      </c>
      <c r="S29181">
        <v>0</v>
      </c>
      <c r="T29181">
        <v>0</v>
      </c>
      <c r="U29181">
        <v>0</v>
      </c>
      <c r="V29181">
        <v>198</v>
      </c>
      <c r="W29181">
        <v>0</v>
      </c>
      <c r="X29181">
        <v>0</v>
      </c>
      <c r="Y29181">
        <v>0</v>
      </c>
    </row>
    <row r="29182" spans="1:25" x14ac:dyDescent="0.35">
      <c r="A29182">
        <v>28918</v>
      </c>
      <c r="B29182">
        <v>150000</v>
      </c>
      <c r="C29182">
        <v>2</v>
      </c>
      <c r="D29182">
        <v>1</v>
      </c>
      <c r="E29182">
        <v>1</v>
      </c>
      <c r="F29182">
        <v>38</v>
      </c>
      <c r="G29182">
        <v>-2</v>
      </c>
      <c r="H29182">
        <v>-2</v>
      </c>
      <c r="I29182">
        <v>-2</v>
      </c>
      <c r="J29182">
        <v>-2</v>
      </c>
      <c r="K29182">
        <v>-2</v>
      </c>
      <c r="L29182">
        <v>-1</v>
      </c>
      <c r="M29182">
        <v>14391</v>
      </c>
      <c r="N29182">
        <v>1213</v>
      </c>
      <c r="O29182">
        <v>4952</v>
      </c>
      <c r="P29182">
        <v>1040</v>
      </c>
      <c r="Q29182">
        <v>3617</v>
      </c>
      <c r="R29182">
        <v>540</v>
      </c>
      <c r="S29182">
        <v>1213</v>
      </c>
      <c r="T29182">
        <v>4952</v>
      </c>
      <c r="U29182">
        <v>1040</v>
      </c>
      <c r="V29182">
        <v>3617</v>
      </c>
      <c r="W29182">
        <v>540</v>
      </c>
      <c r="X29182">
        <v>17120</v>
      </c>
      <c r="Y29182">
        <v>0</v>
      </c>
    </row>
    <row r="29183" spans="1:25" x14ac:dyDescent="0.35">
      <c r="A29183">
        <v>28919</v>
      </c>
      <c r="B29183">
        <v>210000</v>
      </c>
      <c r="C29183">
        <v>2</v>
      </c>
      <c r="D29183">
        <v>2</v>
      </c>
      <c r="E29183">
        <v>1</v>
      </c>
      <c r="F29183">
        <v>46</v>
      </c>
      <c r="G29183">
        <v>-1</v>
      </c>
      <c r="H29183">
        <v>2</v>
      </c>
      <c r="I29183">
        <v>-1</v>
      </c>
      <c r="J29183">
        <v>-1</v>
      </c>
      <c r="K29183">
        <v>-2</v>
      </c>
      <c r="L29183">
        <v>-2</v>
      </c>
      <c r="M29183">
        <v>594</v>
      </c>
      <c r="N29183">
        <v>594</v>
      </c>
      <c r="O29183">
        <v>21445</v>
      </c>
      <c r="P29183">
        <v>0</v>
      </c>
      <c r="Q29183">
        <v>0</v>
      </c>
      <c r="R29183">
        <v>0</v>
      </c>
      <c r="S29183">
        <v>0</v>
      </c>
      <c r="T29183">
        <v>21451</v>
      </c>
      <c r="U29183">
        <v>0</v>
      </c>
      <c r="V29183">
        <v>0</v>
      </c>
      <c r="W29183">
        <v>0</v>
      </c>
      <c r="X29183">
        <v>0</v>
      </c>
      <c r="Y29183">
        <v>0</v>
      </c>
    </row>
    <row r="29184" spans="1:25" x14ac:dyDescent="0.35">
      <c r="A29184">
        <v>28920</v>
      </c>
      <c r="B29184">
        <v>180000</v>
      </c>
      <c r="C29184">
        <v>2</v>
      </c>
      <c r="D29184">
        <v>1</v>
      </c>
      <c r="E29184">
        <v>1</v>
      </c>
      <c r="F29184">
        <v>40</v>
      </c>
      <c r="G29184">
        <v>0</v>
      </c>
      <c r="H29184">
        <v>-1</v>
      </c>
      <c r="I29184">
        <v>0</v>
      </c>
      <c r="J29184">
        <v>0</v>
      </c>
      <c r="K29184">
        <v>0</v>
      </c>
      <c r="L29184">
        <v>0</v>
      </c>
      <c r="M29184">
        <v>34483</v>
      </c>
      <c r="N29184">
        <v>21142</v>
      </c>
      <c r="O29184">
        <v>11279</v>
      </c>
      <c r="P29184">
        <v>5698</v>
      </c>
      <c r="Q29184">
        <v>5993</v>
      </c>
      <c r="R29184">
        <v>-73895</v>
      </c>
      <c r="S29184">
        <v>22864</v>
      </c>
      <c r="T29184">
        <v>1133</v>
      </c>
      <c r="U29184">
        <v>1000</v>
      </c>
      <c r="V29184">
        <v>1000</v>
      </c>
      <c r="W29184">
        <v>0</v>
      </c>
      <c r="X29184">
        <v>159000</v>
      </c>
      <c r="Y29184">
        <v>0</v>
      </c>
    </row>
    <row r="29185" spans="1:25" x14ac:dyDescent="0.35">
      <c r="A29185">
        <v>28922</v>
      </c>
      <c r="B29185">
        <v>220000</v>
      </c>
      <c r="C29185">
        <v>2</v>
      </c>
      <c r="D29185">
        <v>3</v>
      </c>
      <c r="E29185">
        <v>2</v>
      </c>
      <c r="F29185">
        <v>33</v>
      </c>
      <c r="G29185">
        <v>-1</v>
      </c>
      <c r="H29185">
        <v>0</v>
      </c>
      <c r="I29185">
        <v>0</v>
      </c>
      <c r="J29185">
        <v>0</v>
      </c>
      <c r="K29185">
        <v>0</v>
      </c>
      <c r="L29185">
        <v>0</v>
      </c>
      <c r="M29185">
        <v>179430</v>
      </c>
      <c r="N29185">
        <v>177387</v>
      </c>
      <c r="O29185">
        <v>175378</v>
      </c>
      <c r="P29185">
        <v>178367</v>
      </c>
      <c r="Q29185">
        <v>177657</v>
      </c>
      <c r="R29185">
        <v>180346</v>
      </c>
      <c r="S29185">
        <v>7041</v>
      </c>
      <c r="T29185">
        <v>6921</v>
      </c>
      <c r="U29185">
        <v>6858</v>
      </c>
      <c r="V29185">
        <v>6219</v>
      </c>
      <c r="W29185">
        <v>6409</v>
      </c>
      <c r="X29185">
        <v>6659</v>
      </c>
      <c r="Y29185">
        <v>0</v>
      </c>
    </row>
    <row r="29186" spans="1:25" x14ac:dyDescent="0.35">
      <c r="A29186">
        <v>28923</v>
      </c>
      <c r="B29186">
        <v>160000</v>
      </c>
      <c r="C29186">
        <v>2</v>
      </c>
      <c r="D29186">
        <v>2</v>
      </c>
      <c r="E29186">
        <v>1</v>
      </c>
      <c r="F29186">
        <v>40</v>
      </c>
      <c r="G29186">
        <v>1</v>
      </c>
      <c r="H29186">
        <v>-1</v>
      </c>
      <c r="I29186">
        <v>-1</v>
      </c>
      <c r="J29186">
        <v>-2</v>
      </c>
      <c r="K29186">
        <v>-2</v>
      </c>
      <c r="L29186">
        <v>-1</v>
      </c>
      <c r="M29186">
        <v>0</v>
      </c>
      <c r="N29186">
        <v>3685</v>
      </c>
      <c r="O29186">
        <v>0</v>
      </c>
      <c r="P29186">
        <v>0</v>
      </c>
      <c r="Q29186">
        <v>0</v>
      </c>
      <c r="R29186">
        <v>660</v>
      </c>
      <c r="S29186">
        <v>3685</v>
      </c>
      <c r="T29186">
        <v>0</v>
      </c>
      <c r="U29186">
        <v>0</v>
      </c>
      <c r="V29186">
        <v>0</v>
      </c>
      <c r="W29186">
        <v>660</v>
      </c>
      <c r="X29186">
        <v>660</v>
      </c>
      <c r="Y29186">
        <v>0</v>
      </c>
    </row>
    <row r="29187" spans="1:25" x14ac:dyDescent="0.35">
      <c r="A29187">
        <v>28924</v>
      </c>
      <c r="B29187" s="1">
        <v>500000</v>
      </c>
      <c r="C29187">
        <v>2</v>
      </c>
      <c r="D29187">
        <v>3</v>
      </c>
      <c r="E29187">
        <v>1</v>
      </c>
      <c r="F29187">
        <v>40</v>
      </c>
      <c r="G29187">
        <v>0</v>
      </c>
      <c r="H29187">
        <v>0</v>
      </c>
      <c r="I29187">
        <v>0</v>
      </c>
      <c r="J29187">
        <v>0</v>
      </c>
      <c r="K29187">
        <v>0</v>
      </c>
      <c r="L29187">
        <v>-1</v>
      </c>
      <c r="M29187">
        <v>38322</v>
      </c>
      <c r="N29187">
        <v>38913</v>
      </c>
      <c r="O29187">
        <v>27489</v>
      </c>
      <c r="P29187">
        <v>27053</v>
      </c>
      <c r="Q29187">
        <v>-9</v>
      </c>
      <c r="R29187">
        <v>14863</v>
      </c>
      <c r="S29187">
        <v>1284</v>
      </c>
      <c r="T29187">
        <v>1231</v>
      </c>
      <c r="U29187">
        <v>1154</v>
      </c>
      <c r="V29187">
        <v>0</v>
      </c>
      <c r="W29187">
        <v>14872</v>
      </c>
      <c r="X29187">
        <v>121</v>
      </c>
      <c r="Y29187">
        <v>0</v>
      </c>
    </row>
    <row r="29188" spans="1:25" x14ac:dyDescent="0.35">
      <c r="A29188">
        <v>28925</v>
      </c>
      <c r="B29188" s="1">
        <v>100000</v>
      </c>
      <c r="C29188">
        <v>2</v>
      </c>
      <c r="D29188">
        <v>3</v>
      </c>
      <c r="E29188">
        <v>1</v>
      </c>
      <c r="F29188">
        <v>43</v>
      </c>
      <c r="G29188">
        <v>2</v>
      </c>
      <c r="H29188">
        <v>2</v>
      </c>
      <c r="I29188">
        <v>0</v>
      </c>
      <c r="J29188">
        <v>0</v>
      </c>
      <c r="K29188">
        <v>0</v>
      </c>
      <c r="L29188">
        <v>0</v>
      </c>
      <c r="M29188">
        <v>100792</v>
      </c>
      <c r="N29188">
        <v>91738</v>
      </c>
      <c r="O29188">
        <v>88883</v>
      </c>
      <c r="P29188">
        <v>90710</v>
      </c>
      <c r="Q29188">
        <v>92471</v>
      </c>
      <c r="R29188">
        <v>79318</v>
      </c>
      <c r="S29188">
        <v>0</v>
      </c>
      <c r="T29188">
        <v>4107</v>
      </c>
      <c r="U29188">
        <v>4204</v>
      </c>
      <c r="V29188">
        <v>4200</v>
      </c>
      <c r="W29188">
        <v>3071</v>
      </c>
      <c r="X29188">
        <v>3106</v>
      </c>
      <c r="Y29188">
        <v>0</v>
      </c>
    </row>
    <row r="29189" spans="1:25" x14ac:dyDescent="0.35">
      <c r="A29189">
        <v>28928</v>
      </c>
      <c r="B29189">
        <v>230000</v>
      </c>
      <c r="C29189">
        <v>2</v>
      </c>
      <c r="D29189">
        <v>3</v>
      </c>
      <c r="E29189">
        <v>1</v>
      </c>
      <c r="F29189">
        <v>49</v>
      </c>
      <c r="G29189">
        <v>0</v>
      </c>
      <c r="H29189">
        <v>0</v>
      </c>
      <c r="I29189">
        <v>0</v>
      </c>
      <c r="J29189">
        <v>0</v>
      </c>
      <c r="K29189">
        <v>0</v>
      </c>
      <c r="L29189">
        <v>0</v>
      </c>
      <c r="M29189">
        <v>224985</v>
      </c>
      <c r="N29189">
        <v>188593</v>
      </c>
      <c r="O29189">
        <v>162143</v>
      </c>
      <c r="P29189">
        <v>165345</v>
      </c>
      <c r="Q29189">
        <v>151047</v>
      </c>
      <c r="R29189">
        <v>147564</v>
      </c>
      <c r="S29189">
        <v>10000</v>
      </c>
      <c r="T29189">
        <v>8000</v>
      </c>
      <c r="U29189">
        <v>7000</v>
      </c>
      <c r="V29189">
        <v>10000</v>
      </c>
      <c r="W29189">
        <v>10000</v>
      </c>
      <c r="X29189">
        <v>8000</v>
      </c>
      <c r="Y29189">
        <v>0</v>
      </c>
    </row>
    <row r="29190" spans="1:25" x14ac:dyDescent="0.35">
      <c r="A29190">
        <v>28929</v>
      </c>
      <c r="B29190">
        <v>180000</v>
      </c>
      <c r="C29190">
        <v>2</v>
      </c>
      <c r="D29190">
        <v>1</v>
      </c>
      <c r="E29190">
        <v>2</v>
      </c>
      <c r="F29190">
        <v>33</v>
      </c>
      <c r="G29190">
        <v>-2</v>
      </c>
      <c r="H29190">
        <v>-2</v>
      </c>
      <c r="I29190">
        <v>-1</v>
      </c>
      <c r="J29190">
        <v>-1</v>
      </c>
      <c r="K29190">
        <v>-1</v>
      </c>
      <c r="L29190">
        <v>-1</v>
      </c>
      <c r="M29190">
        <v>4500</v>
      </c>
      <c r="N29190">
        <v>2580</v>
      </c>
      <c r="O29190">
        <v>178</v>
      </c>
      <c r="P29190">
        <v>1500</v>
      </c>
      <c r="Q29190">
        <v>0</v>
      </c>
      <c r="R29190">
        <v>1118</v>
      </c>
      <c r="S29190">
        <v>2580</v>
      </c>
      <c r="T29190">
        <v>178</v>
      </c>
      <c r="U29190">
        <v>1500</v>
      </c>
      <c r="V29190">
        <v>0</v>
      </c>
      <c r="W29190">
        <v>1118</v>
      </c>
      <c r="X29190">
        <v>1331</v>
      </c>
      <c r="Y29190">
        <v>0</v>
      </c>
    </row>
    <row r="29191" spans="1:25" x14ac:dyDescent="0.35">
      <c r="A29191">
        <v>28931</v>
      </c>
      <c r="B29191">
        <v>60000</v>
      </c>
      <c r="C29191">
        <v>2</v>
      </c>
      <c r="D29191">
        <v>2</v>
      </c>
      <c r="E29191">
        <v>1</v>
      </c>
      <c r="F29191">
        <v>45</v>
      </c>
      <c r="G29191">
        <v>0</v>
      </c>
      <c r="H29191">
        <v>0</v>
      </c>
      <c r="I29191">
        <v>0</v>
      </c>
      <c r="J29191">
        <v>0</v>
      </c>
      <c r="K29191">
        <v>-1</v>
      </c>
      <c r="L29191">
        <v>-1</v>
      </c>
      <c r="M29191">
        <v>60244</v>
      </c>
      <c r="N29191">
        <v>59868</v>
      </c>
      <c r="O29191">
        <v>58221</v>
      </c>
      <c r="P29191">
        <v>16305</v>
      </c>
      <c r="Q29191">
        <v>3124</v>
      </c>
      <c r="R29191">
        <v>29484</v>
      </c>
      <c r="S29191">
        <v>3000</v>
      </c>
      <c r="T29191">
        <v>2577</v>
      </c>
      <c r="U29191">
        <v>1525</v>
      </c>
      <c r="V29191">
        <v>3124</v>
      </c>
      <c r="W29191">
        <v>29484</v>
      </c>
      <c r="X29191">
        <v>1326</v>
      </c>
      <c r="Y29191">
        <v>0</v>
      </c>
    </row>
    <row r="29192" spans="1:25" x14ac:dyDescent="0.35">
      <c r="A29192">
        <v>28932</v>
      </c>
      <c r="B29192">
        <v>280000</v>
      </c>
      <c r="C29192">
        <v>2</v>
      </c>
      <c r="D29192">
        <v>1</v>
      </c>
      <c r="E29192">
        <v>1</v>
      </c>
      <c r="F29192">
        <v>35</v>
      </c>
      <c r="G29192">
        <v>0</v>
      </c>
      <c r="H29192">
        <v>0</v>
      </c>
      <c r="I29192">
        <v>0</v>
      </c>
      <c r="J29192">
        <v>0</v>
      </c>
      <c r="K29192">
        <v>0</v>
      </c>
      <c r="L29192">
        <v>0</v>
      </c>
      <c r="M29192">
        <v>171057</v>
      </c>
      <c r="N29192">
        <v>173712</v>
      </c>
      <c r="O29192">
        <v>177913</v>
      </c>
      <c r="P29192">
        <v>182942</v>
      </c>
      <c r="Q29192">
        <v>186892</v>
      </c>
      <c r="R29192">
        <v>197661</v>
      </c>
      <c r="S29192">
        <v>7000</v>
      </c>
      <c r="T29192">
        <v>7000</v>
      </c>
      <c r="U29192">
        <v>8000</v>
      </c>
      <c r="V29192">
        <v>7000</v>
      </c>
      <c r="W29192">
        <v>14000</v>
      </c>
      <c r="X29192">
        <v>8000</v>
      </c>
      <c r="Y29192">
        <v>0</v>
      </c>
    </row>
    <row r="29193" spans="1:25" x14ac:dyDescent="0.35">
      <c r="A29193">
        <v>28934</v>
      </c>
      <c r="B29193" s="1">
        <v>200000</v>
      </c>
      <c r="C29193">
        <v>2</v>
      </c>
      <c r="D29193">
        <v>1</v>
      </c>
      <c r="E29193">
        <v>1</v>
      </c>
      <c r="F29193">
        <v>40</v>
      </c>
      <c r="G29193">
        <v>1</v>
      </c>
      <c r="H29193">
        <v>-2</v>
      </c>
      <c r="I29193">
        <v>-2</v>
      </c>
      <c r="J29193">
        <v>-2</v>
      </c>
      <c r="K29193">
        <v>-2</v>
      </c>
      <c r="L29193">
        <v>-2</v>
      </c>
      <c r="M29193">
        <v>0</v>
      </c>
      <c r="N29193">
        <v>0</v>
      </c>
      <c r="O29193">
        <v>0</v>
      </c>
      <c r="P29193">
        <v>0</v>
      </c>
      <c r="Q29193">
        <v>0</v>
      </c>
      <c r="R29193">
        <v>0</v>
      </c>
      <c r="S29193">
        <v>0</v>
      </c>
      <c r="T29193">
        <v>0</v>
      </c>
      <c r="U29193">
        <v>0</v>
      </c>
      <c r="V29193">
        <v>0</v>
      </c>
      <c r="W29193">
        <v>0</v>
      </c>
      <c r="X29193">
        <v>0</v>
      </c>
      <c r="Y29193">
        <v>0</v>
      </c>
    </row>
    <row r="29194" spans="1:25" x14ac:dyDescent="0.35">
      <c r="A29194">
        <v>28935</v>
      </c>
      <c r="B29194">
        <v>50000</v>
      </c>
      <c r="C29194">
        <v>2</v>
      </c>
      <c r="D29194">
        <v>2</v>
      </c>
      <c r="E29194">
        <v>2</v>
      </c>
      <c r="F29194">
        <v>37</v>
      </c>
      <c r="G29194">
        <v>0</v>
      </c>
      <c r="H29194">
        <v>0</v>
      </c>
      <c r="I29194">
        <v>0</v>
      </c>
      <c r="J29194">
        <v>-1</v>
      </c>
      <c r="K29194">
        <v>0</v>
      </c>
      <c r="L29194">
        <v>0</v>
      </c>
      <c r="M29194">
        <v>4793</v>
      </c>
      <c r="N29194">
        <v>3594</v>
      </c>
      <c r="O29194">
        <v>0</v>
      </c>
      <c r="P29194">
        <v>5369</v>
      </c>
      <c r="Q29194">
        <v>3746</v>
      </c>
      <c r="R29194">
        <v>9408</v>
      </c>
      <c r="S29194">
        <v>3000</v>
      </c>
      <c r="T29194">
        <v>0</v>
      </c>
      <c r="U29194">
        <v>5369</v>
      </c>
      <c r="V29194">
        <v>0</v>
      </c>
      <c r="W29194">
        <v>9000</v>
      </c>
      <c r="X29194">
        <v>10000</v>
      </c>
      <c r="Y29194">
        <v>0</v>
      </c>
    </row>
    <row r="29195" spans="1:25" x14ac:dyDescent="0.35">
      <c r="A29195">
        <v>28936</v>
      </c>
      <c r="B29195">
        <v>460000</v>
      </c>
      <c r="C29195">
        <v>2</v>
      </c>
      <c r="D29195">
        <v>1</v>
      </c>
      <c r="E29195">
        <v>2</v>
      </c>
      <c r="F29195">
        <v>34</v>
      </c>
      <c r="G29195">
        <v>-1</v>
      </c>
      <c r="H29195">
        <v>-1</v>
      </c>
      <c r="I29195">
        <v>-1</v>
      </c>
      <c r="J29195">
        <v>-1</v>
      </c>
      <c r="K29195">
        <v>-1</v>
      </c>
      <c r="L29195">
        <v>-1</v>
      </c>
      <c r="M29195">
        <v>14460</v>
      </c>
      <c r="N29195">
        <v>8869</v>
      </c>
      <c r="O29195">
        <v>21494</v>
      </c>
      <c r="P29195">
        <v>12657</v>
      </c>
      <c r="Q29195">
        <v>5739</v>
      </c>
      <c r="R29195">
        <v>10184</v>
      </c>
      <c r="S29195">
        <v>8869</v>
      </c>
      <c r="T29195">
        <v>23664</v>
      </c>
      <c r="U29195">
        <v>12659</v>
      </c>
      <c r="V29195">
        <v>5752</v>
      </c>
      <c r="W29195">
        <v>10192</v>
      </c>
      <c r="X29195">
        <v>7419</v>
      </c>
      <c r="Y29195">
        <v>0</v>
      </c>
    </row>
    <row r="29196" spans="1:25" x14ac:dyDescent="0.35">
      <c r="A29196">
        <v>28937</v>
      </c>
      <c r="B29196">
        <v>220000</v>
      </c>
      <c r="C29196">
        <v>2</v>
      </c>
      <c r="D29196">
        <v>1</v>
      </c>
      <c r="E29196">
        <v>1</v>
      </c>
      <c r="F29196">
        <v>34</v>
      </c>
      <c r="G29196">
        <v>-1</v>
      </c>
      <c r="H29196">
        <v>-1</v>
      </c>
      <c r="I29196">
        <v>-1</v>
      </c>
      <c r="J29196">
        <v>-1</v>
      </c>
      <c r="K29196">
        <v>0</v>
      </c>
      <c r="L29196">
        <v>0</v>
      </c>
      <c r="M29196">
        <v>2774</v>
      </c>
      <c r="N29196">
        <v>5152</v>
      </c>
      <c r="O29196">
        <v>6615</v>
      </c>
      <c r="P29196">
        <v>15799</v>
      </c>
      <c r="Q29196">
        <v>13526</v>
      </c>
      <c r="R29196">
        <v>8726</v>
      </c>
      <c r="S29196">
        <v>5162</v>
      </c>
      <c r="T29196">
        <v>6615</v>
      </c>
      <c r="U29196">
        <v>15799</v>
      </c>
      <c r="V29196">
        <v>1526</v>
      </c>
      <c r="W29196">
        <v>0</v>
      </c>
      <c r="X29196">
        <v>2287</v>
      </c>
      <c r="Y29196">
        <v>0</v>
      </c>
    </row>
    <row r="29197" spans="1:25" x14ac:dyDescent="0.35">
      <c r="A29197">
        <v>28938</v>
      </c>
      <c r="B29197">
        <v>170000</v>
      </c>
      <c r="C29197">
        <v>2</v>
      </c>
      <c r="D29197">
        <v>1</v>
      </c>
      <c r="E29197">
        <v>1</v>
      </c>
      <c r="F29197">
        <v>37</v>
      </c>
      <c r="G29197">
        <v>-1</v>
      </c>
      <c r="H29197">
        <v>0</v>
      </c>
      <c r="I29197">
        <v>-1</v>
      </c>
      <c r="J29197">
        <v>-1</v>
      </c>
      <c r="K29197">
        <v>-1</v>
      </c>
      <c r="L29197">
        <v>0</v>
      </c>
      <c r="M29197">
        <v>397</v>
      </c>
      <c r="N29197">
        <v>396</v>
      </c>
      <c r="O29197">
        <v>396</v>
      </c>
      <c r="P29197">
        <v>596</v>
      </c>
      <c r="Q29197">
        <v>25081</v>
      </c>
      <c r="R29197">
        <v>25189</v>
      </c>
      <c r="S29197">
        <v>395</v>
      </c>
      <c r="T29197">
        <v>396</v>
      </c>
      <c r="U29197">
        <v>596</v>
      </c>
      <c r="V29197">
        <v>25081</v>
      </c>
      <c r="W29197">
        <v>504</v>
      </c>
      <c r="X29197">
        <v>396</v>
      </c>
      <c r="Y29197">
        <v>0</v>
      </c>
    </row>
    <row r="29198" spans="1:25" x14ac:dyDescent="0.35">
      <c r="A29198">
        <v>28939</v>
      </c>
      <c r="B29198">
        <v>50000</v>
      </c>
      <c r="C29198">
        <v>2</v>
      </c>
      <c r="D29198">
        <v>2</v>
      </c>
      <c r="E29198">
        <v>1</v>
      </c>
      <c r="F29198">
        <v>41</v>
      </c>
      <c r="G29198">
        <v>0</v>
      </c>
      <c r="H29198">
        <v>0</v>
      </c>
      <c r="I29198">
        <v>-1</v>
      </c>
      <c r="J29198">
        <v>0</v>
      </c>
      <c r="K29198">
        <v>0</v>
      </c>
      <c r="L29198">
        <v>0</v>
      </c>
      <c r="M29198">
        <v>10400</v>
      </c>
      <c r="N29198">
        <v>0</v>
      </c>
      <c r="O29198">
        <v>23425</v>
      </c>
      <c r="P29198">
        <v>19040</v>
      </c>
      <c r="Q29198">
        <v>19624</v>
      </c>
      <c r="R29198">
        <v>20152</v>
      </c>
      <c r="S29198">
        <v>0</v>
      </c>
      <c r="T29198">
        <v>23425</v>
      </c>
      <c r="U29198">
        <v>1500</v>
      </c>
      <c r="V29198">
        <v>900</v>
      </c>
      <c r="W29198">
        <v>993</v>
      </c>
      <c r="X29198">
        <v>1100</v>
      </c>
      <c r="Y29198">
        <v>0</v>
      </c>
    </row>
    <row r="29199" spans="1:25" x14ac:dyDescent="0.35">
      <c r="A29199">
        <v>28940</v>
      </c>
      <c r="B29199">
        <v>210000</v>
      </c>
      <c r="C29199">
        <v>2</v>
      </c>
      <c r="D29199">
        <v>1</v>
      </c>
      <c r="E29199">
        <v>1</v>
      </c>
      <c r="F29199">
        <v>44</v>
      </c>
      <c r="G29199">
        <v>0</v>
      </c>
      <c r="H29199">
        <v>0</v>
      </c>
      <c r="I29199">
        <v>0</v>
      </c>
      <c r="J29199">
        <v>0</v>
      </c>
      <c r="K29199">
        <v>0</v>
      </c>
      <c r="L29199">
        <v>0</v>
      </c>
      <c r="M29199">
        <v>89519</v>
      </c>
      <c r="N29199">
        <v>50144</v>
      </c>
      <c r="O29199">
        <v>52148</v>
      </c>
      <c r="P29199">
        <v>50723</v>
      </c>
      <c r="Q29199">
        <v>43200</v>
      </c>
      <c r="R29199">
        <v>17556</v>
      </c>
      <c r="S29199">
        <v>20033</v>
      </c>
      <c r="T29199">
        <v>10000</v>
      </c>
      <c r="U29199">
        <v>5012</v>
      </c>
      <c r="V29199">
        <v>1251</v>
      </c>
      <c r="W29199">
        <v>2007</v>
      </c>
      <c r="X29199">
        <v>10125</v>
      </c>
      <c r="Y29199">
        <v>0</v>
      </c>
    </row>
    <row r="29200" spans="1:25" x14ac:dyDescent="0.35">
      <c r="A29200">
        <v>28941</v>
      </c>
      <c r="B29200">
        <v>20000</v>
      </c>
      <c r="C29200">
        <v>2</v>
      </c>
      <c r="D29200">
        <v>2</v>
      </c>
      <c r="E29200">
        <v>1</v>
      </c>
      <c r="F29200">
        <v>31</v>
      </c>
      <c r="G29200">
        <v>1</v>
      </c>
      <c r="H29200">
        <v>2</v>
      </c>
      <c r="I29200">
        <v>2</v>
      </c>
      <c r="J29200">
        <v>2</v>
      </c>
      <c r="K29200">
        <v>0</v>
      </c>
      <c r="L29200">
        <v>0</v>
      </c>
      <c r="M29200">
        <v>9701</v>
      </c>
      <c r="N29200">
        <v>9401</v>
      </c>
      <c r="O29200">
        <v>11903</v>
      </c>
      <c r="P29200">
        <v>11420</v>
      </c>
      <c r="Q29200">
        <v>11342</v>
      </c>
      <c r="R29200">
        <v>12157</v>
      </c>
      <c r="S29200">
        <v>0</v>
      </c>
      <c r="T29200">
        <v>2969</v>
      </c>
      <c r="U29200">
        <v>0</v>
      </c>
      <c r="V29200">
        <v>408</v>
      </c>
      <c r="W29200">
        <v>1000</v>
      </c>
      <c r="X29200">
        <v>0</v>
      </c>
      <c r="Y29200">
        <v>0</v>
      </c>
    </row>
    <row r="29201" spans="1:25" x14ac:dyDescent="0.35">
      <c r="A29201">
        <v>28942</v>
      </c>
      <c r="B29201">
        <v>230000</v>
      </c>
      <c r="C29201">
        <v>2</v>
      </c>
      <c r="D29201">
        <v>1</v>
      </c>
      <c r="E29201">
        <v>1</v>
      </c>
      <c r="F29201">
        <v>46</v>
      </c>
      <c r="G29201">
        <v>-2</v>
      </c>
      <c r="H29201">
        <v>-2</v>
      </c>
      <c r="I29201">
        <v>-2</v>
      </c>
      <c r="J29201">
        <v>-2</v>
      </c>
      <c r="K29201">
        <v>-2</v>
      </c>
      <c r="L29201">
        <v>-2</v>
      </c>
      <c r="M29201">
        <v>266</v>
      </c>
      <c r="N29201">
        <v>0</v>
      </c>
      <c r="O29201">
        <v>0</v>
      </c>
      <c r="P29201">
        <v>0</v>
      </c>
      <c r="Q29201">
        <v>0</v>
      </c>
      <c r="R29201">
        <v>300</v>
      </c>
      <c r="S29201">
        <v>0</v>
      </c>
      <c r="T29201">
        <v>0</v>
      </c>
      <c r="U29201">
        <v>0</v>
      </c>
      <c r="V29201">
        <v>0</v>
      </c>
      <c r="W29201">
        <v>300</v>
      </c>
      <c r="X29201">
        <v>0</v>
      </c>
      <c r="Y29201">
        <v>0</v>
      </c>
    </row>
    <row r="29202" spans="1:25" x14ac:dyDescent="0.35">
      <c r="A29202">
        <v>28943</v>
      </c>
      <c r="B29202">
        <v>390000</v>
      </c>
      <c r="C29202">
        <v>2</v>
      </c>
      <c r="D29202">
        <v>1</v>
      </c>
      <c r="E29202">
        <v>2</v>
      </c>
      <c r="F29202">
        <v>32</v>
      </c>
      <c r="G29202">
        <v>-1</v>
      </c>
      <c r="H29202">
        <v>0</v>
      </c>
      <c r="I29202">
        <v>0</v>
      </c>
      <c r="J29202">
        <v>0</v>
      </c>
      <c r="K29202">
        <v>0</v>
      </c>
      <c r="L29202">
        <v>0</v>
      </c>
      <c r="M29202">
        <v>46895</v>
      </c>
      <c r="N29202">
        <v>45435</v>
      </c>
      <c r="O29202">
        <v>47678</v>
      </c>
      <c r="P29202">
        <v>47753</v>
      </c>
      <c r="Q29202">
        <v>38671</v>
      </c>
      <c r="R29202">
        <v>50795</v>
      </c>
      <c r="S29202">
        <v>7518</v>
      </c>
      <c r="T29202">
        <v>12006</v>
      </c>
      <c r="U29202">
        <v>13006</v>
      </c>
      <c r="V29202">
        <v>4006</v>
      </c>
      <c r="W29202">
        <v>25011</v>
      </c>
      <c r="X29202">
        <v>14009</v>
      </c>
      <c r="Y29202">
        <v>0</v>
      </c>
    </row>
    <row r="29203" spans="1:25" x14ac:dyDescent="0.35">
      <c r="A29203">
        <v>28944</v>
      </c>
      <c r="B29203">
        <v>180000</v>
      </c>
      <c r="C29203">
        <v>2</v>
      </c>
      <c r="D29203">
        <v>2</v>
      </c>
      <c r="E29203">
        <v>2</v>
      </c>
      <c r="F29203">
        <v>34</v>
      </c>
      <c r="G29203">
        <v>0</v>
      </c>
      <c r="H29203">
        <v>0</v>
      </c>
      <c r="I29203">
        <v>0</v>
      </c>
      <c r="J29203">
        <v>0</v>
      </c>
      <c r="K29203">
        <v>0</v>
      </c>
      <c r="L29203">
        <v>0</v>
      </c>
      <c r="M29203">
        <v>18314</v>
      </c>
      <c r="N29203">
        <v>18630</v>
      </c>
      <c r="O29203">
        <v>19126</v>
      </c>
      <c r="P29203">
        <v>12939</v>
      </c>
      <c r="Q29203">
        <v>6939</v>
      </c>
      <c r="R29203">
        <v>3439</v>
      </c>
      <c r="S29203">
        <v>2000</v>
      </c>
      <c r="T29203">
        <v>2000</v>
      </c>
      <c r="U29203">
        <v>1042</v>
      </c>
      <c r="V29203">
        <v>0</v>
      </c>
      <c r="W29203">
        <v>0</v>
      </c>
      <c r="X29203">
        <v>191</v>
      </c>
      <c r="Y29203">
        <v>0</v>
      </c>
    </row>
    <row r="29204" spans="1:25" x14ac:dyDescent="0.35">
      <c r="A29204">
        <v>28945</v>
      </c>
      <c r="B29204">
        <v>130000</v>
      </c>
      <c r="C29204">
        <v>2</v>
      </c>
      <c r="D29204">
        <v>3</v>
      </c>
      <c r="E29204">
        <v>1</v>
      </c>
      <c r="F29204">
        <v>33</v>
      </c>
      <c r="G29204">
        <v>1</v>
      </c>
      <c r="H29204">
        <v>-2</v>
      </c>
      <c r="I29204">
        <v>-2</v>
      </c>
      <c r="J29204">
        <v>-2</v>
      </c>
      <c r="K29204">
        <v>-2</v>
      </c>
      <c r="L29204">
        <v>-2</v>
      </c>
      <c r="M29204">
        <v>0</v>
      </c>
      <c r="N29204">
        <v>0</v>
      </c>
      <c r="O29204">
        <v>0</v>
      </c>
      <c r="P29204">
        <v>0</v>
      </c>
      <c r="Q29204">
        <v>0</v>
      </c>
      <c r="R29204">
        <v>0</v>
      </c>
      <c r="S29204">
        <v>0</v>
      </c>
      <c r="T29204">
        <v>0</v>
      </c>
      <c r="U29204">
        <v>0</v>
      </c>
      <c r="V29204">
        <v>0</v>
      </c>
      <c r="W29204">
        <v>0</v>
      </c>
      <c r="X29204">
        <v>0</v>
      </c>
      <c r="Y29204">
        <v>0</v>
      </c>
    </row>
    <row r="29205" spans="1:25" x14ac:dyDescent="0.35">
      <c r="A29205">
        <v>28946</v>
      </c>
      <c r="B29205">
        <v>250000</v>
      </c>
      <c r="C29205">
        <v>2</v>
      </c>
      <c r="D29205">
        <v>3</v>
      </c>
      <c r="E29205">
        <v>1</v>
      </c>
      <c r="F29205">
        <v>43</v>
      </c>
      <c r="G29205">
        <v>-2</v>
      </c>
      <c r="H29205">
        <v>-2</v>
      </c>
      <c r="I29205">
        <v>-2</v>
      </c>
      <c r="J29205">
        <v>-2</v>
      </c>
      <c r="K29205">
        <v>-2</v>
      </c>
      <c r="L29205">
        <v>-2</v>
      </c>
      <c r="M29205">
        <v>278</v>
      </c>
      <c r="N29205">
        <v>278</v>
      </c>
      <c r="O29205">
        <v>278</v>
      </c>
      <c r="P29205">
        <v>278</v>
      </c>
      <c r="Q29205">
        <v>278</v>
      </c>
      <c r="R29205">
        <v>428</v>
      </c>
      <c r="S29205">
        <v>278</v>
      </c>
      <c r="T29205">
        <v>278</v>
      </c>
      <c r="U29205">
        <v>278</v>
      </c>
      <c r="V29205">
        <v>278</v>
      </c>
      <c r="W29205">
        <v>428</v>
      </c>
      <c r="X29205">
        <v>278</v>
      </c>
      <c r="Y29205">
        <v>0</v>
      </c>
    </row>
    <row r="29206" spans="1:25" x14ac:dyDescent="0.35">
      <c r="A29206">
        <v>28948</v>
      </c>
      <c r="B29206">
        <v>240000</v>
      </c>
      <c r="C29206">
        <v>2</v>
      </c>
      <c r="D29206">
        <v>1</v>
      </c>
      <c r="E29206">
        <v>2</v>
      </c>
      <c r="F29206">
        <v>40</v>
      </c>
      <c r="G29206">
        <v>0</v>
      </c>
      <c r="H29206">
        <v>0</v>
      </c>
      <c r="I29206">
        <v>0</v>
      </c>
      <c r="J29206">
        <v>0</v>
      </c>
      <c r="K29206">
        <v>0</v>
      </c>
      <c r="L29206">
        <v>0</v>
      </c>
      <c r="M29206">
        <v>338294</v>
      </c>
      <c r="N29206">
        <v>79849</v>
      </c>
      <c r="O29206">
        <v>81563</v>
      </c>
      <c r="P29206">
        <v>83224</v>
      </c>
      <c r="Q29206">
        <v>84878</v>
      </c>
      <c r="R29206">
        <v>86665</v>
      </c>
      <c r="S29206">
        <v>2857</v>
      </c>
      <c r="T29206">
        <v>3000</v>
      </c>
      <c r="U29206">
        <v>3016</v>
      </c>
      <c r="V29206">
        <v>3033</v>
      </c>
      <c r="W29206">
        <v>3150</v>
      </c>
      <c r="X29206">
        <v>4000</v>
      </c>
      <c r="Y29206">
        <v>0</v>
      </c>
    </row>
    <row r="29207" spans="1:25" x14ac:dyDescent="0.35">
      <c r="A29207">
        <v>28949</v>
      </c>
      <c r="B29207">
        <v>270000</v>
      </c>
      <c r="C29207">
        <v>2</v>
      </c>
      <c r="D29207">
        <v>2</v>
      </c>
      <c r="E29207">
        <v>2</v>
      </c>
      <c r="F29207">
        <v>39</v>
      </c>
      <c r="G29207">
        <v>-2</v>
      </c>
      <c r="H29207">
        <v>-2</v>
      </c>
      <c r="I29207">
        <v>-2</v>
      </c>
      <c r="J29207">
        <v>-2</v>
      </c>
      <c r="K29207">
        <v>-2</v>
      </c>
      <c r="L29207">
        <v>-2</v>
      </c>
      <c r="M29207">
        <v>3073</v>
      </c>
      <c r="N29207">
        <v>1816</v>
      </c>
      <c r="O29207">
        <v>1163</v>
      </c>
      <c r="P29207">
        <v>1582</v>
      </c>
      <c r="Q29207">
        <v>0</v>
      </c>
      <c r="R29207">
        <v>1320</v>
      </c>
      <c r="S29207">
        <v>1816</v>
      </c>
      <c r="T29207">
        <v>1163</v>
      </c>
      <c r="U29207">
        <v>1582</v>
      </c>
      <c r="V29207">
        <v>0</v>
      </c>
      <c r="W29207">
        <v>1320</v>
      </c>
      <c r="X29207">
        <v>717</v>
      </c>
      <c r="Y29207">
        <v>0</v>
      </c>
    </row>
    <row r="29208" spans="1:25" x14ac:dyDescent="0.35">
      <c r="A29208">
        <v>28950</v>
      </c>
      <c r="B29208">
        <v>450000</v>
      </c>
      <c r="C29208">
        <v>2</v>
      </c>
      <c r="D29208">
        <v>3</v>
      </c>
      <c r="E29208">
        <v>2</v>
      </c>
      <c r="F29208">
        <v>44</v>
      </c>
      <c r="G29208">
        <v>-2</v>
      </c>
      <c r="H29208">
        <v>-2</v>
      </c>
      <c r="I29208">
        <v>-2</v>
      </c>
      <c r="J29208">
        <v>-2</v>
      </c>
      <c r="K29208">
        <v>-1</v>
      </c>
      <c r="L29208">
        <v>-1</v>
      </c>
      <c r="M29208">
        <v>11150</v>
      </c>
      <c r="N29208">
        <v>4281</v>
      </c>
      <c r="O29208">
        <v>0</v>
      </c>
      <c r="P29208">
        <v>2442</v>
      </c>
      <c r="Q29208">
        <v>14234</v>
      </c>
      <c r="R29208">
        <v>-2988</v>
      </c>
      <c r="S29208">
        <v>4281</v>
      </c>
      <c r="T29208">
        <v>0</v>
      </c>
      <c r="U29208">
        <v>2442</v>
      </c>
      <c r="V29208">
        <v>14234</v>
      </c>
      <c r="W29208">
        <v>452</v>
      </c>
      <c r="X29208">
        <v>0</v>
      </c>
      <c r="Y29208">
        <v>0</v>
      </c>
    </row>
    <row r="29209" spans="1:25" x14ac:dyDescent="0.35">
      <c r="A29209">
        <v>28952</v>
      </c>
      <c r="B29209">
        <v>170000</v>
      </c>
      <c r="C29209">
        <v>2</v>
      </c>
      <c r="D29209">
        <v>1</v>
      </c>
      <c r="E29209">
        <v>2</v>
      </c>
      <c r="F29209">
        <v>42</v>
      </c>
      <c r="G29209">
        <v>-1</v>
      </c>
      <c r="H29209">
        <v>-1</v>
      </c>
      <c r="I29209">
        <v>-1</v>
      </c>
      <c r="J29209">
        <v>-1</v>
      </c>
      <c r="K29209">
        <v>-1</v>
      </c>
      <c r="L29209">
        <v>0</v>
      </c>
      <c r="M29209">
        <v>3480</v>
      </c>
      <c r="N29209">
        <v>316</v>
      </c>
      <c r="O29209">
        <v>316</v>
      </c>
      <c r="P29209">
        <v>316</v>
      </c>
      <c r="Q29209">
        <v>948</v>
      </c>
      <c r="R29209">
        <v>632</v>
      </c>
      <c r="S29209">
        <v>316</v>
      </c>
      <c r="T29209">
        <v>316</v>
      </c>
      <c r="U29209">
        <v>316</v>
      </c>
      <c r="V29209">
        <v>948</v>
      </c>
      <c r="W29209">
        <v>0</v>
      </c>
      <c r="X29209">
        <v>0</v>
      </c>
      <c r="Y29209">
        <v>0</v>
      </c>
    </row>
    <row r="29210" spans="1:25" x14ac:dyDescent="0.35">
      <c r="A29210">
        <v>28953</v>
      </c>
      <c r="B29210">
        <v>280000</v>
      </c>
      <c r="C29210">
        <v>2</v>
      </c>
      <c r="D29210">
        <v>1</v>
      </c>
      <c r="E29210">
        <v>2</v>
      </c>
      <c r="F29210">
        <v>30</v>
      </c>
      <c r="G29210">
        <v>-1</v>
      </c>
      <c r="H29210">
        <v>-1</v>
      </c>
      <c r="I29210">
        <v>-1</v>
      </c>
      <c r="J29210">
        <v>-2</v>
      </c>
      <c r="K29210">
        <v>-2</v>
      </c>
      <c r="L29210">
        <v>-2</v>
      </c>
      <c r="M29210">
        <v>26679</v>
      </c>
      <c r="N29210">
        <v>52223</v>
      </c>
      <c r="O29210">
        <v>25088</v>
      </c>
      <c r="P29210">
        <v>9427</v>
      </c>
      <c r="Q29210">
        <v>2829</v>
      </c>
      <c r="R29210">
        <v>198</v>
      </c>
      <c r="S29210">
        <v>52223</v>
      </c>
      <c r="T29210">
        <v>25100</v>
      </c>
      <c r="U29210">
        <v>9427</v>
      </c>
      <c r="V29210">
        <v>2838</v>
      </c>
      <c r="W29210">
        <v>198</v>
      </c>
      <c r="X29210">
        <v>4139</v>
      </c>
      <c r="Y29210">
        <v>0</v>
      </c>
    </row>
    <row r="29211" spans="1:25" x14ac:dyDescent="0.35">
      <c r="A29211">
        <v>28954</v>
      </c>
      <c r="B29211">
        <v>170000</v>
      </c>
      <c r="C29211">
        <v>2</v>
      </c>
      <c r="D29211">
        <v>2</v>
      </c>
      <c r="E29211">
        <v>1</v>
      </c>
      <c r="F29211">
        <v>43</v>
      </c>
      <c r="G29211">
        <v>0</v>
      </c>
      <c r="H29211">
        <v>0</v>
      </c>
      <c r="I29211">
        <v>0</v>
      </c>
      <c r="J29211">
        <v>0</v>
      </c>
      <c r="K29211">
        <v>0</v>
      </c>
      <c r="L29211">
        <v>0</v>
      </c>
      <c r="M29211">
        <v>38137</v>
      </c>
      <c r="N29211">
        <v>39135</v>
      </c>
      <c r="O29211">
        <v>39872</v>
      </c>
      <c r="P29211">
        <v>40693</v>
      </c>
      <c r="Q29211">
        <v>41334</v>
      </c>
      <c r="R29211">
        <v>42118</v>
      </c>
      <c r="S29211">
        <v>1934</v>
      </c>
      <c r="T29211">
        <v>1671</v>
      </c>
      <c r="U29211">
        <v>1657</v>
      </c>
      <c r="V29211">
        <v>1463</v>
      </c>
      <c r="W29211">
        <v>1666</v>
      </c>
      <c r="X29211">
        <v>1529</v>
      </c>
      <c r="Y29211">
        <v>0</v>
      </c>
    </row>
    <row r="29212" spans="1:25" x14ac:dyDescent="0.35">
      <c r="A29212">
        <v>28955</v>
      </c>
      <c r="B29212" s="1">
        <v>200000</v>
      </c>
      <c r="C29212">
        <v>2</v>
      </c>
      <c r="D29212">
        <v>1</v>
      </c>
      <c r="E29212">
        <v>2</v>
      </c>
      <c r="F29212">
        <v>37</v>
      </c>
      <c r="G29212">
        <v>0</v>
      </c>
      <c r="H29212">
        <v>0</v>
      </c>
      <c r="I29212">
        <v>0</v>
      </c>
      <c r="J29212">
        <v>0</v>
      </c>
      <c r="K29212">
        <v>0</v>
      </c>
      <c r="L29212">
        <v>0</v>
      </c>
      <c r="M29212">
        <v>19149</v>
      </c>
      <c r="N29212">
        <v>20103</v>
      </c>
      <c r="O29212">
        <v>21543</v>
      </c>
      <c r="P29212">
        <v>22765</v>
      </c>
      <c r="Q29212">
        <v>23374</v>
      </c>
      <c r="R29212">
        <v>24134</v>
      </c>
      <c r="S29212">
        <v>1500</v>
      </c>
      <c r="T29212">
        <v>2000</v>
      </c>
      <c r="U29212">
        <v>1500</v>
      </c>
      <c r="V29212">
        <v>1200</v>
      </c>
      <c r="W29212">
        <v>1200</v>
      </c>
      <c r="X29212">
        <v>1200</v>
      </c>
      <c r="Y29212">
        <v>0</v>
      </c>
    </row>
    <row r="29213" spans="1:25" x14ac:dyDescent="0.35">
      <c r="A29213">
        <v>28956</v>
      </c>
      <c r="B29213">
        <v>380000</v>
      </c>
      <c r="C29213">
        <v>2</v>
      </c>
      <c r="D29213">
        <v>1</v>
      </c>
      <c r="E29213">
        <v>2</v>
      </c>
      <c r="F29213">
        <v>33</v>
      </c>
      <c r="G29213">
        <v>0</v>
      </c>
      <c r="H29213">
        <v>0</v>
      </c>
      <c r="I29213">
        <v>0</v>
      </c>
      <c r="J29213">
        <v>0</v>
      </c>
      <c r="K29213">
        <v>0</v>
      </c>
      <c r="L29213">
        <v>0</v>
      </c>
      <c r="M29213">
        <v>89842</v>
      </c>
      <c r="N29213">
        <v>88898</v>
      </c>
      <c r="O29213">
        <v>63203</v>
      </c>
      <c r="P29213">
        <v>44889</v>
      </c>
      <c r="Q29213">
        <v>44276</v>
      </c>
      <c r="R29213">
        <v>31799</v>
      </c>
      <c r="S29213">
        <v>8000</v>
      </c>
      <c r="T29213">
        <v>8009</v>
      </c>
      <c r="U29213">
        <v>7000</v>
      </c>
      <c r="V29213">
        <v>6000</v>
      </c>
      <c r="W29213">
        <v>10500</v>
      </c>
      <c r="X29213">
        <v>8500</v>
      </c>
      <c r="Y29213">
        <v>0</v>
      </c>
    </row>
    <row r="29214" spans="1:25" x14ac:dyDescent="0.35">
      <c r="A29214">
        <v>28957</v>
      </c>
      <c r="B29214" s="1">
        <v>500000</v>
      </c>
      <c r="C29214">
        <v>2</v>
      </c>
      <c r="D29214">
        <v>1</v>
      </c>
      <c r="E29214">
        <v>2</v>
      </c>
      <c r="F29214">
        <v>44</v>
      </c>
      <c r="G29214">
        <v>-2</v>
      </c>
      <c r="H29214">
        <v>-2</v>
      </c>
      <c r="I29214">
        <v>-2</v>
      </c>
      <c r="J29214">
        <v>-2</v>
      </c>
      <c r="K29214">
        <v>-2</v>
      </c>
      <c r="L29214">
        <v>-2</v>
      </c>
      <c r="M29214">
        <v>522</v>
      </c>
      <c r="N29214">
        <v>17643</v>
      </c>
      <c r="O29214">
        <v>1462</v>
      </c>
      <c r="P29214">
        <v>6224</v>
      </c>
      <c r="Q29214">
        <v>0</v>
      </c>
      <c r="R29214">
        <v>0</v>
      </c>
      <c r="S29214">
        <v>20007</v>
      </c>
      <c r="T29214">
        <v>5000</v>
      </c>
      <c r="U29214">
        <v>7000</v>
      </c>
      <c r="V29214">
        <v>0</v>
      </c>
      <c r="W29214">
        <v>0</v>
      </c>
      <c r="X29214">
        <v>0</v>
      </c>
      <c r="Y29214">
        <v>0</v>
      </c>
    </row>
    <row r="29215" spans="1:25" x14ac:dyDescent="0.35">
      <c r="A29215">
        <v>28958</v>
      </c>
      <c r="B29215">
        <v>40000</v>
      </c>
      <c r="C29215">
        <v>2</v>
      </c>
      <c r="D29215">
        <v>1</v>
      </c>
      <c r="E29215">
        <v>2</v>
      </c>
      <c r="F29215">
        <v>29</v>
      </c>
      <c r="G29215">
        <v>0</v>
      </c>
      <c r="H29215">
        <v>0</v>
      </c>
      <c r="I29215">
        <v>0</v>
      </c>
      <c r="J29215">
        <v>0</v>
      </c>
      <c r="K29215">
        <v>-2</v>
      </c>
      <c r="L29215">
        <v>-2</v>
      </c>
      <c r="M29215">
        <v>35735</v>
      </c>
      <c r="N29215">
        <v>29772</v>
      </c>
      <c r="O29215">
        <v>23602</v>
      </c>
      <c r="P29215">
        <v>0</v>
      </c>
      <c r="Q29215">
        <v>0</v>
      </c>
      <c r="R29215">
        <v>0</v>
      </c>
      <c r="S29215">
        <v>2017</v>
      </c>
      <c r="T29215">
        <v>1206</v>
      </c>
      <c r="U29215">
        <v>0</v>
      </c>
      <c r="V29215">
        <v>0</v>
      </c>
      <c r="W29215">
        <v>0</v>
      </c>
      <c r="X29215">
        <v>0</v>
      </c>
      <c r="Y29215">
        <v>0</v>
      </c>
    </row>
    <row r="29216" spans="1:25" x14ac:dyDescent="0.35">
      <c r="A29216">
        <v>28960</v>
      </c>
      <c r="B29216">
        <v>220000</v>
      </c>
      <c r="C29216">
        <v>2</v>
      </c>
      <c r="D29216">
        <v>2</v>
      </c>
      <c r="E29216">
        <v>1</v>
      </c>
      <c r="F29216">
        <v>34</v>
      </c>
      <c r="G29216">
        <v>0</v>
      </c>
      <c r="H29216">
        <v>0</v>
      </c>
      <c r="I29216">
        <v>0</v>
      </c>
      <c r="J29216">
        <v>0</v>
      </c>
      <c r="K29216">
        <v>0</v>
      </c>
      <c r="L29216">
        <v>0</v>
      </c>
      <c r="M29216">
        <v>36242</v>
      </c>
      <c r="N29216">
        <v>38320</v>
      </c>
      <c r="O29216">
        <v>39700</v>
      </c>
      <c r="P29216">
        <v>40737</v>
      </c>
      <c r="Q29216">
        <v>42743</v>
      </c>
      <c r="R29216">
        <v>44052</v>
      </c>
      <c r="S29216">
        <v>3000</v>
      </c>
      <c r="T29216">
        <v>2000</v>
      </c>
      <c r="U29216">
        <v>2000</v>
      </c>
      <c r="V29216">
        <v>3000</v>
      </c>
      <c r="W29216">
        <v>2000</v>
      </c>
      <c r="X29216">
        <v>3000</v>
      </c>
      <c r="Y29216">
        <v>0</v>
      </c>
    </row>
    <row r="29217" spans="1:25" x14ac:dyDescent="0.35">
      <c r="A29217">
        <v>28961</v>
      </c>
      <c r="B29217" s="1">
        <v>200000</v>
      </c>
      <c r="C29217">
        <v>2</v>
      </c>
      <c r="D29217">
        <v>1</v>
      </c>
      <c r="E29217">
        <v>2</v>
      </c>
      <c r="F29217">
        <v>29</v>
      </c>
      <c r="G29217">
        <v>0</v>
      </c>
      <c r="H29217">
        <v>0</v>
      </c>
      <c r="I29217">
        <v>0</v>
      </c>
      <c r="J29217">
        <v>0</v>
      </c>
      <c r="K29217">
        <v>0</v>
      </c>
      <c r="L29217">
        <v>0</v>
      </c>
      <c r="M29217">
        <v>181821</v>
      </c>
      <c r="N29217">
        <v>185506</v>
      </c>
      <c r="O29217">
        <v>190977</v>
      </c>
      <c r="P29217">
        <v>193800</v>
      </c>
      <c r="Q29217">
        <v>190936</v>
      </c>
      <c r="R29217">
        <v>186183</v>
      </c>
      <c r="S29217">
        <v>6000</v>
      </c>
      <c r="T29217">
        <v>7000</v>
      </c>
      <c r="U29217">
        <v>6000</v>
      </c>
      <c r="V29217">
        <v>6000</v>
      </c>
      <c r="W29217">
        <v>5400</v>
      </c>
      <c r="X29217">
        <v>5400</v>
      </c>
      <c r="Y29217">
        <v>0</v>
      </c>
    </row>
    <row r="29218" spans="1:25" x14ac:dyDescent="0.35">
      <c r="A29218">
        <v>28962</v>
      </c>
      <c r="B29218">
        <v>360000</v>
      </c>
      <c r="C29218">
        <v>2</v>
      </c>
      <c r="D29218">
        <v>1</v>
      </c>
      <c r="E29218">
        <v>1</v>
      </c>
      <c r="F29218">
        <v>43</v>
      </c>
      <c r="G29218">
        <v>-2</v>
      </c>
      <c r="H29218">
        <v>-2</v>
      </c>
      <c r="I29218">
        <v>-2</v>
      </c>
      <c r="J29218">
        <v>-2</v>
      </c>
      <c r="K29218">
        <v>-2</v>
      </c>
      <c r="L29218">
        <v>-2</v>
      </c>
      <c r="M29218">
        <v>0</v>
      </c>
      <c r="N29218">
        <v>0</v>
      </c>
      <c r="O29218">
        <v>0</v>
      </c>
      <c r="P29218">
        <v>0</v>
      </c>
      <c r="Q29218">
        <v>0</v>
      </c>
      <c r="R29218">
        <v>3078</v>
      </c>
      <c r="S29218">
        <v>0</v>
      </c>
      <c r="T29218">
        <v>0</v>
      </c>
      <c r="U29218">
        <v>0</v>
      </c>
      <c r="V29218">
        <v>0</v>
      </c>
      <c r="W29218">
        <v>3078</v>
      </c>
      <c r="X29218">
        <v>0</v>
      </c>
      <c r="Y29218">
        <v>0</v>
      </c>
    </row>
    <row r="29219" spans="1:25" x14ac:dyDescent="0.35">
      <c r="A29219">
        <v>28963</v>
      </c>
      <c r="B29219" s="1">
        <v>100000</v>
      </c>
      <c r="C29219">
        <v>2</v>
      </c>
      <c r="D29219">
        <v>1</v>
      </c>
      <c r="E29219">
        <v>1</v>
      </c>
      <c r="F29219">
        <v>36</v>
      </c>
      <c r="G29219">
        <v>-1</v>
      </c>
      <c r="H29219">
        <v>-1</v>
      </c>
      <c r="I29219">
        <v>-1</v>
      </c>
      <c r="J29219">
        <v>-1</v>
      </c>
      <c r="K29219">
        <v>-1</v>
      </c>
      <c r="L29219">
        <v>-1</v>
      </c>
      <c r="M29219">
        <v>905</v>
      </c>
      <c r="N29219">
        <v>3450</v>
      </c>
      <c r="O29219">
        <v>1195</v>
      </c>
      <c r="P29219">
        <v>2775</v>
      </c>
      <c r="Q29219">
        <v>890</v>
      </c>
      <c r="R29219">
        <v>2117</v>
      </c>
      <c r="S29219">
        <v>3450</v>
      </c>
      <c r="T29219">
        <v>1195</v>
      </c>
      <c r="U29219">
        <v>2775</v>
      </c>
      <c r="V29219">
        <v>890</v>
      </c>
      <c r="W29219">
        <v>2117</v>
      </c>
      <c r="X29219">
        <v>1072</v>
      </c>
      <c r="Y29219">
        <v>0</v>
      </c>
    </row>
    <row r="29220" spans="1:25" x14ac:dyDescent="0.35">
      <c r="A29220">
        <v>28965</v>
      </c>
      <c r="B29220" s="1">
        <v>200000</v>
      </c>
      <c r="C29220">
        <v>2</v>
      </c>
      <c r="D29220">
        <v>1</v>
      </c>
      <c r="E29220">
        <v>1</v>
      </c>
      <c r="F29220">
        <v>39</v>
      </c>
      <c r="G29220">
        <v>1</v>
      </c>
      <c r="H29220">
        <v>-2</v>
      </c>
      <c r="I29220">
        <v>-2</v>
      </c>
      <c r="J29220">
        <v>-1</v>
      </c>
      <c r="K29220">
        <v>-1</v>
      </c>
      <c r="L29220">
        <v>-1</v>
      </c>
      <c r="M29220">
        <v>0</v>
      </c>
      <c r="N29220">
        <v>0</v>
      </c>
      <c r="O29220">
        <v>0</v>
      </c>
      <c r="P29220">
        <v>522</v>
      </c>
      <c r="Q29220">
        <v>0</v>
      </c>
      <c r="R29220">
        <v>1073</v>
      </c>
      <c r="S29220">
        <v>0</v>
      </c>
      <c r="T29220">
        <v>0</v>
      </c>
      <c r="U29220">
        <v>522</v>
      </c>
      <c r="V29220">
        <v>0</v>
      </c>
      <c r="W29220">
        <v>1073</v>
      </c>
      <c r="X29220">
        <v>0</v>
      </c>
      <c r="Y29220">
        <v>0</v>
      </c>
    </row>
    <row r="29221" spans="1:25" x14ac:dyDescent="0.35">
      <c r="A29221">
        <v>28967</v>
      </c>
      <c r="B29221">
        <v>180000</v>
      </c>
      <c r="C29221">
        <v>2</v>
      </c>
      <c r="D29221">
        <v>2</v>
      </c>
      <c r="E29221">
        <v>2</v>
      </c>
      <c r="F29221">
        <v>34</v>
      </c>
      <c r="G29221">
        <v>0</v>
      </c>
      <c r="H29221">
        <v>0</v>
      </c>
      <c r="I29221">
        <v>0</v>
      </c>
      <c r="J29221">
        <v>0</v>
      </c>
      <c r="K29221">
        <v>0</v>
      </c>
      <c r="L29221">
        <v>0</v>
      </c>
      <c r="M29221">
        <v>41699</v>
      </c>
      <c r="N29221">
        <v>42812</v>
      </c>
      <c r="O29221">
        <v>44132</v>
      </c>
      <c r="P29221">
        <v>24594</v>
      </c>
      <c r="Q29221">
        <v>25686</v>
      </c>
      <c r="R29221">
        <v>26780</v>
      </c>
      <c r="S29221">
        <v>1800</v>
      </c>
      <c r="T29221">
        <v>2100</v>
      </c>
      <c r="U29221">
        <v>1500</v>
      </c>
      <c r="V29221">
        <v>1500</v>
      </c>
      <c r="W29221">
        <v>1500</v>
      </c>
      <c r="X29221">
        <v>1200</v>
      </c>
      <c r="Y29221">
        <v>0</v>
      </c>
    </row>
    <row r="29222" spans="1:25" x14ac:dyDescent="0.35">
      <c r="A29222">
        <v>28968</v>
      </c>
      <c r="B29222" s="1">
        <v>500000</v>
      </c>
      <c r="C29222">
        <v>2</v>
      </c>
      <c r="D29222">
        <v>5</v>
      </c>
      <c r="E29222">
        <v>1</v>
      </c>
      <c r="F29222">
        <v>32</v>
      </c>
      <c r="G29222">
        <v>-1</v>
      </c>
      <c r="H29222">
        <v>-1</v>
      </c>
      <c r="I29222">
        <v>-1</v>
      </c>
      <c r="J29222">
        <v>-1</v>
      </c>
      <c r="K29222">
        <v>0</v>
      </c>
      <c r="L29222">
        <v>0</v>
      </c>
      <c r="M29222">
        <v>5353</v>
      </c>
      <c r="N29222">
        <v>5739</v>
      </c>
      <c r="O29222">
        <v>5578</v>
      </c>
      <c r="P29222">
        <v>57722</v>
      </c>
      <c r="Q29222">
        <v>55468</v>
      </c>
      <c r="R29222">
        <v>55026</v>
      </c>
      <c r="S29222">
        <v>6081</v>
      </c>
      <c r="T29222">
        <v>5588</v>
      </c>
      <c r="U29222">
        <v>58476</v>
      </c>
      <c r="V29222">
        <v>1910</v>
      </c>
      <c r="W29222">
        <v>1974</v>
      </c>
      <c r="X29222">
        <v>2254</v>
      </c>
      <c r="Y29222">
        <v>0</v>
      </c>
    </row>
    <row r="29223" spans="1:25" x14ac:dyDescent="0.35">
      <c r="A29223">
        <v>28969</v>
      </c>
      <c r="B29223">
        <v>230000</v>
      </c>
      <c r="C29223">
        <v>2</v>
      </c>
      <c r="D29223">
        <v>1</v>
      </c>
      <c r="E29223">
        <v>2</v>
      </c>
      <c r="F29223">
        <v>35</v>
      </c>
      <c r="G29223">
        <v>-2</v>
      </c>
      <c r="H29223">
        <v>-2</v>
      </c>
      <c r="I29223">
        <v>-2</v>
      </c>
      <c r="J29223">
        <v>-2</v>
      </c>
      <c r="K29223">
        <v>-2</v>
      </c>
      <c r="L29223">
        <v>-1</v>
      </c>
      <c r="M29223">
        <v>0</v>
      </c>
      <c r="N29223">
        <v>0</v>
      </c>
      <c r="O29223">
        <v>0</v>
      </c>
      <c r="P29223">
        <v>0</v>
      </c>
      <c r="Q29223">
        <v>0</v>
      </c>
      <c r="R29223">
        <v>150</v>
      </c>
      <c r="S29223">
        <v>0</v>
      </c>
      <c r="T29223">
        <v>0</v>
      </c>
      <c r="U29223">
        <v>0</v>
      </c>
      <c r="V29223">
        <v>0</v>
      </c>
      <c r="W29223">
        <v>150</v>
      </c>
      <c r="X29223">
        <v>150</v>
      </c>
      <c r="Y29223">
        <v>0</v>
      </c>
    </row>
    <row r="29224" spans="1:25" x14ac:dyDescent="0.35">
      <c r="A29224">
        <v>28970</v>
      </c>
      <c r="B29224">
        <v>50000</v>
      </c>
      <c r="C29224">
        <v>2</v>
      </c>
      <c r="D29224">
        <v>1</v>
      </c>
      <c r="E29224">
        <v>2</v>
      </c>
      <c r="F29224">
        <v>40</v>
      </c>
      <c r="G29224">
        <v>0</v>
      </c>
      <c r="H29224">
        <v>0</v>
      </c>
      <c r="I29224">
        <v>0</v>
      </c>
      <c r="J29224">
        <v>0</v>
      </c>
      <c r="K29224">
        <v>0</v>
      </c>
      <c r="L29224">
        <v>0</v>
      </c>
      <c r="M29224">
        <v>52841</v>
      </c>
      <c r="N29224">
        <v>52016</v>
      </c>
      <c r="O29224">
        <v>51990</v>
      </c>
      <c r="P29224">
        <v>50570</v>
      </c>
      <c r="Q29224">
        <v>21095</v>
      </c>
      <c r="R29224">
        <v>19999</v>
      </c>
      <c r="S29224">
        <v>1860</v>
      </c>
      <c r="T29224">
        <v>2619</v>
      </c>
      <c r="U29224">
        <v>2000</v>
      </c>
      <c r="V29224">
        <v>500</v>
      </c>
      <c r="W29224">
        <v>714</v>
      </c>
      <c r="X29224">
        <v>20702</v>
      </c>
      <c r="Y29224">
        <v>0</v>
      </c>
    </row>
    <row r="29225" spans="1:25" x14ac:dyDescent="0.35">
      <c r="A29225">
        <v>28971</v>
      </c>
      <c r="B29225">
        <v>250000</v>
      </c>
      <c r="C29225">
        <v>2</v>
      </c>
      <c r="D29225">
        <v>1</v>
      </c>
      <c r="E29225">
        <v>1</v>
      </c>
      <c r="F29225">
        <v>40</v>
      </c>
      <c r="G29225">
        <v>1</v>
      </c>
      <c r="H29225">
        <v>2</v>
      </c>
      <c r="I29225">
        <v>0</v>
      </c>
      <c r="J29225">
        <v>0</v>
      </c>
      <c r="K29225">
        <v>0</v>
      </c>
      <c r="L29225">
        <v>0</v>
      </c>
      <c r="M29225">
        <v>16503</v>
      </c>
      <c r="N29225">
        <v>13894</v>
      </c>
      <c r="O29225">
        <v>14669</v>
      </c>
      <c r="P29225">
        <v>14265</v>
      </c>
      <c r="Q29225">
        <v>8887</v>
      </c>
      <c r="R29225">
        <v>6679</v>
      </c>
      <c r="S29225">
        <v>0</v>
      </c>
      <c r="T29225">
        <v>1400</v>
      </c>
      <c r="U29225">
        <v>1090</v>
      </c>
      <c r="V29225">
        <v>246</v>
      </c>
      <c r="W29225">
        <v>402</v>
      </c>
      <c r="X29225">
        <v>200</v>
      </c>
      <c r="Y29225">
        <v>0</v>
      </c>
    </row>
    <row r="29226" spans="1:25" x14ac:dyDescent="0.35">
      <c r="A29226">
        <v>28972</v>
      </c>
      <c r="B29226">
        <v>150000</v>
      </c>
      <c r="C29226">
        <v>2</v>
      </c>
      <c r="D29226">
        <v>2</v>
      </c>
      <c r="E29226">
        <v>2</v>
      </c>
      <c r="F29226">
        <v>31</v>
      </c>
      <c r="G29226">
        <v>1</v>
      </c>
      <c r="H29226">
        <v>2</v>
      </c>
      <c r="I29226">
        <v>2</v>
      </c>
      <c r="J29226">
        <v>2</v>
      </c>
      <c r="K29226">
        <v>0</v>
      </c>
      <c r="L29226">
        <v>0</v>
      </c>
      <c r="M29226">
        <v>22723</v>
      </c>
      <c r="N29226">
        <v>22060</v>
      </c>
      <c r="O29226">
        <v>25195</v>
      </c>
      <c r="P29226">
        <v>24497</v>
      </c>
      <c r="Q29226">
        <v>24791</v>
      </c>
      <c r="R29226">
        <v>25462</v>
      </c>
      <c r="S29226">
        <v>0</v>
      </c>
      <c r="T29226">
        <v>3500</v>
      </c>
      <c r="U29226">
        <v>0</v>
      </c>
      <c r="V29226">
        <v>1000</v>
      </c>
      <c r="W29226">
        <v>1071</v>
      </c>
      <c r="X29226">
        <v>950</v>
      </c>
      <c r="Y29226">
        <v>0</v>
      </c>
    </row>
    <row r="29227" spans="1:25" x14ac:dyDescent="0.35">
      <c r="A29227">
        <v>28973</v>
      </c>
      <c r="B29227">
        <v>50000</v>
      </c>
      <c r="C29227">
        <v>2</v>
      </c>
      <c r="D29227">
        <v>2</v>
      </c>
      <c r="E29227">
        <v>1</v>
      </c>
      <c r="F29227">
        <v>34</v>
      </c>
      <c r="G29227">
        <v>0</v>
      </c>
      <c r="H29227">
        <v>0</v>
      </c>
      <c r="I29227">
        <v>-1</v>
      </c>
      <c r="J29227">
        <v>-1</v>
      </c>
      <c r="K29227">
        <v>-1</v>
      </c>
      <c r="L29227">
        <v>-1</v>
      </c>
      <c r="M29227">
        <v>2435</v>
      </c>
      <c r="N29227">
        <v>0</v>
      </c>
      <c r="O29227">
        <v>197</v>
      </c>
      <c r="P29227">
        <v>2995</v>
      </c>
      <c r="Q29227">
        <v>19515</v>
      </c>
      <c r="R29227">
        <v>0</v>
      </c>
      <c r="S29227">
        <v>0</v>
      </c>
      <c r="T29227">
        <v>197</v>
      </c>
      <c r="U29227">
        <v>2995</v>
      </c>
      <c r="V29227">
        <v>19515</v>
      </c>
      <c r="W29227">
        <v>0</v>
      </c>
      <c r="X29227">
        <v>3734</v>
      </c>
      <c r="Y29227">
        <v>0</v>
      </c>
    </row>
    <row r="29228" spans="1:25" x14ac:dyDescent="0.35">
      <c r="A29228">
        <v>28976</v>
      </c>
      <c r="B29228">
        <v>210000</v>
      </c>
      <c r="C29228">
        <v>2</v>
      </c>
      <c r="D29228">
        <v>2</v>
      </c>
      <c r="E29228">
        <v>2</v>
      </c>
      <c r="F29228">
        <v>38</v>
      </c>
      <c r="G29228">
        <v>0</v>
      </c>
      <c r="H29228">
        <v>0</v>
      </c>
      <c r="I29228">
        <v>0</v>
      </c>
      <c r="J29228">
        <v>0</v>
      </c>
      <c r="K29228">
        <v>0</v>
      </c>
      <c r="L29228">
        <v>0</v>
      </c>
      <c r="M29228">
        <v>76418</v>
      </c>
      <c r="N29228">
        <v>78798</v>
      </c>
      <c r="O29228">
        <v>82525</v>
      </c>
      <c r="P29228">
        <v>84353</v>
      </c>
      <c r="Q29228">
        <v>87835</v>
      </c>
      <c r="R29228">
        <v>79481</v>
      </c>
      <c r="S29228">
        <v>5000</v>
      </c>
      <c r="T29228">
        <v>5000</v>
      </c>
      <c r="U29228">
        <v>3200</v>
      </c>
      <c r="V29228">
        <v>5000</v>
      </c>
      <c r="W29228">
        <v>3000</v>
      </c>
      <c r="X29228">
        <v>2500</v>
      </c>
      <c r="Y29228">
        <v>0</v>
      </c>
    </row>
    <row r="29229" spans="1:25" x14ac:dyDescent="0.35">
      <c r="A29229">
        <v>28977</v>
      </c>
      <c r="B29229">
        <v>150000</v>
      </c>
      <c r="C29229">
        <v>2</v>
      </c>
      <c r="D29229">
        <v>1</v>
      </c>
      <c r="E29229">
        <v>2</v>
      </c>
      <c r="F29229">
        <v>45</v>
      </c>
      <c r="G29229">
        <v>-2</v>
      </c>
      <c r="H29229">
        <v>-2</v>
      </c>
      <c r="I29229">
        <v>-2</v>
      </c>
      <c r="J29229">
        <v>-2</v>
      </c>
      <c r="K29229">
        <v>-2</v>
      </c>
      <c r="L29229">
        <v>-2</v>
      </c>
      <c r="M29229">
        <v>1923</v>
      </c>
      <c r="N29229">
        <v>101</v>
      </c>
      <c r="O29229">
        <v>0</v>
      </c>
      <c r="P29229">
        <v>0</v>
      </c>
      <c r="Q29229">
        <v>0</v>
      </c>
      <c r="R29229">
        <v>399</v>
      </c>
      <c r="S29229">
        <v>101</v>
      </c>
      <c r="T29229">
        <v>0</v>
      </c>
      <c r="U29229">
        <v>0</v>
      </c>
      <c r="V29229">
        <v>0</v>
      </c>
      <c r="W29229">
        <v>399</v>
      </c>
      <c r="X29229">
        <v>0</v>
      </c>
      <c r="Y29229">
        <v>0</v>
      </c>
    </row>
    <row r="29230" spans="1:25" x14ac:dyDescent="0.35">
      <c r="A29230">
        <v>28978</v>
      </c>
      <c r="B29230">
        <v>80000</v>
      </c>
      <c r="C29230">
        <v>2</v>
      </c>
      <c r="D29230">
        <v>1</v>
      </c>
      <c r="E29230">
        <v>1</v>
      </c>
      <c r="F29230">
        <v>44</v>
      </c>
      <c r="G29230">
        <v>1</v>
      </c>
      <c r="H29230">
        <v>-1</v>
      </c>
      <c r="I29230">
        <v>-1</v>
      </c>
      <c r="J29230">
        <v>-1</v>
      </c>
      <c r="K29230">
        <v>-1</v>
      </c>
      <c r="L29230">
        <v>-1</v>
      </c>
      <c r="M29230">
        <v>-60</v>
      </c>
      <c r="N29230">
        <v>2400</v>
      </c>
      <c r="O29230">
        <v>595</v>
      </c>
      <c r="P29230">
        <v>1810</v>
      </c>
      <c r="Q29230">
        <v>737</v>
      </c>
      <c r="R29230">
        <v>2555</v>
      </c>
      <c r="S29230">
        <v>2460</v>
      </c>
      <c r="T29230">
        <v>595</v>
      </c>
      <c r="U29230">
        <v>1815</v>
      </c>
      <c r="V29230">
        <v>737</v>
      </c>
      <c r="W29230">
        <v>2555</v>
      </c>
      <c r="X29230">
        <v>4290</v>
      </c>
      <c r="Y29230">
        <v>0</v>
      </c>
    </row>
    <row r="29231" spans="1:25" x14ac:dyDescent="0.35">
      <c r="A29231">
        <v>28981</v>
      </c>
      <c r="B29231" s="1">
        <v>100000</v>
      </c>
      <c r="C29231">
        <v>2</v>
      </c>
      <c r="D29231">
        <v>3</v>
      </c>
      <c r="E29231">
        <v>1</v>
      </c>
      <c r="F29231">
        <v>39</v>
      </c>
      <c r="G29231">
        <v>-2</v>
      </c>
      <c r="H29231">
        <v>-1</v>
      </c>
      <c r="I29231">
        <v>-1</v>
      </c>
      <c r="J29231">
        <v>-1</v>
      </c>
      <c r="K29231">
        <v>-1</v>
      </c>
      <c r="L29231">
        <v>-2</v>
      </c>
      <c r="M29231">
        <v>10135</v>
      </c>
      <c r="N29231">
        <v>1646</v>
      </c>
      <c r="O29231">
        <v>1635</v>
      </c>
      <c r="P29231">
        <v>884</v>
      </c>
      <c r="Q29231">
        <v>0</v>
      </c>
      <c r="R29231">
        <v>0</v>
      </c>
      <c r="S29231">
        <v>1646</v>
      </c>
      <c r="T29231">
        <v>5635</v>
      </c>
      <c r="U29231">
        <v>884</v>
      </c>
      <c r="V29231">
        <v>0</v>
      </c>
      <c r="W29231">
        <v>0</v>
      </c>
      <c r="X29231">
        <v>0</v>
      </c>
      <c r="Y29231">
        <v>0</v>
      </c>
    </row>
    <row r="29232" spans="1:25" x14ac:dyDescent="0.35">
      <c r="A29232">
        <v>28982</v>
      </c>
      <c r="B29232">
        <v>110000</v>
      </c>
      <c r="C29232">
        <v>2</v>
      </c>
      <c r="D29232">
        <v>1</v>
      </c>
      <c r="E29232">
        <v>2</v>
      </c>
      <c r="F29232">
        <v>32</v>
      </c>
      <c r="G29232">
        <v>0</v>
      </c>
      <c r="H29232">
        <v>0</v>
      </c>
      <c r="I29232">
        <v>0</v>
      </c>
      <c r="J29232">
        <v>0</v>
      </c>
      <c r="K29232">
        <v>0</v>
      </c>
      <c r="L29232">
        <v>0</v>
      </c>
      <c r="M29232">
        <v>46603</v>
      </c>
      <c r="N29232">
        <v>48351</v>
      </c>
      <c r="O29232">
        <v>51815</v>
      </c>
      <c r="P29232">
        <v>47225</v>
      </c>
      <c r="Q29232">
        <v>34975</v>
      </c>
      <c r="R29232">
        <v>43725</v>
      </c>
      <c r="S29232">
        <v>2536</v>
      </c>
      <c r="T29232">
        <v>5000</v>
      </c>
      <c r="U29232">
        <v>1653</v>
      </c>
      <c r="V29232">
        <v>1500</v>
      </c>
      <c r="W29232">
        <v>10000</v>
      </c>
      <c r="X29232">
        <v>1495</v>
      </c>
      <c r="Y29232">
        <v>0</v>
      </c>
    </row>
    <row r="29233" spans="1:25" x14ac:dyDescent="0.35">
      <c r="A29233">
        <v>28983</v>
      </c>
      <c r="B29233">
        <v>240000</v>
      </c>
      <c r="C29233">
        <v>2</v>
      </c>
      <c r="D29233">
        <v>1</v>
      </c>
      <c r="E29233">
        <v>2</v>
      </c>
      <c r="F29233">
        <v>33</v>
      </c>
      <c r="G29233">
        <v>0</v>
      </c>
      <c r="H29233">
        <v>0</v>
      </c>
      <c r="I29233">
        <v>0</v>
      </c>
      <c r="J29233">
        <v>0</v>
      </c>
      <c r="K29233">
        <v>0</v>
      </c>
      <c r="L29233">
        <v>0</v>
      </c>
      <c r="M29233">
        <v>99938</v>
      </c>
      <c r="N29233">
        <v>92104</v>
      </c>
      <c r="O29233">
        <v>85194</v>
      </c>
      <c r="P29233">
        <v>83021</v>
      </c>
      <c r="Q29233">
        <v>78556</v>
      </c>
      <c r="R29233">
        <v>78495</v>
      </c>
      <c r="S29233">
        <v>3500</v>
      </c>
      <c r="T29233">
        <v>4200</v>
      </c>
      <c r="U29233">
        <v>3600</v>
      </c>
      <c r="V29233">
        <v>3000</v>
      </c>
      <c r="W29233">
        <v>3000</v>
      </c>
      <c r="X29233">
        <v>3000</v>
      </c>
      <c r="Y29233">
        <v>0</v>
      </c>
    </row>
    <row r="29234" spans="1:25" x14ac:dyDescent="0.35">
      <c r="A29234">
        <v>28984</v>
      </c>
      <c r="B29234">
        <v>80000</v>
      </c>
      <c r="C29234">
        <v>2</v>
      </c>
      <c r="D29234">
        <v>3</v>
      </c>
      <c r="E29234">
        <v>1</v>
      </c>
      <c r="F29234">
        <v>42</v>
      </c>
      <c r="G29234">
        <v>-2</v>
      </c>
      <c r="H29234">
        <v>-2</v>
      </c>
      <c r="I29234">
        <v>-2</v>
      </c>
      <c r="J29234">
        <v>-2</v>
      </c>
      <c r="K29234">
        <v>-2</v>
      </c>
      <c r="L29234">
        <v>-2</v>
      </c>
      <c r="M29234">
        <v>0</v>
      </c>
      <c r="N29234">
        <v>0</v>
      </c>
      <c r="O29234">
        <v>0</v>
      </c>
      <c r="P29234">
        <v>0</v>
      </c>
      <c r="Q29234">
        <v>0</v>
      </c>
      <c r="R29234">
        <v>0</v>
      </c>
      <c r="S29234">
        <v>0</v>
      </c>
      <c r="T29234">
        <v>0</v>
      </c>
      <c r="U29234">
        <v>0</v>
      </c>
      <c r="V29234">
        <v>0</v>
      </c>
      <c r="W29234">
        <v>0</v>
      </c>
      <c r="X29234">
        <v>0</v>
      </c>
      <c r="Y29234">
        <v>0</v>
      </c>
    </row>
    <row r="29235" spans="1:25" x14ac:dyDescent="0.35">
      <c r="A29235">
        <v>28986</v>
      </c>
      <c r="B29235">
        <v>180000</v>
      </c>
      <c r="C29235">
        <v>2</v>
      </c>
      <c r="D29235">
        <v>2</v>
      </c>
      <c r="E29235">
        <v>2</v>
      </c>
      <c r="F29235">
        <v>35</v>
      </c>
      <c r="G29235">
        <v>1</v>
      </c>
      <c r="H29235">
        <v>-2</v>
      </c>
      <c r="I29235">
        <v>-2</v>
      </c>
      <c r="J29235">
        <v>-1</v>
      </c>
      <c r="K29235">
        <v>-1</v>
      </c>
      <c r="L29235">
        <v>-2</v>
      </c>
      <c r="M29235">
        <v>0</v>
      </c>
      <c r="N29235">
        <v>0</v>
      </c>
      <c r="O29235">
        <v>0</v>
      </c>
      <c r="P29235">
        <v>900</v>
      </c>
      <c r="Q29235">
        <v>0</v>
      </c>
      <c r="R29235">
        <v>0</v>
      </c>
      <c r="S29235">
        <v>0</v>
      </c>
      <c r="T29235">
        <v>0</v>
      </c>
      <c r="U29235">
        <v>900</v>
      </c>
      <c r="V29235">
        <v>0</v>
      </c>
      <c r="W29235">
        <v>0</v>
      </c>
      <c r="X29235">
        <v>0</v>
      </c>
      <c r="Y29235">
        <v>0</v>
      </c>
    </row>
    <row r="29236" spans="1:25" x14ac:dyDescent="0.35">
      <c r="A29236">
        <v>28987</v>
      </c>
      <c r="B29236" s="1">
        <v>400000</v>
      </c>
      <c r="C29236">
        <v>2</v>
      </c>
      <c r="D29236">
        <v>1</v>
      </c>
      <c r="E29236">
        <v>2</v>
      </c>
      <c r="F29236">
        <v>31</v>
      </c>
      <c r="G29236">
        <v>-2</v>
      </c>
      <c r="H29236">
        <v>-2</v>
      </c>
      <c r="I29236">
        <v>-2</v>
      </c>
      <c r="J29236">
        <v>-2</v>
      </c>
      <c r="K29236">
        <v>-2</v>
      </c>
      <c r="L29236">
        <v>-2</v>
      </c>
      <c r="M29236">
        <v>-287</v>
      </c>
      <c r="N29236">
        <v>-287</v>
      </c>
      <c r="O29236">
        <v>5439</v>
      </c>
      <c r="P29236">
        <v>5747</v>
      </c>
      <c r="Q29236">
        <v>687</v>
      </c>
      <c r="R29236">
        <v>19898</v>
      </c>
      <c r="S29236">
        <v>0</v>
      </c>
      <c r="T29236">
        <v>5726</v>
      </c>
      <c r="U29236">
        <v>5753</v>
      </c>
      <c r="V29236">
        <v>687</v>
      </c>
      <c r="W29236">
        <v>19934</v>
      </c>
      <c r="X29236">
        <v>40024</v>
      </c>
      <c r="Y29236">
        <v>0</v>
      </c>
    </row>
    <row r="29237" spans="1:25" x14ac:dyDescent="0.35">
      <c r="A29237">
        <v>28988</v>
      </c>
      <c r="B29237">
        <v>260000</v>
      </c>
      <c r="C29237">
        <v>2</v>
      </c>
      <c r="D29237">
        <v>2</v>
      </c>
      <c r="E29237">
        <v>1</v>
      </c>
      <c r="F29237">
        <v>41</v>
      </c>
      <c r="G29237">
        <v>0</v>
      </c>
      <c r="H29237">
        <v>0</v>
      </c>
      <c r="I29237">
        <v>0</v>
      </c>
      <c r="J29237">
        <v>0</v>
      </c>
      <c r="K29237">
        <v>2</v>
      </c>
      <c r="L29237">
        <v>0</v>
      </c>
      <c r="M29237">
        <v>195465</v>
      </c>
      <c r="N29237">
        <v>199338</v>
      </c>
      <c r="O29237">
        <v>203651</v>
      </c>
      <c r="P29237">
        <v>223837</v>
      </c>
      <c r="Q29237">
        <v>218383</v>
      </c>
      <c r="R29237">
        <v>222960</v>
      </c>
      <c r="S29237">
        <v>8400</v>
      </c>
      <c r="T29237">
        <v>8800</v>
      </c>
      <c r="U29237">
        <v>25000</v>
      </c>
      <c r="V29237">
        <v>0</v>
      </c>
      <c r="W29237">
        <v>8000</v>
      </c>
      <c r="X29237">
        <v>21000</v>
      </c>
      <c r="Y29237">
        <v>0</v>
      </c>
    </row>
    <row r="29238" spans="1:25" x14ac:dyDescent="0.35">
      <c r="A29238">
        <v>28990</v>
      </c>
      <c r="B29238">
        <v>240000</v>
      </c>
      <c r="C29238">
        <v>2</v>
      </c>
      <c r="D29238">
        <v>2</v>
      </c>
      <c r="E29238">
        <v>1</v>
      </c>
      <c r="F29238">
        <v>34</v>
      </c>
      <c r="G29238">
        <v>0</v>
      </c>
      <c r="H29238">
        <v>0</v>
      </c>
      <c r="I29238">
        <v>0</v>
      </c>
      <c r="J29238">
        <v>0</v>
      </c>
      <c r="K29238">
        <v>0</v>
      </c>
      <c r="L29238">
        <v>0</v>
      </c>
      <c r="M29238">
        <v>7806</v>
      </c>
      <c r="N29238">
        <v>10142</v>
      </c>
      <c r="O29238">
        <v>12211</v>
      </c>
      <c r="P29238">
        <v>13828</v>
      </c>
      <c r="Q29238">
        <v>11337</v>
      </c>
      <c r="R29238">
        <v>11577</v>
      </c>
      <c r="S29238">
        <v>2481</v>
      </c>
      <c r="T29238">
        <v>2550</v>
      </c>
      <c r="U29238">
        <v>2167</v>
      </c>
      <c r="V29238">
        <v>1000</v>
      </c>
      <c r="W29238">
        <v>389</v>
      </c>
      <c r="X29238">
        <v>1000</v>
      </c>
      <c r="Y29238">
        <v>0</v>
      </c>
    </row>
    <row r="29239" spans="1:25" x14ac:dyDescent="0.35">
      <c r="A29239">
        <v>28991</v>
      </c>
      <c r="B29239">
        <v>260000</v>
      </c>
      <c r="C29239">
        <v>2</v>
      </c>
      <c r="D29239">
        <v>1</v>
      </c>
      <c r="E29239">
        <v>1</v>
      </c>
      <c r="F29239">
        <v>35</v>
      </c>
      <c r="G29239">
        <v>-2</v>
      </c>
      <c r="H29239">
        <v>-2</v>
      </c>
      <c r="I29239">
        <v>-2</v>
      </c>
      <c r="J29239">
        <v>-2</v>
      </c>
      <c r="K29239">
        <v>-2</v>
      </c>
      <c r="L29239">
        <v>-2</v>
      </c>
      <c r="M29239">
        <v>0</v>
      </c>
      <c r="N29239">
        <v>0</v>
      </c>
      <c r="O29239">
        <v>0</v>
      </c>
      <c r="P29239">
        <v>0</v>
      </c>
      <c r="Q29239">
        <v>0</v>
      </c>
      <c r="R29239">
        <v>5181</v>
      </c>
      <c r="S29239">
        <v>0</v>
      </c>
      <c r="T29239">
        <v>0</v>
      </c>
      <c r="U29239">
        <v>0</v>
      </c>
      <c r="V29239">
        <v>0</v>
      </c>
      <c r="W29239">
        <v>5181</v>
      </c>
      <c r="X29239">
        <v>0</v>
      </c>
      <c r="Y29239">
        <v>0</v>
      </c>
    </row>
    <row r="29240" spans="1:25" x14ac:dyDescent="0.35">
      <c r="A29240">
        <v>28992</v>
      </c>
      <c r="B29240">
        <v>160000</v>
      </c>
      <c r="C29240">
        <v>2</v>
      </c>
      <c r="D29240">
        <v>2</v>
      </c>
      <c r="E29240">
        <v>2</v>
      </c>
      <c r="F29240">
        <v>38</v>
      </c>
      <c r="G29240">
        <v>0</v>
      </c>
      <c r="H29240">
        <v>0</v>
      </c>
      <c r="I29240">
        <v>0</v>
      </c>
      <c r="J29240">
        <v>0</v>
      </c>
      <c r="K29240">
        <v>0</v>
      </c>
      <c r="L29240">
        <v>0</v>
      </c>
      <c r="M29240">
        <v>159637</v>
      </c>
      <c r="N29240">
        <v>155003</v>
      </c>
      <c r="O29240">
        <v>158156</v>
      </c>
      <c r="P29240">
        <v>153699</v>
      </c>
      <c r="Q29240">
        <v>127366</v>
      </c>
      <c r="R29240">
        <v>117812</v>
      </c>
      <c r="S29240">
        <v>5580</v>
      </c>
      <c r="T29240">
        <v>5680</v>
      </c>
      <c r="U29240">
        <v>4950</v>
      </c>
      <c r="V29240">
        <v>4350</v>
      </c>
      <c r="W29240">
        <v>4300</v>
      </c>
      <c r="X29240">
        <v>4360</v>
      </c>
      <c r="Y29240">
        <v>0</v>
      </c>
    </row>
    <row r="29241" spans="1:25" x14ac:dyDescent="0.35">
      <c r="A29241">
        <v>28993</v>
      </c>
      <c r="B29241">
        <v>80000</v>
      </c>
      <c r="C29241">
        <v>2</v>
      </c>
      <c r="D29241">
        <v>3</v>
      </c>
      <c r="E29241">
        <v>2</v>
      </c>
      <c r="F29241">
        <v>43</v>
      </c>
      <c r="G29241">
        <v>0</v>
      </c>
      <c r="H29241">
        <v>0</v>
      </c>
      <c r="I29241">
        <v>0</v>
      </c>
      <c r="J29241">
        <v>0</v>
      </c>
      <c r="K29241">
        <v>0</v>
      </c>
      <c r="L29241">
        <v>0</v>
      </c>
      <c r="M29241">
        <v>66047</v>
      </c>
      <c r="N29241">
        <v>59910</v>
      </c>
      <c r="O29241">
        <v>55122</v>
      </c>
      <c r="P29241">
        <v>54006</v>
      </c>
      <c r="Q29241">
        <v>50779</v>
      </c>
      <c r="R29241">
        <v>50257</v>
      </c>
      <c r="S29241">
        <v>2071</v>
      </c>
      <c r="T29241">
        <v>2063</v>
      </c>
      <c r="U29241">
        <v>1779</v>
      </c>
      <c r="V29241">
        <v>2087</v>
      </c>
      <c r="W29241">
        <v>1743</v>
      </c>
      <c r="X29241">
        <v>1800</v>
      </c>
      <c r="Y29241">
        <v>0</v>
      </c>
    </row>
    <row r="29242" spans="1:25" x14ac:dyDescent="0.35">
      <c r="A29242">
        <v>28995</v>
      </c>
      <c r="B29242">
        <v>270000</v>
      </c>
      <c r="C29242">
        <v>2</v>
      </c>
      <c r="D29242">
        <v>3</v>
      </c>
      <c r="E29242">
        <v>1</v>
      </c>
      <c r="F29242">
        <v>41</v>
      </c>
      <c r="G29242">
        <v>0</v>
      </c>
      <c r="H29242">
        <v>0</v>
      </c>
      <c r="I29242">
        <v>0</v>
      </c>
      <c r="J29242">
        <v>0</v>
      </c>
      <c r="K29242">
        <v>0</v>
      </c>
      <c r="L29242">
        <v>0</v>
      </c>
      <c r="M29242">
        <v>48872</v>
      </c>
      <c r="N29242">
        <v>43688</v>
      </c>
      <c r="O29242">
        <v>35638</v>
      </c>
      <c r="P29242">
        <v>41704</v>
      </c>
      <c r="Q29242">
        <v>43869</v>
      </c>
      <c r="R29242">
        <v>45160</v>
      </c>
      <c r="S29242">
        <v>3688</v>
      </c>
      <c r="T29242">
        <v>2638</v>
      </c>
      <c r="U29242">
        <v>6704</v>
      </c>
      <c r="V29242">
        <v>2869</v>
      </c>
      <c r="W29242">
        <v>2000</v>
      </c>
      <c r="X29242">
        <v>1686</v>
      </c>
      <c r="Y29242">
        <v>0</v>
      </c>
    </row>
    <row r="29243" spans="1:25" x14ac:dyDescent="0.35">
      <c r="A29243">
        <v>28997</v>
      </c>
      <c r="B29243" s="1">
        <v>300000</v>
      </c>
      <c r="C29243">
        <v>2</v>
      </c>
      <c r="D29243">
        <v>3</v>
      </c>
      <c r="E29243">
        <v>2</v>
      </c>
      <c r="F29243">
        <v>40</v>
      </c>
      <c r="G29243">
        <v>-1</v>
      </c>
      <c r="H29243">
        <v>-1</v>
      </c>
      <c r="I29243">
        <v>-1</v>
      </c>
      <c r="J29243">
        <v>-1</v>
      </c>
      <c r="K29243">
        <v>-1</v>
      </c>
      <c r="L29243">
        <v>-1</v>
      </c>
      <c r="M29243">
        <v>390</v>
      </c>
      <c r="N29243">
        <v>390</v>
      </c>
      <c r="O29243">
        <v>390</v>
      </c>
      <c r="P29243">
        <v>390</v>
      </c>
      <c r="Q29243">
        <v>390</v>
      </c>
      <c r="R29243">
        <v>390</v>
      </c>
      <c r="S29243">
        <v>390</v>
      </c>
      <c r="T29243">
        <v>390</v>
      </c>
      <c r="U29243">
        <v>390</v>
      </c>
      <c r="V29243">
        <v>390</v>
      </c>
      <c r="W29243">
        <v>390</v>
      </c>
      <c r="X29243">
        <v>390</v>
      </c>
      <c r="Y29243">
        <v>0</v>
      </c>
    </row>
    <row r="29244" spans="1:25" x14ac:dyDescent="0.35">
      <c r="A29244">
        <v>28998</v>
      </c>
      <c r="B29244">
        <v>450000</v>
      </c>
      <c r="C29244">
        <v>2</v>
      </c>
      <c r="D29244">
        <v>3</v>
      </c>
      <c r="E29244">
        <v>2</v>
      </c>
      <c r="F29244">
        <v>40</v>
      </c>
      <c r="G29244">
        <v>-1</v>
      </c>
      <c r="H29244">
        <v>-1</v>
      </c>
      <c r="I29244">
        <v>-1</v>
      </c>
      <c r="J29244">
        <v>-1</v>
      </c>
      <c r="K29244">
        <v>0</v>
      </c>
      <c r="L29244">
        <v>0</v>
      </c>
      <c r="M29244">
        <v>5453</v>
      </c>
      <c r="N29244">
        <v>25948</v>
      </c>
      <c r="O29244">
        <v>53938</v>
      </c>
      <c r="P29244">
        <v>14602</v>
      </c>
      <c r="Q29244">
        <v>18065</v>
      </c>
      <c r="R29244">
        <v>19239</v>
      </c>
      <c r="S29244">
        <v>26731</v>
      </c>
      <c r="T29244">
        <v>55367</v>
      </c>
      <c r="U29244">
        <v>15174</v>
      </c>
      <c r="V29244">
        <v>10528</v>
      </c>
      <c r="W29244">
        <v>10037</v>
      </c>
      <c r="X29244">
        <v>48551</v>
      </c>
      <c r="Y29244">
        <v>0</v>
      </c>
    </row>
    <row r="29245" spans="1:25" x14ac:dyDescent="0.35">
      <c r="A29245">
        <v>28999</v>
      </c>
      <c r="B29245">
        <v>360000</v>
      </c>
      <c r="C29245">
        <v>2</v>
      </c>
      <c r="D29245">
        <v>1</v>
      </c>
      <c r="E29245">
        <v>1</v>
      </c>
      <c r="F29245">
        <v>43</v>
      </c>
      <c r="G29245">
        <v>1</v>
      </c>
      <c r="H29245">
        <v>-2</v>
      </c>
      <c r="I29245">
        <v>-2</v>
      </c>
      <c r="J29245">
        <v>-2</v>
      </c>
      <c r="K29245">
        <v>-2</v>
      </c>
      <c r="L29245">
        <v>-2</v>
      </c>
      <c r="M29245">
        <v>0</v>
      </c>
      <c r="N29245">
        <v>0</v>
      </c>
      <c r="O29245">
        <v>0</v>
      </c>
      <c r="P29245">
        <v>0</v>
      </c>
      <c r="Q29245">
        <v>0</v>
      </c>
      <c r="R29245">
        <v>0</v>
      </c>
      <c r="S29245">
        <v>0</v>
      </c>
      <c r="T29245">
        <v>0</v>
      </c>
      <c r="U29245">
        <v>0</v>
      </c>
      <c r="V29245">
        <v>0</v>
      </c>
      <c r="W29245">
        <v>0</v>
      </c>
      <c r="X29245">
        <v>0</v>
      </c>
      <c r="Y29245">
        <v>0</v>
      </c>
    </row>
    <row r="29246" spans="1:25" x14ac:dyDescent="0.35">
      <c r="A29246">
        <v>29000</v>
      </c>
      <c r="B29246">
        <v>170000</v>
      </c>
      <c r="C29246">
        <v>2</v>
      </c>
      <c r="D29246">
        <v>2</v>
      </c>
      <c r="E29246">
        <v>1</v>
      </c>
      <c r="F29246">
        <v>40</v>
      </c>
      <c r="G29246">
        <v>0</v>
      </c>
      <c r="H29246">
        <v>0</v>
      </c>
      <c r="I29246">
        <v>0</v>
      </c>
      <c r="J29246">
        <v>0</v>
      </c>
      <c r="K29246">
        <v>0</v>
      </c>
      <c r="L29246">
        <v>0</v>
      </c>
      <c r="M29246">
        <v>134496</v>
      </c>
      <c r="N29246">
        <v>143242</v>
      </c>
      <c r="O29246">
        <v>124103</v>
      </c>
      <c r="P29246">
        <v>115638</v>
      </c>
      <c r="Q29246">
        <v>116430</v>
      </c>
      <c r="R29246">
        <v>118950</v>
      </c>
      <c r="S29246">
        <v>17400</v>
      </c>
      <c r="T29246">
        <v>5921</v>
      </c>
      <c r="U29246">
        <v>5700</v>
      </c>
      <c r="V29246">
        <v>4200</v>
      </c>
      <c r="W29246">
        <v>4400</v>
      </c>
      <c r="X29246">
        <v>4611</v>
      </c>
      <c r="Y29246">
        <v>0</v>
      </c>
    </row>
    <row r="29247" spans="1:25" x14ac:dyDescent="0.35">
      <c r="A29247">
        <v>29001</v>
      </c>
      <c r="B29247">
        <v>50000</v>
      </c>
      <c r="C29247">
        <v>2</v>
      </c>
      <c r="D29247">
        <v>3</v>
      </c>
      <c r="E29247">
        <v>1</v>
      </c>
      <c r="F29247">
        <v>36</v>
      </c>
      <c r="G29247">
        <v>0</v>
      </c>
      <c r="H29247">
        <v>0</v>
      </c>
      <c r="I29247">
        <v>0</v>
      </c>
      <c r="J29247">
        <v>0</v>
      </c>
      <c r="K29247">
        <v>0</v>
      </c>
      <c r="L29247">
        <v>0</v>
      </c>
      <c r="M29247">
        <v>48032</v>
      </c>
      <c r="N29247">
        <v>48175</v>
      </c>
      <c r="O29247">
        <v>48691</v>
      </c>
      <c r="P29247">
        <v>49108</v>
      </c>
      <c r="Q29247">
        <v>19809</v>
      </c>
      <c r="R29247">
        <v>11314</v>
      </c>
      <c r="S29247">
        <v>1771</v>
      </c>
      <c r="T29247">
        <v>2123</v>
      </c>
      <c r="U29247">
        <v>2675</v>
      </c>
      <c r="V29247">
        <v>552</v>
      </c>
      <c r="W29247">
        <v>1000</v>
      </c>
      <c r="X29247">
        <v>1000</v>
      </c>
      <c r="Y29247">
        <v>0</v>
      </c>
    </row>
    <row r="29248" spans="1:25" x14ac:dyDescent="0.35">
      <c r="A29248">
        <v>29004</v>
      </c>
      <c r="B29248">
        <v>440000</v>
      </c>
      <c r="C29248">
        <v>2</v>
      </c>
      <c r="D29248">
        <v>2</v>
      </c>
      <c r="E29248">
        <v>2</v>
      </c>
      <c r="F29248">
        <v>34</v>
      </c>
      <c r="G29248">
        <v>0</v>
      </c>
      <c r="H29248">
        <v>0</v>
      </c>
      <c r="I29248">
        <v>-1</v>
      </c>
      <c r="J29248">
        <v>0</v>
      </c>
      <c r="K29248">
        <v>0</v>
      </c>
      <c r="L29248">
        <v>0</v>
      </c>
      <c r="M29248">
        <v>6480</v>
      </c>
      <c r="N29248">
        <v>7265</v>
      </c>
      <c r="O29248">
        <v>444912</v>
      </c>
      <c r="P29248">
        <v>218064</v>
      </c>
      <c r="Q29248">
        <v>222734</v>
      </c>
      <c r="R29248">
        <v>227445</v>
      </c>
      <c r="S29248">
        <v>1000</v>
      </c>
      <c r="T29248">
        <v>226848</v>
      </c>
      <c r="U29248">
        <v>8300</v>
      </c>
      <c r="V29248">
        <v>8300</v>
      </c>
      <c r="W29248">
        <v>8300</v>
      </c>
      <c r="X29248">
        <v>8300</v>
      </c>
      <c r="Y29248">
        <v>0</v>
      </c>
    </row>
    <row r="29249" spans="1:25" x14ac:dyDescent="0.35">
      <c r="A29249">
        <v>29005</v>
      </c>
      <c r="B29249">
        <v>180000</v>
      </c>
      <c r="C29249">
        <v>2</v>
      </c>
      <c r="D29249">
        <v>2</v>
      </c>
      <c r="E29249">
        <v>2</v>
      </c>
      <c r="F29249">
        <v>35</v>
      </c>
      <c r="G29249">
        <v>2</v>
      </c>
      <c r="H29249">
        <v>0</v>
      </c>
      <c r="I29249">
        <v>0</v>
      </c>
      <c r="J29249">
        <v>0</v>
      </c>
      <c r="K29249">
        <v>0</v>
      </c>
      <c r="L29249">
        <v>0</v>
      </c>
      <c r="M29249">
        <v>168090</v>
      </c>
      <c r="N29249">
        <v>150482</v>
      </c>
      <c r="O29249">
        <v>154063</v>
      </c>
      <c r="P29249">
        <v>158494</v>
      </c>
      <c r="Q29249">
        <v>161855</v>
      </c>
      <c r="R29249">
        <v>171055</v>
      </c>
      <c r="S29249">
        <v>5500</v>
      </c>
      <c r="T29249">
        <v>6001</v>
      </c>
      <c r="U29249">
        <v>7000</v>
      </c>
      <c r="V29249">
        <v>6000</v>
      </c>
      <c r="W29249">
        <v>12000</v>
      </c>
      <c r="X29249">
        <v>7500</v>
      </c>
      <c r="Y29249">
        <v>0</v>
      </c>
    </row>
    <row r="29250" spans="1:25" x14ac:dyDescent="0.35">
      <c r="A29250">
        <v>29006</v>
      </c>
      <c r="B29250">
        <v>140000</v>
      </c>
      <c r="C29250">
        <v>2</v>
      </c>
      <c r="D29250">
        <v>2</v>
      </c>
      <c r="E29250">
        <v>2</v>
      </c>
      <c r="F29250">
        <v>40</v>
      </c>
      <c r="G29250">
        <v>-2</v>
      </c>
      <c r="H29250">
        <v>-2</v>
      </c>
      <c r="I29250">
        <v>-2</v>
      </c>
      <c r="J29250">
        <v>-2</v>
      </c>
      <c r="K29250">
        <v>-2</v>
      </c>
      <c r="L29250">
        <v>-2</v>
      </c>
      <c r="M29250">
        <v>0</v>
      </c>
      <c r="N29250">
        <v>1887</v>
      </c>
      <c r="O29250">
        <v>0</v>
      </c>
      <c r="P29250">
        <v>0</v>
      </c>
      <c r="Q29250">
        <v>0</v>
      </c>
      <c r="R29250">
        <v>0</v>
      </c>
      <c r="S29250">
        <v>1887</v>
      </c>
      <c r="T29250">
        <v>0</v>
      </c>
      <c r="U29250">
        <v>0</v>
      </c>
      <c r="V29250">
        <v>0</v>
      </c>
      <c r="W29250">
        <v>0</v>
      </c>
      <c r="X29250">
        <v>0</v>
      </c>
      <c r="Y29250">
        <v>0</v>
      </c>
    </row>
    <row r="29251" spans="1:25" x14ac:dyDescent="0.35">
      <c r="A29251">
        <v>29007</v>
      </c>
      <c r="B29251">
        <v>150000</v>
      </c>
      <c r="C29251">
        <v>2</v>
      </c>
      <c r="D29251">
        <v>1</v>
      </c>
      <c r="E29251">
        <v>2</v>
      </c>
      <c r="F29251">
        <v>34</v>
      </c>
      <c r="G29251">
        <v>1</v>
      </c>
      <c r="H29251">
        <v>-1</v>
      </c>
      <c r="I29251">
        <v>-1</v>
      </c>
      <c r="J29251">
        <v>-2</v>
      </c>
      <c r="K29251">
        <v>-2</v>
      </c>
      <c r="L29251">
        <v>-2</v>
      </c>
      <c r="M29251">
        <v>0</v>
      </c>
      <c r="N29251">
        <v>53</v>
      </c>
      <c r="O29251">
        <v>0</v>
      </c>
      <c r="P29251">
        <v>0</v>
      </c>
      <c r="Q29251">
        <v>0</v>
      </c>
      <c r="R29251">
        <v>0</v>
      </c>
      <c r="S29251">
        <v>53</v>
      </c>
      <c r="T29251">
        <v>0</v>
      </c>
      <c r="U29251">
        <v>0</v>
      </c>
      <c r="V29251">
        <v>0</v>
      </c>
      <c r="W29251">
        <v>0</v>
      </c>
      <c r="X29251">
        <v>0</v>
      </c>
      <c r="Y29251">
        <v>0</v>
      </c>
    </row>
    <row r="29252" spans="1:25" x14ac:dyDescent="0.35">
      <c r="A29252">
        <v>29008</v>
      </c>
      <c r="B29252" s="1">
        <v>100000</v>
      </c>
      <c r="C29252">
        <v>2</v>
      </c>
      <c r="D29252">
        <v>2</v>
      </c>
      <c r="E29252">
        <v>2</v>
      </c>
      <c r="F29252">
        <v>35</v>
      </c>
      <c r="G29252">
        <v>0</v>
      </c>
      <c r="H29252">
        <v>0</v>
      </c>
      <c r="I29252">
        <v>0</v>
      </c>
      <c r="J29252">
        <v>0</v>
      </c>
      <c r="K29252">
        <v>0</v>
      </c>
      <c r="L29252">
        <v>0</v>
      </c>
      <c r="M29252">
        <v>100207</v>
      </c>
      <c r="N29252">
        <v>94080</v>
      </c>
      <c r="O29252">
        <v>75428</v>
      </c>
      <c r="P29252">
        <v>76450</v>
      </c>
      <c r="Q29252">
        <v>77503</v>
      </c>
      <c r="R29252">
        <v>64119</v>
      </c>
      <c r="S29252">
        <v>4026</v>
      </c>
      <c r="T29252">
        <v>3100</v>
      </c>
      <c r="U29252">
        <v>3050</v>
      </c>
      <c r="V29252">
        <v>3000</v>
      </c>
      <c r="W29252">
        <v>2300</v>
      </c>
      <c r="X29252">
        <v>2700</v>
      </c>
      <c r="Y29252">
        <v>0</v>
      </c>
    </row>
    <row r="29253" spans="1:25" x14ac:dyDescent="0.35">
      <c r="A29253">
        <v>29009</v>
      </c>
      <c r="B29253">
        <v>190000</v>
      </c>
      <c r="C29253">
        <v>2</v>
      </c>
      <c r="D29253">
        <v>2</v>
      </c>
      <c r="E29253">
        <v>1</v>
      </c>
      <c r="F29253">
        <v>40</v>
      </c>
      <c r="G29253">
        <v>0</v>
      </c>
      <c r="H29253">
        <v>0</v>
      </c>
      <c r="I29253">
        <v>0</v>
      </c>
      <c r="J29253">
        <v>0</v>
      </c>
      <c r="K29253">
        <v>0</v>
      </c>
      <c r="L29253">
        <v>0</v>
      </c>
      <c r="M29253">
        <v>124082</v>
      </c>
      <c r="N29253">
        <v>125032</v>
      </c>
      <c r="O29253">
        <v>129167</v>
      </c>
      <c r="P29253">
        <v>130331</v>
      </c>
      <c r="Q29253">
        <v>132958</v>
      </c>
      <c r="R29253">
        <v>135814</v>
      </c>
      <c r="S29253">
        <v>4500</v>
      </c>
      <c r="T29253">
        <v>6147</v>
      </c>
      <c r="U29253">
        <v>4800</v>
      </c>
      <c r="V29253">
        <v>4800</v>
      </c>
      <c r="W29253">
        <v>5000</v>
      </c>
      <c r="X29253">
        <v>10600</v>
      </c>
      <c r="Y29253">
        <v>0</v>
      </c>
    </row>
    <row r="29254" spans="1:25" x14ac:dyDescent="0.35">
      <c r="A29254">
        <v>29010</v>
      </c>
      <c r="B29254" s="1">
        <v>200000</v>
      </c>
      <c r="C29254">
        <v>2</v>
      </c>
      <c r="D29254">
        <v>1</v>
      </c>
      <c r="E29254">
        <v>1</v>
      </c>
      <c r="F29254">
        <v>40</v>
      </c>
      <c r="G29254">
        <v>1</v>
      </c>
      <c r="H29254">
        <v>-1</v>
      </c>
      <c r="I29254">
        <v>-1</v>
      </c>
      <c r="J29254">
        <v>-1</v>
      </c>
      <c r="K29254">
        <v>-1</v>
      </c>
      <c r="L29254">
        <v>-1</v>
      </c>
      <c r="M29254">
        <v>0</v>
      </c>
      <c r="N29254">
        <v>114558</v>
      </c>
      <c r="O29254">
        <v>1898</v>
      </c>
      <c r="P29254">
        <v>849</v>
      </c>
      <c r="Q29254">
        <v>-171</v>
      </c>
      <c r="R29254">
        <v>14686</v>
      </c>
      <c r="S29254">
        <v>114558</v>
      </c>
      <c r="T29254">
        <v>3796</v>
      </c>
      <c r="U29254">
        <v>849</v>
      </c>
      <c r="V29254">
        <v>0</v>
      </c>
      <c r="W29254">
        <v>14857</v>
      </c>
      <c r="X29254">
        <v>0</v>
      </c>
      <c r="Y29254">
        <v>0</v>
      </c>
    </row>
    <row r="29255" spans="1:25" x14ac:dyDescent="0.35">
      <c r="A29255">
        <v>29011</v>
      </c>
      <c r="B29255">
        <v>260000</v>
      </c>
      <c r="C29255">
        <v>2</v>
      </c>
      <c r="D29255">
        <v>1</v>
      </c>
      <c r="E29255">
        <v>1</v>
      </c>
      <c r="F29255">
        <v>41</v>
      </c>
      <c r="G29255">
        <v>0</v>
      </c>
      <c r="H29255">
        <v>0</v>
      </c>
      <c r="I29255">
        <v>0</v>
      </c>
      <c r="J29255">
        <v>2</v>
      </c>
      <c r="K29255">
        <v>0</v>
      </c>
      <c r="L29255">
        <v>0</v>
      </c>
      <c r="M29255">
        <v>157551</v>
      </c>
      <c r="N29255">
        <v>160759</v>
      </c>
      <c r="O29255">
        <v>351026</v>
      </c>
      <c r="P29255">
        <v>170671</v>
      </c>
      <c r="Q29255">
        <v>169689</v>
      </c>
      <c r="R29255">
        <v>159066</v>
      </c>
      <c r="S29255">
        <v>7312</v>
      </c>
      <c r="T29255">
        <v>18934</v>
      </c>
      <c r="U29255">
        <v>23</v>
      </c>
      <c r="V29255">
        <v>3729</v>
      </c>
      <c r="W29255">
        <v>4226</v>
      </c>
      <c r="X29255">
        <v>514</v>
      </c>
      <c r="Y29255">
        <v>0</v>
      </c>
    </row>
    <row r="29256" spans="1:25" x14ac:dyDescent="0.35">
      <c r="A29256">
        <v>29013</v>
      </c>
      <c r="B29256" s="1">
        <v>100000</v>
      </c>
      <c r="C29256">
        <v>2</v>
      </c>
      <c r="D29256">
        <v>2</v>
      </c>
      <c r="E29256">
        <v>2</v>
      </c>
      <c r="F29256">
        <v>36</v>
      </c>
      <c r="G29256">
        <v>0</v>
      </c>
      <c r="H29256">
        <v>0</v>
      </c>
      <c r="I29256">
        <v>0</v>
      </c>
      <c r="J29256">
        <v>0</v>
      </c>
      <c r="K29256">
        <v>0</v>
      </c>
      <c r="L29256">
        <v>0</v>
      </c>
      <c r="M29256">
        <v>101513</v>
      </c>
      <c r="N29256">
        <v>98736</v>
      </c>
      <c r="O29256">
        <v>99072</v>
      </c>
      <c r="P29256">
        <v>91809</v>
      </c>
      <c r="Q29256">
        <v>77499</v>
      </c>
      <c r="R29256">
        <v>76997</v>
      </c>
      <c r="S29256">
        <v>3600</v>
      </c>
      <c r="T29256">
        <v>5006</v>
      </c>
      <c r="U29256">
        <v>2910</v>
      </c>
      <c r="V29256">
        <v>2755</v>
      </c>
      <c r="W29256">
        <v>5000</v>
      </c>
      <c r="X29256">
        <v>5000</v>
      </c>
      <c r="Y29256">
        <v>0</v>
      </c>
    </row>
    <row r="29257" spans="1:25" x14ac:dyDescent="0.35">
      <c r="A29257">
        <v>29014</v>
      </c>
      <c r="B29257" s="1">
        <v>400000</v>
      </c>
      <c r="C29257">
        <v>2</v>
      </c>
      <c r="D29257">
        <v>1</v>
      </c>
      <c r="E29257">
        <v>1</v>
      </c>
      <c r="F29257">
        <v>40</v>
      </c>
      <c r="G29257">
        <v>-1</v>
      </c>
      <c r="H29257">
        <v>-1</v>
      </c>
      <c r="I29257">
        <v>-1</v>
      </c>
      <c r="J29257">
        <v>-2</v>
      </c>
      <c r="K29257">
        <v>-2</v>
      </c>
      <c r="L29257">
        <v>-2</v>
      </c>
      <c r="M29257">
        <v>3716</v>
      </c>
      <c r="N29257">
        <v>4318</v>
      </c>
      <c r="O29257">
        <v>273</v>
      </c>
      <c r="P29257">
        <v>743</v>
      </c>
      <c r="Q29257">
        <v>516</v>
      </c>
      <c r="R29257">
        <v>200</v>
      </c>
      <c r="S29257">
        <v>4318</v>
      </c>
      <c r="T29257">
        <v>273</v>
      </c>
      <c r="U29257">
        <v>743</v>
      </c>
      <c r="V29257">
        <v>516</v>
      </c>
      <c r="W29257">
        <v>200</v>
      </c>
      <c r="X29257">
        <v>422</v>
      </c>
      <c r="Y29257">
        <v>0</v>
      </c>
    </row>
    <row r="29258" spans="1:25" x14ac:dyDescent="0.35">
      <c r="A29258">
        <v>29015</v>
      </c>
      <c r="B29258">
        <v>350000</v>
      </c>
      <c r="C29258">
        <v>2</v>
      </c>
      <c r="D29258">
        <v>1</v>
      </c>
      <c r="E29258">
        <v>2</v>
      </c>
      <c r="F29258">
        <v>32</v>
      </c>
      <c r="G29258">
        <v>-2</v>
      </c>
      <c r="H29258">
        <v>-1</v>
      </c>
      <c r="I29258">
        <v>-1</v>
      </c>
      <c r="J29258">
        <v>-1</v>
      </c>
      <c r="K29258">
        <v>0</v>
      </c>
      <c r="L29258">
        <v>0</v>
      </c>
      <c r="M29258">
        <v>24522</v>
      </c>
      <c r="N29258">
        <v>18876</v>
      </c>
      <c r="O29258">
        <v>5571</v>
      </c>
      <c r="P29258">
        <v>10978</v>
      </c>
      <c r="Q29258">
        <v>9326</v>
      </c>
      <c r="R29258">
        <v>13255</v>
      </c>
      <c r="S29258">
        <v>18970</v>
      </c>
      <c r="T29258">
        <v>5594</v>
      </c>
      <c r="U29258">
        <v>11024</v>
      </c>
      <c r="V29258">
        <v>9317</v>
      </c>
      <c r="W29258">
        <v>13321</v>
      </c>
      <c r="X29258">
        <v>4019</v>
      </c>
      <c r="Y29258">
        <v>0</v>
      </c>
    </row>
    <row r="29259" spans="1:25" x14ac:dyDescent="0.35">
      <c r="A29259">
        <v>29017</v>
      </c>
      <c r="B29259">
        <v>90000</v>
      </c>
      <c r="C29259">
        <v>2</v>
      </c>
      <c r="D29259">
        <v>2</v>
      </c>
      <c r="E29259">
        <v>1</v>
      </c>
      <c r="F29259">
        <v>46</v>
      </c>
      <c r="G29259">
        <v>-1</v>
      </c>
      <c r="H29259">
        <v>-1</v>
      </c>
      <c r="I29259">
        <v>-1</v>
      </c>
      <c r="J29259">
        <v>-1</v>
      </c>
      <c r="K29259">
        <v>-1</v>
      </c>
      <c r="L29259">
        <v>-1</v>
      </c>
      <c r="M29259">
        <v>1829</v>
      </c>
      <c r="N29259">
        <v>2793</v>
      </c>
      <c r="O29259">
        <v>696</v>
      </c>
      <c r="P29259">
        <v>546</v>
      </c>
      <c r="Q29259">
        <v>846</v>
      </c>
      <c r="R29259">
        <v>846</v>
      </c>
      <c r="S29259">
        <v>2793</v>
      </c>
      <c r="T29259">
        <v>696</v>
      </c>
      <c r="U29259">
        <v>546</v>
      </c>
      <c r="V29259">
        <v>996</v>
      </c>
      <c r="W29259">
        <v>846</v>
      </c>
      <c r="X29259">
        <v>696</v>
      </c>
      <c r="Y29259">
        <v>0</v>
      </c>
    </row>
    <row r="29260" spans="1:25" x14ac:dyDescent="0.35">
      <c r="A29260">
        <v>29019</v>
      </c>
      <c r="B29260">
        <v>150000</v>
      </c>
      <c r="C29260">
        <v>2</v>
      </c>
      <c r="D29260">
        <v>1</v>
      </c>
      <c r="E29260">
        <v>1</v>
      </c>
      <c r="F29260">
        <v>41</v>
      </c>
      <c r="G29260">
        <v>-2</v>
      </c>
      <c r="H29260">
        <v>-2</v>
      </c>
      <c r="I29260">
        <v>-2</v>
      </c>
      <c r="J29260">
        <v>-2</v>
      </c>
      <c r="K29260">
        <v>-2</v>
      </c>
      <c r="L29260">
        <v>-2</v>
      </c>
      <c r="M29260">
        <v>3275</v>
      </c>
      <c r="N29260">
        <v>1105</v>
      </c>
      <c r="O29260">
        <v>0</v>
      </c>
      <c r="P29260">
        <v>0</v>
      </c>
      <c r="Q29260">
        <v>0</v>
      </c>
      <c r="R29260">
        <v>300</v>
      </c>
      <c r="S29260">
        <v>1105</v>
      </c>
      <c r="T29260">
        <v>0</v>
      </c>
      <c r="U29260">
        <v>0</v>
      </c>
      <c r="V29260">
        <v>0</v>
      </c>
      <c r="W29260">
        <v>300</v>
      </c>
      <c r="X29260">
        <v>0</v>
      </c>
      <c r="Y29260">
        <v>0</v>
      </c>
    </row>
    <row r="29261" spans="1:25" x14ac:dyDescent="0.35">
      <c r="A29261">
        <v>29021</v>
      </c>
      <c r="B29261">
        <v>390000</v>
      </c>
      <c r="C29261">
        <v>2</v>
      </c>
      <c r="D29261">
        <v>2</v>
      </c>
      <c r="E29261">
        <v>1</v>
      </c>
      <c r="F29261">
        <v>39</v>
      </c>
      <c r="G29261">
        <v>0</v>
      </c>
      <c r="H29261">
        <v>0</v>
      </c>
      <c r="I29261">
        <v>0</v>
      </c>
      <c r="J29261">
        <v>0</v>
      </c>
      <c r="K29261">
        <v>0</v>
      </c>
      <c r="L29261">
        <v>0</v>
      </c>
      <c r="M29261">
        <v>359641</v>
      </c>
      <c r="N29261">
        <v>283210</v>
      </c>
      <c r="O29261">
        <v>240876</v>
      </c>
      <c r="P29261">
        <v>190709</v>
      </c>
      <c r="Q29261">
        <v>191162</v>
      </c>
      <c r="R29261">
        <v>195336</v>
      </c>
      <c r="S29261">
        <v>11100</v>
      </c>
      <c r="T29261">
        <v>13163</v>
      </c>
      <c r="U29261">
        <v>8349</v>
      </c>
      <c r="V29261">
        <v>6840</v>
      </c>
      <c r="W29261">
        <v>7252</v>
      </c>
      <c r="X29261">
        <v>7800</v>
      </c>
      <c r="Y29261">
        <v>0</v>
      </c>
    </row>
    <row r="29262" spans="1:25" x14ac:dyDescent="0.35">
      <c r="A29262">
        <v>29023</v>
      </c>
      <c r="B29262">
        <v>90000</v>
      </c>
      <c r="C29262">
        <v>2</v>
      </c>
      <c r="D29262">
        <v>1</v>
      </c>
      <c r="E29262">
        <v>2</v>
      </c>
      <c r="F29262">
        <v>28</v>
      </c>
      <c r="G29262">
        <v>1</v>
      </c>
      <c r="H29262">
        <v>2</v>
      </c>
      <c r="I29262">
        <v>0</v>
      </c>
      <c r="J29262">
        <v>0</v>
      </c>
      <c r="K29262">
        <v>0</v>
      </c>
      <c r="L29262">
        <v>2</v>
      </c>
      <c r="M29262">
        <v>5799</v>
      </c>
      <c r="N29262">
        <v>3095</v>
      </c>
      <c r="O29262">
        <v>5257</v>
      </c>
      <c r="P29262">
        <v>6649</v>
      </c>
      <c r="Q29262">
        <v>8680</v>
      </c>
      <c r="R29262">
        <v>7844</v>
      </c>
      <c r="S29262">
        <v>0</v>
      </c>
      <c r="T29262">
        <v>3000</v>
      </c>
      <c r="U29262">
        <v>2000</v>
      </c>
      <c r="V29262">
        <v>3000</v>
      </c>
      <c r="W29262">
        <v>0</v>
      </c>
      <c r="X29262">
        <v>20000</v>
      </c>
      <c r="Y29262">
        <v>0</v>
      </c>
    </row>
    <row r="29263" spans="1:25" x14ac:dyDescent="0.35">
      <c r="A29263">
        <v>29024</v>
      </c>
      <c r="B29263">
        <v>240000</v>
      </c>
      <c r="C29263">
        <v>2</v>
      </c>
      <c r="D29263">
        <v>2</v>
      </c>
      <c r="E29263">
        <v>1</v>
      </c>
      <c r="F29263">
        <v>29</v>
      </c>
      <c r="G29263">
        <v>0</v>
      </c>
      <c r="H29263">
        <v>0</v>
      </c>
      <c r="I29263">
        <v>0</v>
      </c>
      <c r="J29263">
        <v>0</v>
      </c>
      <c r="K29263">
        <v>0</v>
      </c>
      <c r="L29263">
        <v>0</v>
      </c>
      <c r="M29263">
        <v>81274</v>
      </c>
      <c r="N29263">
        <v>83030</v>
      </c>
      <c r="O29263">
        <v>84945</v>
      </c>
      <c r="P29263">
        <v>65601</v>
      </c>
      <c r="Q29263">
        <v>66901</v>
      </c>
      <c r="R29263">
        <v>68086</v>
      </c>
      <c r="S29263">
        <v>3101</v>
      </c>
      <c r="T29263">
        <v>3385</v>
      </c>
      <c r="U29263">
        <v>2377</v>
      </c>
      <c r="V29263">
        <v>2387</v>
      </c>
      <c r="W29263">
        <v>2472</v>
      </c>
      <c r="X29263">
        <v>2475</v>
      </c>
      <c r="Y29263">
        <v>0</v>
      </c>
    </row>
    <row r="29264" spans="1:25" x14ac:dyDescent="0.35">
      <c r="A29264">
        <v>29027</v>
      </c>
      <c r="B29264" s="1">
        <v>200000</v>
      </c>
      <c r="C29264">
        <v>2</v>
      </c>
      <c r="D29264">
        <v>1</v>
      </c>
      <c r="E29264">
        <v>1</v>
      </c>
      <c r="F29264">
        <v>40</v>
      </c>
      <c r="G29264">
        <v>-1</v>
      </c>
      <c r="H29264">
        <v>-1</v>
      </c>
      <c r="I29264">
        <v>-1</v>
      </c>
      <c r="J29264">
        <v>0</v>
      </c>
      <c r="K29264">
        <v>0</v>
      </c>
      <c r="L29264">
        <v>-1</v>
      </c>
      <c r="M29264">
        <v>5853</v>
      </c>
      <c r="N29264">
        <v>6549</v>
      </c>
      <c r="O29264">
        <v>9389</v>
      </c>
      <c r="P29264">
        <v>18475</v>
      </c>
      <c r="Q29264">
        <v>1016</v>
      </c>
      <c r="R29264">
        <v>4934</v>
      </c>
      <c r="S29264">
        <v>6567</v>
      </c>
      <c r="T29264">
        <v>9421</v>
      </c>
      <c r="U29264">
        <v>14068</v>
      </c>
      <c r="V29264">
        <v>3</v>
      </c>
      <c r="W29264">
        <v>4948</v>
      </c>
      <c r="X29264">
        <v>7770</v>
      </c>
      <c r="Y29264">
        <v>0</v>
      </c>
    </row>
    <row r="29265" spans="1:25" x14ac:dyDescent="0.35">
      <c r="A29265">
        <v>29030</v>
      </c>
      <c r="B29265" s="1">
        <v>100000</v>
      </c>
      <c r="C29265">
        <v>2</v>
      </c>
      <c r="D29265">
        <v>1</v>
      </c>
      <c r="E29265">
        <v>2</v>
      </c>
      <c r="F29265">
        <v>28</v>
      </c>
      <c r="G29265">
        <v>0</v>
      </c>
      <c r="H29265">
        <v>0</v>
      </c>
      <c r="I29265">
        <v>0</v>
      </c>
      <c r="J29265">
        <v>0</v>
      </c>
      <c r="K29265">
        <v>0</v>
      </c>
      <c r="L29265">
        <v>0</v>
      </c>
      <c r="M29265">
        <v>77007</v>
      </c>
      <c r="N29265">
        <v>80708</v>
      </c>
      <c r="O29265">
        <v>84401</v>
      </c>
      <c r="P29265">
        <v>85786</v>
      </c>
      <c r="Q29265">
        <v>65345</v>
      </c>
      <c r="R29265">
        <v>67205</v>
      </c>
      <c r="S29265">
        <v>5000</v>
      </c>
      <c r="T29265">
        <v>5000</v>
      </c>
      <c r="U29265">
        <v>4200</v>
      </c>
      <c r="V29265">
        <v>3000</v>
      </c>
      <c r="W29265">
        <v>3000</v>
      </c>
      <c r="X29265">
        <v>3000</v>
      </c>
      <c r="Y29265">
        <v>0</v>
      </c>
    </row>
    <row r="29266" spans="1:25" x14ac:dyDescent="0.35">
      <c r="A29266">
        <v>29031</v>
      </c>
      <c r="B29266">
        <v>240000</v>
      </c>
      <c r="C29266">
        <v>2</v>
      </c>
      <c r="D29266">
        <v>1</v>
      </c>
      <c r="E29266">
        <v>2</v>
      </c>
      <c r="F29266">
        <v>29</v>
      </c>
      <c r="G29266">
        <v>0</v>
      </c>
      <c r="H29266">
        <v>0</v>
      </c>
      <c r="I29266">
        <v>0</v>
      </c>
      <c r="J29266">
        <v>0</v>
      </c>
      <c r="K29266">
        <v>0</v>
      </c>
      <c r="L29266">
        <v>0</v>
      </c>
      <c r="M29266">
        <v>236883</v>
      </c>
      <c r="N29266">
        <v>241574</v>
      </c>
      <c r="O29266">
        <v>244010</v>
      </c>
      <c r="P29266">
        <v>239778</v>
      </c>
      <c r="Q29266">
        <v>191762</v>
      </c>
      <c r="R29266">
        <v>196015</v>
      </c>
      <c r="S29266">
        <v>8636</v>
      </c>
      <c r="T29266">
        <v>9303</v>
      </c>
      <c r="U29266">
        <v>8159</v>
      </c>
      <c r="V29266">
        <v>5449</v>
      </c>
      <c r="W29266">
        <v>5900</v>
      </c>
      <c r="X29266">
        <v>5323</v>
      </c>
      <c r="Y29266">
        <v>0</v>
      </c>
    </row>
    <row r="29267" spans="1:25" x14ac:dyDescent="0.35">
      <c r="A29267">
        <v>29032</v>
      </c>
      <c r="B29267">
        <v>50000</v>
      </c>
      <c r="C29267">
        <v>2</v>
      </c>
      <c r="D29267">
        <v>3</v>
      </c>
      <c r="E29267">
        <v>1</v>
      </c>
      <c r="F29267">
        <v>50</v>
      </c>
      <c r="G29267">
        <v>0</v>
      </c>
      <c r="H29267">
        <v>0</v>
      </c>
      <c r="I29267">
        <v>0</v>
      </c>
      <c r="J29267">
        <v>0</v>
      </c>
      <c r="K29267">
        <v>0</v>
      </c>
      <c r="L29267">
        <v>0</v>
      </c>
      <c r="M29267">
        <v>12164</v>
      </c>
      <c r="N29267">
        <v>13475</v>
      </c>
      <c r="O29267">
        <v>14197</v>
      </c>
      <c r="P29267">
        <v>15207</v>
      </c>
      <c r="Q29267">
        <v>15509</v>
      </c>
      <c r="R29267">
        <v>15834</v>
      </c>
      <c r="S29267">
        <v>1521</v>
      </c>
      <c r="T29267">
        <v>1243</v>
      </c>
      <c r="U29267">
        <v>1253</v>
      </c>
      <c r="V29267">
        <v>555</v>
      </c>
      <c r="W29267">
        <v>575</v>
      </c>
      <c r="X29267">
        <v>579</v>
      </c>
      <c r="Y29267">
        <v>0</v>
      </c>
    </row>
    <row r="29268" spans="1:25" x14ac:dyDescent="0.35">
      <c r="A29268">
        <v>29033</v>
      </c>
      <c r="B29268">
        <v>50000</v>
      </c>
      <c r="C29268">
        <v>2</v>
      </c>
      <c r="D29268">
        <v>2</v>
      </c>
      <c r="E29268">
        <v>1</v>
      </c>
      <c r="F29268">
        <v>50</v>
      </c>
      <c r="G29268">
        <v>0</v>
      </c>
      <c r="H29268">
        <v>0</v>
      </c>
      <c r="I29268">
        <v>0</v>
      </c>
      <c r="J29268">
        <v>0</v>
      </c>
      <c r="K29268">
        <v>0</v>
      </c>
      <c r="L29268">
        <v>0</v>
      </c>
      <c r="M29268">
        <v>21956</v>
      </c>
      <c r="N29268">
        <v>20439</v>
      </c>
      <c r="O29268">
        <v>20691</v>
      </c>
      <c r="P29268">
        <v>17081</v>
      </c>
      <c r="Q29268">
        <v>16234</v>
      </c>
      <c r="R29268">
        <v>16330</v>
      </c>
      <c r="S29268">
        <v>2000</v>
      </c>
      <c r="T29268">
        <v>1306</v>
      </c>
      <c r="U29268">
        <v>1206</v>
      </c>
      <c r="V29268">
        <v>1000</v>
      </c>
      <c r="W29268">
        <v>697</v>
      </c>
      <c r="X29268">
        <v>532</v>
      </c>
      <c r="Y29268">
        <v>0</v>
      </c>
    </row>
    <row r="29269" spans="1:25" x14ac:dyDescent="0.35">
      <c r="A29269">
        <v>29035</v>
      </c>
      <c r="B29269">
        <v>320000</v>
      </c>
      <c r="C29269">
        <v>2</v>
      </c>
      <c r="D29269">
        <v>1</v>
      </c>
      <c r="E29269">
        <v>1</v>
      </c>
      <c r="F29269">
        <v>50</v>
      </c>
      <c r="G29269">
        <v>-1</v>
      </c>
      <c r="H29269">
        <v>-1</v>
      </c>
      <c r="I29269">
        <v>-1</v>
      </c>
      <c r="J29269">
        <v>-1</v>
      </c>
      <c r="K29269">
        <v>-2</v>
      </c>
      <c r="L29269">
        <v>-2</v>
      </c>
      <c r="M29269">
        <v>885</v>
      </c>
      <c r="N29269">
        <v>2116</v>
      </c>
      <c r="O29269">
        <v>11481</v>
      </c>
      <c r="P29269">
        <v>0</v>
      </c>
      <c r="Q29269">
        <v>0</v>
      </c>
      <c r="R29269">
        <v>0</v>
      </c>
      <c r="S29269">
        <v>2116</v>
      </c>
      <c r="T29269">
        <v>11481</v>
      </c>
      <c r="U29269">
        <v>0</v>
      </c>
      <c r="V29269">
        <v>0</v>
      </c>
      <c r="W29269">
        <v>0</v>
      </c>
      <c r="X29269">
        <v>240</v>
      </c>
      <c r="Y29269">
        <v>0</v>
      </c>
    </row>
    <row r="29270" spans="1:25" x14ac:dyDescent="0.35">
      <c r="A29270">
        <v>29037</v>
      </c>
      <c r="B29270">
        <v>230000</v>
      </c>
      <c r="C29270">
        <v>2</v>
      </c>
      <c r="D29270">
        <v>1</v>
      </c>
      <c r="E29270">
        <v>1</v>
      </c>
      <c r="F29270">
        <v>49</v>
      </c>
      <c r="G29270">
        <v>-2</v>
      </c>
      <c r="H29270">
        <v>-2</v>
      </c>
      <c r="I29270">
        <v>-2</v>
      </c>
      <c r="J29270">
        <v>-2</v>
      </c>
      <c r="K29270">
        <v>-2</v>
      </c>
      <c r="L29270">
        <v>-2</v>
      </c>
      <c r="M29270">
        <v>1034</v>
      </c>
      <c r="N29270">
        <v>299</v>
      </c>
      <c r="O29270">
        <v>8994</v>
      </c>
      <c r="P29270">
        <v>1796</v>
      </c>
      <c r="Q29270">
        <v>3970</v>
      </c>
      <c r="R29270">
        <v>7214</v>
      </c>
      <c r="S29270">
        <v>299</v>
      </c>
      <c r="T29270">
        <v>8997</v>
      </c>
      <c r="U29270">
        <v>1808</v>
      </c>
      <c r="V29270">
        <v>3970</v>
      </c>
      <c r="W29270">
        <v>7214</v>
      </c>
      <c r="X29270">
        <v>3684</v>
      </c>
      <c r="Y29270">
        <v>0</v>
      </c>
    </row>
    <row r="29271" spans="1:25" x14ac:dyDescent="0.35">
      <c r="A29271">
        <v>29038</v>
      </c>
      <c r="B29271">
        <v>170000</v>
      </c>
      <c r="C29271">
        <v>2</v>
      </c>
      <c r="D29271">
        <v>1</v>
      </c>
      <c r="E29271">
        <v>1</v>
      </c>
      <c r="F29271">
        <v>50</v>
      </c>
      <c r="G29271">
        <v>-1</v>
      </c>
      <c r="H29271">
        <v>-1</v>
      </c>
      <c r="I29271">
        <v>-1</v>
      </c>
      <c r="J29271">
        <v>-1</v>
      </c>
      <c r="K29271">
        <v>-1</v>
      </c>
      <c r="L29271">
        <v>-1</v>
      </c>
      <c r="M29271">
        <v>1978</v>
      </c>
      <c r="N29271">
        <v>2191</v>
      </c>
      <c r="O29271">
        <v>3185</v>
      </c>
      <c r="P29271">
        <v>0</v>
      </c>
      <c r="Q29271">
        <v>582</v>
      </c>
      <c r="R29271">
        <v>3779</v>
      </c>
      <c r="S29271">
        <v>2191</v>
      </c>
      <c r="T29271">
        <v>3185</v>
      </c>
      <c r="U29271">
        <v>0</v>
      </c>
      <c r="V29271">
        <v>582</v>
      </c>
      <c r="W29271">
        <v>3779</v>
      </c>
      <c r="X29271">
        <v>75</v>
      </c>
      <c r="Y29271">
        <v>0</v>
      </c>
    </row>
    <row r="29272" spans="1:25" x14ac:dyDescent="0.35">
      <c r="A29272">
        <v>29039</v>
      </c>
      <c r="B29272" s="1">
        <v>400000</v>
      </c>
      <c r="C29272">
        <v>2</v>
      </c>
      <c r="D29272">
        <v>1</v>
      </c>
      <c r="E29272">
        <v>1</v>
      </c>
      <c r="F29272">
        <v>49</v>
      </c>
      <c r="G29272">
        <v>1</v>
      </c>
      <c r="H29272">
        <v>2</v>
      </c>
      <c r="I29272">
        <v>2</v>
      </c>
      <c r="J29272">
        <v>-2</v>
      </c>
      <c r="K29272">
        <v>-2</v>
      </c>
      <c r="L29272">
        <v>-2</v>
      </c>
      <c r="M29272">
        <v>9279</v>
      </c>
      <c r="N29272">
        <v>7419</v>
      </c>
      <c r="O29272">
        <v>0</v>
      </c>
      <c r="P29272">
        <v>3378</v>
      </c>
      <c r="Q29272">
        <v>0</v>
      </c>
      <c r="R29272">
        <v>590</v>
      </c>
      <c r="S29272">
        <v>0</v>
      </c>
      <c r="T29272">
        <v>0</v>
      </c>
      <c r="U29272">
        <v>3378</v>
      </c>
      <c r="V29272">
        <v>0</v>
      </c>
      <c r="W29272">
        <v>590</v>
      </c>
      <c r="X29272">
        <v>2951</v>
      </c>
      <c r="Y29272">
        <v>0</v>
      </c>
    </row>
    <row r="29273" spans="1:25" x14ac:dyDescent="0.35">
      <c r="A29273">
        <v>29040</v>
      </c>
      <c r="B29273" s="1">
        <v>200000</v>
      </c>
      <c r="C29273">
        <v>2</v>
      </c>
      <c r="D29273">
        <v>3</v>
      </c>
      <c r="E29273">
        <v>2</v>
      </c>
      <c r="F29273">
        <v>50</v>
      </c>
      <c r="G29273">
        <v>-1</v>
      </c>
      <c r="H29273">
        <v>-1</v>
      </c>
      <c r="I29273">
        <v>-1</v>
      </c>
      <c r="J29273">
        <v>-1</v>
      </c>
      <c r="K29273">
        <v>-1</v>
      </c>
      <c r="L29273">
        <v>-1</v>
      </c>
      <c r="M29273">
        <v>3943</v>
      </c>
      <c r="N29273">
        <v>1443</v>
      </c>
      <c r="O29273">
        <v>2203</v>
      </c>
      <c r="P29273">
        <v>2189</v>
      </c>
      <c r="Q29273">
        <v>5475</v>
      </c>
      <c r="R29273">
        <v>5506</v>
      </c>
      <c r="S29273">
        <v>1443</v>
      </c>
      <c r="T29273">
        <v>2583</v>
      </c>
      <c r="U29273">
        <v>2189</v>
      </c>
      <c r="V29273">
        <v>5475</v>
      </c>
      <c r="W29273">
        <v>5506</v>
      </c>
      <c r="X29273">
        <v>15837</v>
      </c>
      <c r="Y29273">
        <v>0</v>
      </c>
    </row>
    <row r="29274" spans="1:25" x14ac:dyDescent="0.35">
      <c r="A29274">
        <v>29041</v>
      </c>
      <c r="B29274">
        <v>250000</v>
      </c>
      <c r="C29274">
        <v>2</v>
      </c>
      <c r="D29274">
        <v>3</v>
      </c>
      <c r="E29274">
        <v>1</v>
      </c>
      <c r="F29274">
        <v>50</v>
      </c>
      <c r="G29274">
        <v>-2</v>
      </c>
      <c r="H29274">
        <v>-2</v>
      </c>
      <c r="I29274">
        <v>-2</v>
      </c>
      <c r="J29274">
        <v>-2</v>
      </c>
      <c r="K29274">
        <v>-2</v>
      </c>
      <c r="L29274">
        <v>-2</v>
      </c>
      <c r="M29274">
        <v>193355</v>
      </c>
      <c r="N29274">
        <v>8173</v>
      </c>
      <c r="O29274">
        <v>-11</v>
      </c>
      <c r="P29274">
        <v>-11</v>
      </c>
      <c r="Q29274">
        <v>39618</v>
      </c>
      <c r="R29274">
        <v>20380</v>
      </c>
      <c r="S29274">
        <v>8173</v>
      </c>
      <c r="T29274">
        <v>0</v>
      </c>
      <c r="U29274">
        <v>0</v>
      </c>
      <c r="V29274">
        <v>39629</v>
      </c>
      <c r="W29274">
        <v>20380</v>
      </c>
      <c r="X29274">
        <v>32701</v>
      </c>
      <c r="Y29274">
        <v>0</v>
      </c>
    </row>
    <row r="29275" spans="1:25" x14ac:dyDescent="0.35">
      <c r="A29275">
        <v>29043</v>
      </c>
      <c r="B29275">
        <v>10000</v>
      </c>
      <c r="C29275">
        <v>2</v>
      </c>
      <c r="D29275">
        <v>3</v>
      </c>
      <c r="E29275">
        <v>2</v>
      </c>
      <c r="F29275">
        <v>54</v>
      </c>
      <c r="G29275">
        <v>0</v>
      </c>
      <c r="H29275">
        <v>-1</v>
      </c>
      <c r="I29275">
        <v>-1</v>
      </c>
      <c r="J29275">
        <v>2</v>
      </c>
      <c r="K29275">
        <v>2</v>
      </c>
      <c r="L29275">
        <v>-1</v>
      </c>
      <c r="M29275">
        <v>1083</v>
      </c>
      <c r="N29275">
        <v>390</v>
      </c>
      <c r="O29275">
        <v>390</v>
      </c>
      <c r="P29275">
        <v>390</v>
      </c>
      <c r="Q29275">
        <v>0</v>
      </c>
      <c r="R29275">
        <v>780</v>
      </c>
      <c r="S29275">
        <v>780</v>
      </c>
      <c r="T29275">
        <v>780</v>
      </c>
      <c r="U29275">
        <v>0</v>
      </c>
      <c r="V29275">
        <v>0</v>
      </c>
      <c r="W29275">
        <v>780</v>
      </c>
      <c r="X29275">
        <v>0</v>
      </c>
      <c r="Y29275">
        <v>0</v>
      </c>
    </row>
    <row r="29276" spans="1:25" x14ac:dyDescent="0.35">
      <c r="A29276">
        <v>29044</v>
      </c>
      <c r="B29276">
        <v>50000</v>
      </c>
      <c r="C29276">
        <v>2</v>
      </c>
      <c r="D29276">
        <v>2</v>
      </c>
      <c r="E29276">
        <v>1</v>
      </c>
      <c r="F29276">
        <v>50</v>
      </c>
      <c r="G29276">
        <v>0</v>
      </c>
      <c r="H29276">
        <v>0</v>
      </c>
      <c r="I29276">
        <v>0</v>
      </c>
      <c r="J29276">
        <v>0</v>
      </c>
      <c r="K29276">
        <v>0</v>
      </c>
      <c r="L29276">
        <v>0</v>
      </c>
      <c r="M29276">
        <v>32570</v>
      </c>
      <c r="N29276">
        <v>34713</v>
      </c>
      <c r="O29276">
        <v>39803</v>
      </c>
      <c r="P29276">
        <v>41790</v>
      </c>
      <c r="Q29276">
        <v>44351</v>
      </c>
      <c r="R29276">
        <v>46194</v>
      </c>
      <c r="S29276">
        <v>3000</v>
      </c>
      <c r="T29276">
        <v>6000</v>
      </c>
      <c r="U29276">
        <v>3000</v>
      </c>
      <c r="V29276">
        <v>3500</v>
      </c>
      <c r="W29276">
        <v>3500</v>
      </c>
      <c r="X29276">
        <v>1600</v>
      </c>
      <c r="Y29276">
        <v>0</v>
      </c>
    </row>
    <row r="29277" spans="1:25" x14ac:dyDescent="0.35">
      <c r="A29277">
        <v>29046</v>
      </c>
      <c r="B29277">
        <v>290000</v>
      </c>
      <c r="C29277">
        <v>2</v>
      </c>
      <c r="D29277">
        <v>2</v>
      </c>
      <c r="E29277">
        <v>1</v>
      </c>
      <c r="F29277">
        <v>50</v>
      </c>
      <c r="G29277">
        <v>0</v>
      </c>
      <c r="H29277">
        <v>0</v>
      </c>
      <c r="I29277">
        <v>0</v>
      </c>
      <c r="J29277">
        <v>0</v>
      </c>
      <c r="K29277">
        <v>0</v>
      </c>
      <c r="L29277">
        <v>0</v>
      </c>
      <c r="M29277">
        <v>272799</v>
      </c>
      <c r="N29277">
        <v>261286</v>
      </c>
      <c r="O29277">
        <v>246740</v>
      </c>
      <c r="P29277">
        <v>224260</v>
      </c>
      <c r="Q29277">
        <v>233251</v>
      </c>
      <c r="R29277">
        <v>226100</v>
      </c>
      <c r="S29277">
        <v>10109</v>
      </c>
      <c r="T29277">
        <v>10126</v>
      </c>
      <c r="U29277">
        <v>7095</v>
      </c>
      <c r="V29277">
        <v>30227</v>
      </c>
      <c r="W29277">
        <v>40213</v>
      </c>
      <c r="X29277">
        <v>40211</v>
      </c>
      <c r="Y29277">
        <v>0</v>
      </c>
    </row>
    <row r="29278" spans="1:25" x14ac:dyDescent="0.35">
      <c r="A29278">
        <v>29047</v>
      </c>
      <c r="B29278">
        <v>50000</v>
      </c>
      <c r="C29278">
        <v>2</v>
      </c>
      <c r="D29278">
        <v>3</v>
      </c>
      <c r="E29278">
        <v>1</v>
      </c>
      <c r="F29278">
        <v>58</v>
      </c>
      <c r="G29278">
        <v>0</v>
      </c>
      <c r="H29278">
        <v>0</v>
      </c>
      <c r="I29278">
        <v>0</v>
      </c>
      <c r="J29278">
        <v>0</v>
      </c>
      <c r="K29278">
        <v>0</v>
      </c>
      <c r="L29278">
        <v>0</v>
      </c>
      <c r="M29278">
        <v>7308</v>
      </c>
      <c r="N29278">
        <v>7987</v>
      </c>
      <c r="O29278">
        <v>8582</v>
      </c>
      <c r="P29278">
        <v>9719</v>
      </c>
      <c r="Q29278">
        <v>9692</v>
      </c>
      <c r="R29278">
        <v>9663</v>
      </c>
      <c r="S29278">
        <v>1200</v>
      </c>
      <c r="T29278">
        <v>1500</v>
      </c>
      <c r="U29278">
        <v>1300</v>
      </c>
      <c r="V29278">
        <v>500</v>
      </c>
      <c r="W29278">
        <v>500</v>
      </c>
      <c r="X29278">
        <v>500</v>
      </c>
      <c r="Y29278">
        <v>0</v>
      </c>
    </row>
    <row r="29279" spans="1:25" x14ac:dyDescent="0.35">
      <c r="A29279">
        <v>29048</v>
      </c>
      <c r="B29279">
        <v>120000</v>
      </c>
      <c r="C29279">
        <v>2</v>
      </c>
      <c r="D29279">
        <v>3</v>
      </c>
      <c r="E29279">
        <v>1</v>
      </c>
      <c r="F29279">
        <v>65</v>
      </c>
      <c r="G29279">
        <v>0</v>
      </c>
      <c r="H29279">
        <v>0</v>
      </c>
      <c r="I29279">
        <v>0</v>
      </c>
      <c r="J29279">
        <v>0</v>
      </c>
      <c r="K29279">
        <v>0</v>
      </c>
      <c r="L29279">
        <v>0</v>
      </c>
      <c r="M29279">
        <v>58436</v>
      </c>
      <c r="N29279">
        <v>60202</v>
      </c>
      <c r="O29279">
        <v>61042</v>
      </c>
      <c r="P29279">
        <v>61253</v>
      </c>
      <c r="Q29279">
        <v>57695</v>
      </c>
      <c r="R29279">
        <v>2530</v>
      </c>
      <c r="S29279">
        <v>2740</v>
      </c>
      <c r="T29279">
        <v>2407</v>
      </c>
      <c r="U29279">
        <v>1421</v>
      </c>
      <c r="V29279">
        <v>0</v>
      </c>
      <c r="W29279">
        <v>0</v>
      </c>
      <c r="X29279">
        <v>840</v>
      </c>
      <c r="Y29279">
        <v>0</v>
      </c>
    </row>
    <row r="29280" spans="1:25" x14ac:dyDescent="0.35">
      <c r="A29280">
        <v>29049</v>
      </c>
      <c r="B29280">
        <v>250000</v>
      </c>
      <c r="C29280">
        <v>2</v>
      </c>
      <c r="D29280">
        <v>1</v>
      </c>
      <c r="E29280">
        <v>1</v>
      </c>
      <c r="F29280">
        <v>53</v>
      </c>
      <c r="G29280">
        <v>-1</v>
      </c>
      <c r="H29280">
        <v>-1</v>
      </c>
      <c r="I29280">
        <v>-1</v>
      </c>
      <c r="J29280">
        <v>-1</v>
      </c>
      <c r="K29280">
        <v>-1</v>
      </c>
      <c r="L29280">
        <v>0</v>
      </c>
      <c r="M29280">
        <v>440</v>
      </c>
      <c r="N29280">
        <v>439</v>
      </c>
      <c r="O29280">
        <v>440</v>
      </c>
      <c r="P29280">
        <v>440</v>
      </c>
      <c r="Q29280">
        <v>880</v>
      </c>
      <c r="R29280">
        <v>440</v>
      </c>
      <c r="S29280">
        <v>439</v>
      </c>
      <c r="T29280">
        <v>441</v>
      </c>
      <c r="U29280">
        <v>440</v>
      </c>
      <c r="V29280">
        <v>880</v>
      </c>
      <c r="W29280">
        <v>0</v>
      </c>
      <c r="X29280">
        <v>590</v>
      </c>
      <c r="Y29280">
        <v>0</v>
      </c>
    </row>
    <row r="29281" spans="1:25" x14ac:dyDescent="0.35">
      <c r="A29281">
        <v>29051</v>
      </c>
      <c r="B29281">
        <v>160000</v>
      </c>
      <c r="C29281">
        <v>2</v>
      </c>
      <c r="D29281">
        <v>2</v>
      </c>
      <c r="E29281">
        <v>1</v>
      </c>
      <c r="F29281">
        <v>55</v>
      </c>
      <c r="G29281">
        <v>0</v>
      </c>
      <c r="H29281">
        <v>0</v>
      </c>
      <c r="I29281">
        <v>0</v>
      </c>
      <c r="J29281">
        <v>0</v>
      </c>
      <c r="K29281">
        <v>0</v>
      </c>
      <c r="L29281">
        <v>0</v>
      </c>
      <c r="M29281">
        <v>86179</v>
      </c>
      <c r="N29281">
        <v>83960</v>
      </c>
      <c r="O29281">
        <v>61589</v>
      </c>
      <c r="P29281">
        <v>58702</v>
      </c>
      <c r="Q29281">
        <v>56853</v>
      </c>
      <c r="R29281">
        <v>56002</v>
      </c>
      <c r="S29281">
        <v>4000</v>
      </c>
      <c r="T29281">
        <v>3000</v>
      </c>
      <c r="U29281">
        <v>2000</v>
      </c>
      <c r="V29281">
        <v>2000</v>
      </c>
      <c r="W29281">
        <v>3000</v>
      </c>
      <c r="X29281">
        <v>5000</v>
      </c>
      <c r="Y29281">
        <v>0</v>
      </c>
    </row>
    <row r="29282" spans="1:25" x14ac:dyDescent="0.35">
      <c r="A29282">
        <v>29052</v>
      </c>
      <c r="B29282">
        <v>60000</v>
      </c>
      <c r="C29282">
        <v>2</v>
      </c>
      <c r="D29282">
        <v>3</v>
      </c>
      <c r="E29282">
        <v>1</v>
      </c>
      <c r="F29282">
        <v>58</v>
      </c>
      <c r="G29282">
        <v>1</v>
      </c>
      <c r="H29282">
        <v>2</v>
      </c>
      <c r="I29282">
        <v>0</v>
      </c>
      <c r="J29282">
        <v>0</v>
      </c>
      <c r="K29282">
        <v>0</v>
      </c>
      <c r="L29282">
        <v>0</v>
      </c>
      <c r="M29282">
        <v>26259</v>
      </c>
      <c r="N29282">
        <v>25544</v>
      </c>
      <c r="O29282">
        <v>26578</v>
      </c>
      <c r="P29282">
        <v>27828</v>
      </c>
      <c r="Q29282">
        <v>28271</v>
      </c>
      <c r="R29282">
        <v>28868</v>
      </c>
      <c r="S29282">
        <v>0</v>
      </c>
      <c r="T29282">
        <v>1750</v>
      </c>
      <c r="U29282">
        <v>2000</v>
      </c>
      <c r="V29282">
        <v>1200</v>
      </c>
      <c r="W29282">
        <v>1200</v>
      </c>
      <c r="X29282">
        <v>1131</v>
      </c>
      <c r="Y29282">
        <v>0</v>
      </c>
    </row>
    <row r="29283" spans="1:25" x14ac:dyDescent="0.35">
      <c r="A29283">
        <v>29054</v>
      </c>
      <c r="B29283">
        <v>20000</v>
      </c>
      <c r="C29283">
        <v>2</v>
      </c>
      <c r="D29283">
        <v>2</v>
      </c>
      <c r="E29283">
        <v>1</v>
      </c>
      <c r="F29283">
        <v>50</v>
      </c>
      <c r="G29283">
        <v>1</v>
      </c>
      <c r="H29283">
        <v>-1</v>
      </c>
      <c r="I29283">
        <v>-1</v>
      </c>
      <c r="J29283">
        <v>-1</v>
      </c>
      <c r="K29283">
        <v>2</v>
      </c>
      <c r="L29283">
        <v>-1</v>
      </c>
      <c r="M29283">
        <v>0</v>
      </c>
      <c r="N29283">
        <v>390</v>
      </c>
      <c r="O29283">
        <v>181</v>
      </c>
      <c r="P29283">
        <v>891</v>
      </c>
      <c r="Q29283">
        <v>501</v>
      </c>
      <c r="R29283">
        <v>1051</v>
      </c>
      <c r="S29283">
        <v>780</v>
      </c>
      <c r="T29283">
        <v>181</v>
      </c>
      <c r="U29283">
        <v>1100</v>
      </c>
      <c r="V29283">
        <v>0</v>
      </c>
      <c r="W29283">
        <v>1100</v>
      </c>
      <c r="X29283">
        <v>4030</v>
      </c>
      <c r="Y29283">
        <v>0</v>
      </c>
    </row>
    <row r="29284" spans="1:25" x14ac:dyDescent="0.35">
      <c r="A29284">
        <v>29056</v>
      </c>
      <c r="B29284" s="1">
        <v>100000</v>
      </c>
      <c r="C29284">
        <v>2</v>
      </c>
      <c r="D29284">
        <v>3</v>
      </c>
      <c r="E29284">
        <v>1</v>
      </c>
      <c r="F29284">
        <v>57</v>
      </c>
      <c r="G29284">
        <v>0</v>
      </c>
      <c r="H29284">
        <v>0</v>
      </c>
      <c r="I29284">
        <v>0</v>
      </c>
      <c r="J29284">
        <v>0</v>
      </c>
      <c r="K29284">
        <v>0</v>
      </c>
      <c r="L29284">
        <v>0</v>
      </c>
      <c r="M29284">
        <v>101890</v>
      </c>
      <c r="N29284">
        <v>100403</v>
      </c>
      <c r="O29284">
        <v>101350</v>
      </c>
      <c r="P29284">
        <v>101324</v>
      </c>
      <c r="Q29284">
        <v>101475</v>
      </c>
      <c r="R29284">
        <v>100558</v>
      </c>
      <c r="S29284">
        <v>4000</v>
      </c>
      <c r="T29284">
        <v>4000</v>
      </c>
      <c r="U29284">
        <v>4000</v>
      </c>
      <c r="V29284">
        <v>4000</v>
      </c>
      <c r="W29284">
        <v>4000</v>
      </c>
      <c r="X29284">
        <v>4000</v>
      </c>
      <c r="Y29284">
        <v>0</v>
      </c>
    </row>
    <row r="29285" spans="1:25" x14ac:dyDescent="0.35">
      <c r="A29285">
        <v>29057</v>
      </c>
      <c r="B29285">
        <v>30000</v>
      </c>
      <c r="C29285">
        <v>2</v>
      </c>
      <c r="D29285">
        <v>3</v>
      </c>
      <c r="E29285">
        <v>1</v>
      </c>
      <c r="F29285">
        <v>53</v>
      </c>
      <c r="G29285">
        <v>2</v>
      </c>
      <c r="H29285">
        <v>2</v>
      </c>
      <c r="I29285">
        <v>0</v>
      </c>
      <c r="J29285">
        <v>0</v>
      </c>
      <c r="K29285">
        <v>0</v>
      </c>
      <c r="L29285">
        <v>0</v>
      </c>
      <c r="M29285">
        <v>35647</v>
      </c>
      <c r="N29285">
        <v>34775</v>
      </c>
      <c r="O29285">
        <v>35946</v>
      </c>
      <c r="P29285">
        <v>37685</v>
      </c>
      <c r="Q29285">
        <v>33305</v>
      </c>
      <c r="R29285">
        <v>28305</v>
      </c>
      <c r="S29285">
        <v>0</v>
      </c>
      <c r="T29285">
        <v>1733</v>
      </c>
      <c r="U29285">
        <v>2452</v>
      </c>
      <c r="V29285">
        <v>1072</v>
      </c>
      <c r="W29285">
        <v>1089</v>
      </c>
      <c r="X29285">
        <v>3101</v>
      </c>
      <c r="Y29285">
        <v>0</v>
      </c>
    </row>
    <row r="29286" spans="1:25" x14ac:dyDescent="0.35">
      <c r="A29286">
        <v>29058</v>
      </c>
      <c r="B29286">
        <v>230000</v>
      </c>
      <c r="C29286">
        <v>2</v>
      </c>
      <c r="D29286">
        <v>2</v>
      </c>
      <c r="E29286">
        <v>2</v>
      </c>
      <c r="F29286">
        <v>53</v>
      </c>
      <c r="G29286">
        <v>0</v>
      </c>
      <c r="H29286">
        <v>0</v>
      </c>
      <c r="I29286">
        <v>0</v>
      </c>
      <c r="J29286">
        <v>0</v>
      </c>
      <c r="K29286">
        <v>0</v>
      </c>
      <c r="L29286">
        <v>0</v>
      </c>
      <c r="M29286">
        <v>148058</v>
      </c>
      <c r="N29286">
        <v>161291</v>
      </c>
      <c r="O29286">
        <v>136908</v>
      </c>
      <c r="P29286">
        <v>118358</v>
      </c>
      <c r="Q29286">
        <v>115497</v>
      </c>
      <c r="R29286">
        <v>118539</v>
      </c>
      <c r="S29286">
        <v>20074</v>
      </c>
      <c r="T29286">
        <v>6246</v>
      </c>
      <c r="U29286">
        <v>8836</v>
      </c>
      <c r="V29286">
        <v>5955</v>
      </c>
      <c r="W29286">
        <v>8984</v>
      </c>
      <c r="X29286">
        <v>4507</v>
      </c>
      <c r="Y29286">
        <v>0</v>
      </c>
    </row>
    <row r="29287" spans="1:25" x14ac:dyDescent="0.35">
      <c r="A29287">
        <v>29060</v>
      </c>
      <c r="B29287">
        <v>30000</v>
      </c>
      <c r="C29287">
        <v>2</v>
      </c>
      <c r="D29287">
        <v>3</v>
      </c>
      <c r="E29287">
        <v>1</v>
      </c>
      <c r="F29287">
        <v>52</v>
      </c>
      <c r="G29287">
        <v>0</v>
      </c>
      <c r="H29287">
        <v>0</v>
      </c>
      <c r="I29287">
        <v>0</v>
      </c>
      <c r="J29287">
        <v>0</v>
      </c>
      <c r="K29287">
        <v>0</v>
      </c>
      <c r="L29287">
        <v>0</v>
      </c>
      <c r="M29287">
        <v>27964</v>
      </c>
      <c r="N29287">
        <v>25817</v>
      </c>
      <c r="O29287">
        <v>27097</v>
      </c>
      <c r="P29287">
        <v>27930</v>
      </c>
      <c r="Q29287">
        <v>16288</v>
      </c>
      <c r="R29287">
        <v>17023</v>
      </c>
      <c r="S29287">
        <v>1720</v>
      </c>
      <c r="T29287">
        <v>2000</v>
      </c>
      <c r="U29287">
        <v>1700</v>
      </c>
      <c r="V29287">
        <v>1000</v>
      </c>
      <c r="W29287">
        <v>1000</v>
      </c>
      <c r="X29287">
        <v>1000</v>
      </c>
      <c r="Y29287">
        <v>0</v>
      </c>
    </row>
    <row r="29288" spans="1:25" x14ac:dyDescent="0.35">
      <c r="A29288">
        <v>29061</v>
      </c>
      <c r="B29288" s="1">
        <v>300000</v>
      </c>
      <c r="C29288">
        <v>2</v>
      </c>
      <c r="D29288">
        <v>3</v>
      </c>
      <c r="E29288">
        <v>1</v>
      </c>
      <c r="F29288">
        <v>52</v>
      </c>
      <c r="G29288">
        <v>0</v>
      </c>
      <c r="H29288">
        <v>0</v>
      </c>
      <c r="I29288">
        <v>0</v>
      </c>
      <c r="J29288">
        <v>0</v>
      </c>
      <c r="K29288">
        <v>0</v>
      </c>
      <c r="L29288">
        <v>0</v>
      </c>
      <c r="M29288">
        <v>293174</v>
      </c>
      <c r="N29288">
        <v>268652</v>
      </c>
      <c r="O29288">
        <v>285524</v>
      </c>
      <c r="P29288">
        <v>235773</v>
      </c>
      <c r="Q29288">
        <v>221123</v>
      </c>
      <c r="R29288">
        <v>221269</v>
      </c>
      <c r="S29288">
        <v>15000</v>
      </c>
      <c r="T29288">
        <v>25000</v>
      </c>
      <c r="U29288">
        <v>8000</v>
      </c>
      <c r="V29288">
        <v>22000</v>
      </c>
      <c r="W29288">
        <v>10060</v>
      </c>
      <c r="X29288">
        <v>9000</v>
      </c>
      <c r="Y29288">
        <v>0</v>
      </c>
    </row>
    <row r="29289" spans="1:25" x14ac:dyDescent="0.35">
      <c r="A29289">
        <v>29062</v>
      </c>
      <c r="B29289">
        <v>110000</v>
      </c>
      <c r="C29289">
        <v>2</v>
      </c>
      <c r="D29289">
        <v>3</v>
      </c>
      <c r="E29289">
        <v>1</v>
      </c>
      <c r="F29289">
        <v>64</v>
      </c>
      <c r="G29289">
        <v>0</v>
      </c>
      <c r="H29289">
        <v>0</v>
      </c>
      <c r="I29289">
        <v>0</v>
      </c>
      <c r="J29289">
        <v>0</v>
      </c>
      <c r="K29289">
        <v>0</v>
      </c>
      <c r="L29289">
        <v>0</v>
      </c>
      <c r="M29289">
        <v>83050</v>
      </c>
      <c r="N29289">
        <v>85550</v>
      </c>
      <c r="O29289">
        <v>76793</v>
      </c>
      <c r="P29289">
        <v>13062</v>
      </c>
      <c r="Q29289">
        <v>12609</v>
      </c>
      <c r="R29289">
        <v>12638</v>
      </c>
      <c r="S29289">
        <v>4000</v>
      </c>
      <c r="T29289">
        <v>3275</v>
      </c>
      <c r="U29289">
        <v>3028</v>
      </c>
      <c r="V29289">
        <v>3000</v>
      </c>
      <c r="W29289">
        <v>2000</v>
      </c>
      <c r="X29289">
        <v>2000</v>
      </c>
      <c r="Y29289">
        <v>0</v>
      </c>
    </row>
    <row r="29290" spans="1:25" x14ac:dyDescent="0.35">
      <c r="A29290">
        <v>29063</v>
      </c>
      <c r="B29290">
        <v>450000</v>
      </c>
      <c r="C29290">
        <v>2</v>
      </c>
      <c r="D29290">
        <v>1</v>
      </c>
      <c r="E29290">
        <v>1</v>
      </c>
      <c r="F29290">
        <v>54</v>
      </c>
      <c r="G29290">
        <v>-2</v>
      </c>
      <c r="H29290">
        <v>-2</v>
      </c>
      <c r="I29290">
        <v>-2</v>
      </c>
      <c r="J29290">
        <v>-2</v>
      </c>
      <c r="K29290">
        <v>-2</v>
      </c>
      <c r="L29290">
        <v>-2</v>
      </c>
      <c r="M29290">
        <v>2500</v>
      </c>
      <c r="N29290">
        <v>0</v>
      </c>
      <c r="O29290">
        <v>0</v>
      </c>
      <c r="P29290">
        <v>0</v>
      </c>
      <c r="Q29290">
        <v>0</v>
      </c>
      <c r="R29290">
        <v>0</v>
      </c>
      <c r="S29290">
        <v>0</v>
      </c>
      <c r="T29290">
        <v>0</v>
      </c>
      <c r="U29290">
        <v>0</v>
      </c>
      <c r="V29290">
        <v>0</v>
      </c>
      <c r="W29290">
        <v>0</v>
      </c>
      <c r="X29290">
        <v>0</v>
      </c>
      <c r="Y29290">
        <v>0</v>
      </c>
    </row>
    <row r="29291" spans="1:25" x14ac:dyDescent="0.35">
      <c r="A29291">
        <v>29064</v>
      </c>
      <c r="B29291">
        <v>330000</v>
      </c>
      <c r="C29291">
        <v>2</v>
      </c>
      <c r="D29291">
        <v>3</v>
      </c>
      <c r="E29291">
        <v>1</v>
      </c>
      <c r="F29291">
        <v>53</v>
      </c>
      <c r="G29291">
        <v>0</v>
      </c>
      <c r="H29291">
        <v>0</v>
      </c>
      <c r="I29291">
        <v>0</v>
      </c>
      <c r="J29291">
        <v>0</v>
      </c>
      <c r="K29291">
        <v>0</v>
      </c>
      <c r="L29291">
        <v>0</v>
      </c>
      <c r="M29291">
        <v>287021</v>
      </c>
      <c r="N29291">
        <v>191065</v>
      </c>
      <c r="O29291">
        <v>290451</v>
      </c>
      <c r="P29291">
        <v>192123</v>
      </c>
      <c r="Q29291">
        <v>196860</v>
      </c>
      <c r="R29291">
        <v>-3140</v>
      </c>
      <c r="S29291">
        <v>6802</v>
      </c>
      <c r="T29291">
        <v>102428</v>
      </c>
      <c r="U29291">
        <v>4100</v>
      </c>
      <c r="V29291">
        <v>4937</v>
      </c>
      <c r="W29291">
        <v>3140</v>
      </c>
      <c r="X29291">
        <v>184036</v>
      </c>
      <c r="Y29291">
        <v>0</v>
      </c>
    </row>
    <row r="29292" spans="1:25" x14ac:dyDescent="0.35">
      <c r="A29292">
        <v>29065</v>
      </c>
      <c r="B29292">
        <v>240000</v>
      </c>
      <c r="C29292">
        <v>2</v>
      </c>
      <c r="D29292">
        <v>2</v>
      </c>
      <c r="E29292">
        <v>1</v>
      </c>
      <c r="F29292">
        <v>55</v>
      </c>
      <c r="G29292">
        <v>2</v>
      </c>
      <c r="H29292">
        <v>0</v>
      </c>
      <c r="I29292">
        <v>0</v>
      </c>
      <c r="J29292">
        <v>0</v>
      </c>
      <c r="K29292">
        <v>2</v>
      </c>
      <c r="L29292">
        <v>0</v>
      </c>
      <c r="M29292">
        <v>72188</v>
      </c>
      <c r="N29292">
        <v>74270</v>
      </c>
      <c r="O29292">
        <v>75959</v>
      </c>
      <c r="P29292">
        <v>80473</v>
      </c>
      <c r="Q29292">
        <v>78883</v>
      </c>
      <c r="R29292">
        <v>80625</v>
      </c>
      <c r="S29292">
        <v>3000</v>
      </c>
      <c r="T29292">
        <v>3200</v>
      </c>
      <c r="U29292">
        <v>6100</v>
      </c>
      <c r="V29292">
        <v>0</v>
      </c>
      <c r="W29292">
        <v>2900</v>
      </c>
      <c r="X29292">
        <v>3000</v>
      </c>
      <c r="Y29292">
        <v>0</v>
      </c>
    </row>
    <row r="29293" spans="1:25" x14ac:dyDescent="0.35">
      <c r="A29293">
        <v>29066</v>
      </c>
      <c r="B29293" s="1">
        <v>100000</v>
      </c>
      <c r="C29293">
        <v>2</v>
      </c>
      <c r="D29293">
        <v>3</v>
      </c>
      <c r="E29293">
        <v>1</v>
      </c>
      <c r="F29293">
        <v>55</v>
      </c>
      <c r="G29293">
        <v>0</v>
      </c>
      <c r="H29293">
        <v>0</v>
      </c>
      <c r="I29293">
        <v>0</v>
      </c>
      <c r="J29293">
        <v>0</v>
      </c>
      <c r="K29293">
        <v>0</v>
      </c>
      <c r="L29293">
        <v>0</v>
      </c>
      <c r="M29293">
        <v>17048</v>
      </c>
      <c r="N29293">
        <v>26593</v>
      </c>
      <c r="O29293">
        <v>50330</v>
      </c>
      <c r="P29293">
        <v>7495</v>
      </c>
      <c r="Q29293">
        <v>9584</v>
      </c>
      <c r="R29293">
        <v>0</v>
      </c>
      <c r="S29293">
        <v>10000</v>
      </c>
      <c r="T29293">
        <v>35000</v>
      </c>
      <c r="U29293">
        <v>2000</v>
      </c>
      <c r="V29293">
        <v>2089</v>
      </c>
      <c r="W29293">
        <v>0</v>
      </c>
      <c r="X29293">
        <v>0</v>
      </c>
      <c r="Y29293">
        <v>0</v>
      </c>
    </row>
    <row r="29294" spans="1:25" x14ac:dyDescent="0.35">
      <c r="A29294">
        <v>29067</v>
      </c>
      <c r="B29294">
        <v>30000</v>
      </c>
      <c r="C29294">
        <v>2</v>
      </c>
      <c r="D29294">
        <v>3</v>
      </c>
      <c r="E29294">
        <v>1</v>
      </c>
      <c r="F29294">
        <v>56</v>
      </c>
      <c r="G29294">
        <v>0</v>
      </c>
      <c r="H29294">
        <v>0</v>
      </c>
      <c r="I29294">
        <v>0</v>
      </c>
      <c r="J29294">
        <v>0</v>
      </c>
      <c r="K29294">
        <v>0</v>
      </c>
      <c r="L29294">
        <v>0</v>
      </c>
      <c r="M29294">
        <v>29261</v>
      </c>
      <c r="N29294">
        <v>29960</v>
      </c>
      <c r="O29294">
        <v>28316</v>
      </c>
      <c r="P29294">
        <v>28966</v>
      </c>
      <c r="Q29294">
        <v>29542</v>
      </c>
      <c r="R29294">
        <v>30163</v>
      </c>
      <c r="S29294">
        <v>1500</v>
      </c>
      <c r="T29294">
        <v>1790</v>
      </c>
      <c r="U29294">
        <v>1440</v>
      </c>
      <c r="V29294">
        <v>1016</v>
      </c>
      <c r="W29294">
        <v>1055</v>
      </c>
      <c r="X29294">
        <v>1188</v>
      </c>
      <c r="Y29294">
        <v>0</v>
      </c>
    </row>
    <row r="29295" spans="1:25" x14ac:dyDescent="0.35">
      <c r="A29295">
        <v>29068</v>
      </c>
      <c r="B29295">
        <v>120000</v>
      </c>
      <c r="C29295">
        <v>2</v>
      </c>
      <c r="D29295">
        <v>3</v>
      </c>
      <c r="E29295">
        <v>1</v>
      </c>
      <c r="F29295">
        <v>50</v>
      </c>
      <c r="G29295">
        <v>0</v>
      </c>
      <c r="H29295">
        <v>0</v>
      </c>
      <c r="I29295">
        <v>0</v>
      </c>
      <c r="J29295">
        <v>0</v>
      </c>
      <c r="K29295">
        <v>0</v>
      </c>
      <c r="L29295">
        <v>0</v>
      </c>
      <c r="M29295">
        <v>109372</v>
      </c>
      <c r="N29295">
        <v>111564</v>
      </c>
      <c r="O29295">
        <v>112482</v>
      </c>
      <c r="P29295">
        <v>115046</v>
      </c>
      <c r="Q29295">
        <v>80987</v>
      </c>
      <c r="R29295">
        <v>85921</v>
      </c>
      <c r="S29295">
        <v>5500</v>
      </c>
      <c r="T29295">
        <v>4200</v>
      </c>
      <c r="U29295">
        <v>4552</v>
      </c>
      <c r="V29295">
        <v>3100</v>
      </c>
      <c r="W29295">
        <v>6416</v>
      </c>
      <c r="X29295">
        <v>0</v>
      </c>
      <c r="Y29295">
        <v>0</v>
      </c>
    </row>
    <row r="29296" spans="1:25" x14ac:dyDescent="0.35">
      <c r="A29296">
        <v>29069</v>
      </c>
      <c r="B29296">
        <v>310000</v>
      </c>
      <c r="C29296">
        <v>2</v>
      </c>
      <c r="D29296">
        <v>2</v>
      </c>
      <c r="E29296">
        <v>1</v>
      </c>
      <c r="F29296">
        <v>50</v>
      </c>
      <c r="G29296">
        <v>-1</v>
      </c>
      <c r="H29296">
        <v>-1</v>
      </c>
      <c r="I29296">
        <v>-1</v>
      </c>
      <c r="J29296">
        <v>0</v>
      </c>
      <c r="K29296">
        <v>-1</v>
      </c>
      <c r="L29296">
        <v>-1</v>
      </c>
      <c r="M29296">
        <v>316</v>
      </c>
      <c r="N29296">
        <v>316</v>
      </c>
      <c r="O29296">
        <v>6464</v>
      </c>
      <c r="P29296">
        <v>7016</v>
      </c>
      <c r="Q29296">
        <v>4351</v>
      </c>
      <c r="R29296">
        <v>17016</v>
      </c>
      <c r="S29296">
        <v>316</v>
      </c>
      <c r="T29296">
        <v>6464</v>
      </c>
      <c r="U29296">
        <v>1000</v>
      </c>
      <c r="V29296">
        <v>4351</v>
      </c>
      <c r="W29296">
        <v>17016</v>
      </c>
      <c r="X29296">
        <v>1206</v>
      </c>
      <c r="Y29296">
        <v>0</v>
      </c>
    </row>
    <row r="29297" spans="1:25" x14ac:dyDescent="0.35">
      <c r="A29297">
        <v>29070</v>
      </c>
      <c r="B29297">
        <v>290000</v>
      </c>
      <c r="C29297">
        <v>2</v>
      </c>
      <c r="D29297">
        <v>1</v>
      </c>
      <c r="E29297">
        <v>1</v>
      </c>
      <c r="F29297">
        <v>51</v>
      </c>
      <c r="G29297">
        <v>-2</v>
      </c>
      <c r="H29297">
        <v>-2</v>
      </c>
      <c r="I29297">
        <v>-2</v>
      </c>
      <c r="J29297">
        <v>-2</v>
      </c>
      <c r="K29297">
        <v>-2</v>
      </c>
      <c r="L29297">
        <v>-2</v>
      </c>
      <c r="M29297">
        <v>0</v>
      </c>
      <c r="N29297">
        <v>22888</v>
      </c>
      <c r="O29297">
        <v>783</v>
      </c>
      <c r="P29297">
        <v>40720</v>
      </c>
      <c r="Q29297">
        <v>4352</v>
      </c>
      <c r="R29297">
        <v>504</v>
      </c>
      <c r="S29297">
        <v>22888</v>
      </c>
      <c r="T29297">
        <v>783</v>
      </c>
      <c r="U29297">
        <v>40720</v>
      </c>
      <c r="V29297">
        <v>4352</v>
      </c>
      <c r="W29297">
        <v>504</v>
      </c>
      <c r="X29297">
        <v>720</v>
      </c>
      <c r="Y29297">
        <v>0</v>
      </c>
    </row>
    <row r="29298" spans="1:25" x14ac:dyDescent="0.35">
      <c r="A29298">
        <v>29071</v>
      </c>
      <c r="B29298">
        <v>230000</v>
      </c>
      <c r="C29298">
        <v>2</v>
      </c>
      <c r="D29298">
        <v>3</v>
      </c>
      <c r="E29298">
        <v>1</v>
      </c>
      <c r="F29298">
        <v>52</v>
      </c>
      <c r="G29298">
        <v>-2</v>
      </c>
      <c r="H29298">
        <v>-2</v>
      </c>
      <c r="I29298">
        <v>-2</v>
      </c>
      <c r="J29298">
        <v>-2</v>
      </c>
      <c r="K29298">
        <v>-2</v>
      </c>
      <c r="L29298">
        <v>-2</v>
      </c>
      <c r="M29298">
        <v>986</v>
      </c>
      <c r="N29298">
        <v>3915</v>
      </c>
      <c r="O29298">
        <v>2233</v>
      </c>
      <c r="P29298">
        <v>1410</v>
      </c>
      <c r="Q29298">
        <v>0</v>
      </c>
      <c r="R29298">
        <v>0</v>
      </c>
      <c r="S29298">
        <v>3939</v>
      </c>
      <c r="T29298">
        <v>2244</v>
      </c>
      <c r="U29298">
        <v>1421</v>
      </c>
      <c r="V29298">
        <v>0</v>
      </c>
      <c r="W29298">
        <v>0</v>
      </c>
      <c r="X29298">
        <v>236</v>
      </c>
      <c r="Y29298">
        <v>0</v>
      </c>
    </row>
    <row r="29299" spans="1:25" x14ac:dyDescent="0.35">
      <c r="A29299">
        <v>29072</v>
      </c>
      <c r="B29299">
        <v>270000</v>
      </c>
      <c r="C29299">
        <v>2</v>
      </c>
      <c r="D29299">
        <v>2</v>
      </c>
      <c r="E29299">
        <v>1</v>
      </c>
      <c r="F29299">
        <v>52</v>
      </c>
      <c r="G29299">
        <v>0</v>
      </c>
      <c r="H29299">
        <v>0</v>
      </c>
      <c r="I29299">
        <v>0</v>
      </c>
      <c r="J29299">
        <v>0</v>
      </c>
      <c r="K29299">
        <v>0</v>
      </c>
      <c r="L29299">
        <v>0</v>
      </c>
      <c r="M29299">
        <v>43210</v>
      </c>
      <c r="N29299">
        <v>45670</v>
      </c>
      <c r="O29299">
        <v>47625</v>
      </c>
      <c r="P29299">
        <v>49332</v>
      </c>
      <c r="Q29299">
        <v>22950</v>
      </c>
      <c r="R29299">
        <v>25561</v>
      </c>
      <c r="S29299">
        <v>3500</v>
      </c>
      <c r="T29299">
        <v>3000</v>
      </c>
      <c r="U29299">
        <v>3000</v>
      </c>
      <c r="V29299">
        <v>3000</v>
      </c>
      <c r="W29299">
        <v>3000</v>
      </c>
      <c r="X29299">
        <v>4000</v>
      </c>
      <c r="Y29299">
        <v>0</v>
      </c>
    </row>
    <row r="29300" spans="1:25" x14ac:dyDescent="0.35">
      <c r="A29300">
        <v>29073</v>
      </c>
      <c r="B29300">
        <v>160000</v>
      </c>
      <c r="C29300">
        <v>2</v>
      </c>
      <c r="D29300">
        <v>5</v>
      </c>
      <c r="E29300">
        <v>2</v>
      </c>
      <c r="F29300">
        <v>52</v>
      </c>
      <c r="G29300">
        <v>0</v>
      </c>
      <c r="H29300">
        <v>0</v>
      </c>
      <c r="I29300">
        <v>0</v>
      </c>
      <c r="J29300">
        <v>0</v>
      </c>
      <c r="K29300">
        <v>0</v>
      </c>
      <c r="L29300">
        <v>0</v>
      </c>
      <c r="M29300">
        <v>157018</v>
      </c>
      <c r="N29300">
        <v>135516</v>
      </c>
      <c r="O29300">
        <v>117895</v>
      </c>
      <c r="P29300">
        <v>86943</v>
      </c>
      <c r="Q29300">
        <v>23433</v>
      </c>
      <c r="R29300">
        <v>20000</v>
      </c>
      <c r="S29300">
        <v>5000</v>
      </c>
      <c r="T29300">
        <v>5000</v>
      </c>
      <c r="U29300">
        <v>2200</v>
      </c>
      <c r="V29300">
        <v>500</v>
      </c>
      <c r="W29300">
        <v>1000</v>
      </c>
      <c r="X29300">
        <v>0</v>
      </c>
      <c r="Y29300">
        <v>0</v>
      </c>
    </row>
    <row r="29301" spans="1:25" x14ac:dyDescent="0.35">
      <c r="A29301">
        <v>29074</v>
      </c>
      <c r="B29301">
        <v>280000</v>
      </c>
      <c r="C29301">
        <v>2</v>
      </c>
      <c r="D29301">
        <v>2</v>
      </c>
      <c r="E29301">
        <v>1</v>
      </c>
      <c r="F29301">
        <v>51</v>
      </c>
      <c r="G29301">
        <v>2</v>
      </c>
      <c r="H29301">
        <v>2</v>
      </c>
      <c r="I29301">
        <v>2</v>
      </c>
      <c r="J29301">
        <v>2</v>
      </c>
      <c r="K29301">
        <v>0</v>
      </c>
      <c r="L29301">
        <v>0</v>
      </c>
      <c r="M29301">
        <v>258764</v>
      </c>
      <c r="N29301">
        <v>279451</v>
      </c>
      <c r="O29301">
        <v>280882</v>
      </c>
      <c r="P29301">
        <v>218619</v>
      </c>
      <c r="Q29301">
        <v>201679</v>
      </c>
      <c r="R29301">
        <v>195934</v>
      </c>
      <c r="S29301">
        <v>25000</v>
      </c>
      <c r="T29301">
        <v>7500</v>
      </c>
      <c r="U29301">
        <v>0</v>
      </c>
      <c r="V29301">
        <v>6500</v>
      </c>
      <c r="W29301">
        <v>7000</v>
      </c>
      <c r="X29301">
        <v>6000</v>
      </c>
      <c r="Y29301">
        <v>0</v>
      </c>
    </row>
    <row r="29302" spans="1:25" x14ac:dyDescent="0.35">
      <c r="A29302">
        <v>29076</v>
      </c>
      <c r="B29302" s="1">
        <v>400000</v>
      </c>
      <c r="C29302">
        <v>2</v>
      </c>
      <c r="D29302">
        <v>1</v>
      </c>
      <c r="E29302">
        <v>1</v>
      </c>
      <c r="F29302">
        <v>55</v>
      </c>
      <c r="G29302">
        <v>-1</v>
      </c>
      <c r="H29302">
        <v>-1</v>
      </c>
      <c r="I29302">
        <v>-1</v>
      </c>
      <c r="J29302">
        <v>-1</v>
      </c>
      <c r="K29302">
        <v>0</v>
      </c>
      <c r="L29302">
        <v>0</v>
      </c>
      <c r="M29302">
        <v>153951</v>
      </c>
      <c r="N29302">
        <v>193159</v>
      </c>
      <c r="O29302">
        <v>72201</v>
      </c>
      <c r="P29302">
        <v>199209</v>
      </c>
      <c r="Q29302">
        <v>179290</v>
      </c>
      <c r="R29302">
        <v>9780</v>
      </c>
      <c r="S29302">
        <v>193358</v>
      </c>
      <c r="T29302">
        <v>72356</v>
      </c>
      <c r="U29302">
        <v>199209</v>
      </c>
      <c r="V29302">
        <v>411</v>
      </c>
      <c r="W29302">
        <v>0</v>
      </c>
      <c r="X29302">
        <v>126743</v>
      </c>
      <c r="Y29302">
        <v>0</v>
      </c>
    </row>
    <row r="29303" spans="1:25" x14ac:dyDescent="0.35">
      <c r="A29303">
        <v>29077</v>
      </c>
      <c r="B29303">
        <v>50000</v>
      </c>
      <c r="C29303">
        <v>2</v>
      </c>
      <c r="D29303">
        <v>3</v>
      </c>
      <c r="E29303">
        <v>2</v>
      </c>
      <c r="F29303">
        <v>56</v>
      </c>
      <c r="G29303">
        <v>0</v>
      </c>
      <c r="H29303">
        <v>-1</v>
      </c>
      <c r="I29303">
        <v>-1</v>
      </c>
      <c r="J29303">
        <v>2</v>
      </c>
      <c r="K29303">
        <v>0</v>
      </c>
      <c r="L29303">
        <v>0</v>
      </c>
      <c r="M29303">
        <v>26242</v>
      </c>
      <c r="N29303">
        <v>2946</v>
      </c>
      <c r="O29303">
        <v>6152</v>
      </c>
      <c r="P29303">
        <v>4419</v>
      </c>
      <c r="Q29303">
        <v>4419</v>
      </c>
      <c r="R29303">
        <v>1473</v>
      </c>
      <c r="S29303">
        <v>3006</v>
      </c>
      <c r="T29303">
        <v>6152</v>
      </c>
      <c r="U29303">
        <v>0</v>
      </c>
      <c r="V29303">
        <v>0</v>
      </c>
      <c r="W29303">
        <v>0</v>
      </c>
      <c r="X29303">
        <v>0</v>
      </c>
      <c r="Y29303">
        <v>0</v>
      </c>
    </row>
    <row r="29304" spans="1:25" x14ac:dyDescent="0.35">
      <c r="A29304">
        <v>29078</v>
      </c>
      <c r="B29304">
        <v>130000</v>
      </c>
      <c r="C29304">
        <v>2</v>
      </c>
      <c r="D29304">
        <v>2</v>
      </c>
      <c r="E29304">
        <v>1</v>
      </c>
      <c r="F29304">
        <v>52</v>
      </c>
      <c r="G29304">
        <v>0</v>
      </c>
      <c r="H29304">
        <v>0</v>
      </c>
      <c r="I29304">
        <v>2</v>
      </c>
      <c r="J29304">
        <v>0</v>
      </c>
      <c r="K29304">
        <v>0</v>
      </c>
      <c r="L29304">
        <v>0</v>
      </c>
      <c r="M29304">
        <v>50662</v>
      </c>
      <c r="N29304">
        <v>51562</v>
      </c>
      <c r="O29304">
        <v>47928</v>
      </c>
      <c r="P29304">
        <v>45456</v>
      </c>
      <c r="Q29304">
        <v>42704</v>
      </c>
      <c r="R29304">
        <v>2552</v>
      </c>
      <c r="S29304">
        <v>4600</v>
      </c>
      <c r="T29304">
        <v>0</v>
      </c>
      <c r="U29304">
        <v>1500</v>
      </c>
      <c r="V29304">
        <v>0</v>
      </c>
      <c r="W29304">
        <v>2000</v>
      </c>
      <c r="X29304">
        <v>0</v>
      </c>
      <c r="Y29304">
        <v>0</v>
      </c>
    </row>
    <row r="29305" spans="1:25" x14ac:dyDescent="0.35">
      <c r="A29305">
        <v>29079</v>
      </c>
      <c r="B29305" s="1">
        <v>100000</v>
      </c>
      <c r="C29305">
        <v>2</v>
      </c>
      <c r="D29305">
        <v>3</v>
      </c>
      <c r="E29305">
        <v>0</v>
      </c>
      <c r="F29305">
        <v>56</v>
      </c>
      <c r="G29305">
        <v>1</v>
      </c>
      <c r="H29305">
        <v>2</v>
      </c>
      <c r="I29305">
        <v>0</v>
      </c>
      <c r="J29305">
        <v>0</v>
      </c>
      <c r="K29305">
        <v>2</v>
      </c>
      <c r="L29305">
        <v>2</v>
      </c>
      <c r="M29305">
        <v>28625</v>
      </c>
      <c r="N29305">
        <v>27969</v>
      </c>
      <c r="O29305">
        <v>28812</v>
      </c>
      <c r="P29305">
        <v>31134</v>
      </c>
      <c r="Q29305">
        <v>30444</v>
      </c>
      <c r="R29305">
        <v>32460</v>
      </c>
      <c r="S29305">
        <v>0</v>
      </c>
      <c r="T29305">
        <v>1500</v>
      </c>
      <c r="U29305">
        <v>2700</v>
      </c>
      <c r="V29305">
        <v>0</v>
      </c>
      <c r="W29305">
        <v>2400</v>
      </c>
      <c r="X29305">
        <v>0</v>
      </c>
      <c r="Y29305">
        <v>0</v>
      </c>
    </row>
    <row r="29306" spans="1:25" x14ac:dyDescent="0.35">
      <c r="A29306">
        <v>29080</v>
      </c>
      <c r="B29306" s="1">
        <v>400000</v>
      </c>
      <c r="C29306">
        <v>2</v>
      </c>
      <c r="D29306">
        <v>2</v>
      </c>
      <c r="E29306">
        <v>1</v>
      </c>
      <c r="F29306">
        <v>55</v>
      </c>
      <c r="G29306">
        <v>-1</v>
      </c>
      <c r="H29306">
        <v>-1</v>
      </c>
      <c r="I29306">
        <v>2</v>
      </c>
      <c r="J29306">
        <v>0</v>
      </c>
      <c r="K29306">
        <v>-1</v>
      </c>
      <c r="L29306">
        <v>0</v>
      </c>
      <c r="M29306">
        <v>530</v>
      </c>
      <c r="N29306">
        <v>5332</v>
      </c>
      <c r="O29306">
        <v>5101</v>
      </c>
      <c r="P29306">
        <v>6201</v>
      </c>
      <c r="Q29306">
        <v>2173</v>
      </c>
      <c r="R29306">
        <v>2803</v>
      </c>
      <c r="S29306">
        <v>5101</v>
      </c>
      <c r="T29306">
        <v>6</v>
      </c>
      <c r="U29306">
        <v>2000</v>
      </c>
      <c r="V29306">
        <v>2173</v>
      </c>
      <c r="W29306">
        <v>2000</v>
      </c>
      <c r="X29306">
        <v>4500</v>
      </c>
      <c r="Y29306">
        <v>0</v>
      </c>
    </row>
    <row r="29307" spans="1:25" x14ac:dyDescent="0.35">
      <c r="A29307">
        <v>29083</v>
      </c>
      <c r="B29307">
        <v>260000</v>
      </c>
      <c r="C29307">
        <v>2</v>
      </c>
      <c r="D29307">
        <v>1</v>
      </c>
      <c r="E29307">
        <v>1</v>
      </c>
      <c r="F29307">
        <v>55</v>
      </c>
      <c r="G29307">
        <v>1</v>
      </c>
      <c r="H29307">
        <v>-2</v>
      </c>
      <c r="I29307">
        <v>-2</v>
      </c>
      <c r="J29307">
        <v>-2</v>
      </c>
      <c r="K29307">
        <v>-2</v>
      </c>
      <c r="L29307">
        <v>-2</v>
      </c>
      <c r="M29307">
        <v>0</v>
      </c>
      <c r="N29307">
        <v>0</v>
      </c>
      <c r="O29307">
        <v>0</v>
      </c>
      <c r="P29307">
        <v>0</v>
      </c>
      <c r="Q29307">
        <v>0</v>
      </c>
      <c r="R29307">
        <v>0</v>
      </c>
      <c r="S29307">
        <v>0</v>
      </c>
      <c r="T29307">
        <v>0</v>
      </c>
      <c r="U29307">
        <v>0</v>
      </c>
      <c r="V29307">
        <v>0</v>
      </c>
      <c r="W29307">
        <v>0</v>
      </c>
      <c r="X29307">
        <v>0</v>
      </c>
      <c r="Y29307">
        <v>0</v>
      </c>
    </row>
    <row r="29308" spans="1:25" x14ac:dyDescent="0.35">
      <c r="A29308">
        <v>29084</v>
      </c>
      <c r="B29308">
        <v>110000</v>
      </c>
      <c r="C29308">
        <v>2</v>
      </c>
      <c r="D29308">
        <v>1</v>
      </c>
      <c r="E29308">
        <v>1</v>
      </c>
      <c r="F29308">
        <v>56</v>
      </c>
      <c r="G29308">
        <v>0</v>
      </c>
      <c r="H29308">
        <v>0</v>
      </c>
      <c r="I29308">
        <v>0</v>
      </c>
      <c r="J29308">
        <v>0</v>
      </c>
      <c r="K29308">
        <v>0</v>
      </c>
      <c r="L29308">
        <v>0</v>
      </c>
      <c r="M29308">
        <v>34102</v>
      </c>
      <c r="N29308">
        <v>30442</v>
      </c>
      <c r="O29308">
        <v>25656</v>
      </c>
      <c r="P29308">
        <v>22049</v>
      </c>
      <c r="Q29308">
        <v>22456</v>
      </c>
      <c r="R29308">
        <v>18326</v>
      </c>
      <c r="S29308">
        <v>2000</v>
      </c>
      <c r="T29308">
        <v>1700</v>
      </c>
      <c r="U29308">
        <v>1800</v>
      </c>
      <c r="V29308">
        <v>1000</v>
      </c>
      <c r="W29308">
        <v>800</v>
      </c>
      <c r="X29308">
        <v>800</v>
      </c>
      <c r="Y29308">
        <v>0</v>
      </c>
    </row>
    <row r="29309" spans="1:25" x14ac:dyDescent="0.35">
      <c r="A29309">
        <v>29086</v>
      </c>
      <c r="B29309">
        <v>220000</v>
      </c>
      <c r="C29309">
        <v>2</v>
      </c>
      <c r="D29309">
        <v>1</v>
      </c>
      <c r="E29309">
        <v>1</v>
      </c>
      <c r="F29309">
        <v>56</v>
      </c>
      <c r="G29309">
        <v>1</v>
      </c>
      <c r="H29309">
        <v>-2</v>
      </c>
      <c r="I29309">
        <v>-2</v>
      </c>
      <c r="J29309">
        <v>-2</v>
      </c>
      <c r="K29309">
        <v>-1</v>
      </c>
      <c r="L29309">
        <v>-1</v>
      </c>
      <c r="M29309">
        <v>0</v>
      </c>
      <c r="N29309">
        <v>0</v>
      </c>
      <c r="O29309">
        <v>0</v>
      </c>
      <c r="P29309">
        <v>0</v>
      </c>
      <c r="Q29309">
        <v>5889</v>
      </c>
      <c r="R29309">
        <v>300</v>
      </c>
      <c r="S29309">
        <v>0</v>
      </c>
      <c r="T29309">
        <v>0</v>
      </c>
      <c r="U29309">
        <v>0</v>
      </c>
      <c r="V29309">
        <v>5889</v>
      </c>
      <c r="W29309">
        <v>300</v>
      </c>
      <c r="X29309">
        <v>165</v>
      </c>
      <c r="Y29309">
        <v>0</v>
      </c>
    </row>
    <row r="29310" spans="1:25" x14ac:dyDescent="0.35">
      <c r="A29310">
        <v>29087</v>
      </c>
      <c r="B29310">
        <v>60000</v>
      </c>
      <c r="C29310">
        <v>2</v>
      </c>
      <c r="D29310">
        <v>3</v>
      </c>
      <c r="E29310">
        <v>1</v>
      </c>
      <c r="F29310">
        <v>61</v>
      </c>
      <c r="G29310">
        <v>0</v>
      </c>
      <c r="H29310">
        <v>0</v>
      </c>
      <c r="I29310">
        <v>0</v>
      </c>
      <c r="J29310">
        <v>0</v>
      </c>
      <c r="K29310">
        <v>0</v>
      </c>
      <c r="L29310">
        <v>0</v>
      </c>
      <c r="M29310">
        <v>28208</v>
      </c>
      <c r="N29310">
        <v>29230</v>
      </c>
      <c r="O29310">
        <v>30739</v>
      </c>
      <c r="P29310">
        <v>30841</v>
      </c>
      <c r="Q29310">
        <v>28069</v>
      </c>
      <c r="R29310">
        <v>27941</v>
      </c>
      <c r="S29310">
        <v>1495</v>
      </c>
      <c r="T29310">
        <v>2004</v>
      </c>
      <c r="U29310">
        <v>2009</v>
      </c>
      <c r="V29310">
        <v>1211</v>
      </c>
      <c r="W29310">
        <v>2000</v>
      </c>
      <c r="X29310">
        <v>1201</v>
      </c>
      <c r="Y29310">
        <v>0</v>
      </c>
    </row>
    <row r="29311" spans="1:25" x14ac:dyDescent="0.35">
      <c r="A29311">
        <v>29088</v>
      </c>
      <c r="B29311">
        <v>140000</v>
      </c>
      <c r="C29311">
        <v>2</v>
      </c>
      <c r="D29311">
        <v>3</v>
      </c>
      <c r="E29311">
        <v>1</v>
      </c>
      <c r="F29311">
        <v>56</v>
      </c>
      <c r="G29311">
        <v>-1</v>
      </c>
      <c r="H29311">
        <v>-1</v>
      </c>
      <c r="I29311">
        <v>3</v>
      </c>
      <c r="J29311">
        <v>2</v>
      </c>
      <c r="K29311">
        <v>2</v>
      </c>
      <c r="L29311">
        <v>5</v>
      </c>
      <c r="M29311">
        <v>11106</v>
      </c>
      <c r="N29311">
        <v>13627</v>
      </c>
      <c r="O29311">
        <v>13125</v>
      </c>
      <c r="P29311">
        <v>14600</v>
      </c>
      <c r="Q29311">
        <v>16066</v>
      </c>
      <c r="R29311">
        <v>17521</v>
      </c>
      <c r="S29311">
        <v>3000</v>
      </c>
      <c r="T29311">
        <v>0</v>
      </c>
      <c r="U29311">
        <v>2000</v>
      </c>
      <c r="V29311">
        <v>2000</v>
      </c>
      <c r="W29311">
        <v>2000</v>
      </c>
      <c r="X29311">
        <v>3000</v>
      </c>
      <c r="Y29311">
        <v>0</v>
      </c>
    </row>
    <row r="29312" spans="1:25" x14ac:dyDescent="0.35">
      <c r="A29312">
        <v>29089</v>
      </c>
      <c r="B29312" s="1">
        <v>100000</v>
      </c>
      <c r="C29312">
        <v>2</v>
      </c>
      <c r="D29312">
        <v>3</v>
      </c>
      <c r="E29312">
        <v>1</v>
      </c>
      <c r="F29312">
        <v>50</v>
      </c>
      <c r="G29312">
        <v>0</v>
      </c>
      <c r="H29312">
        <v>0</v>
      </c>
      <c r="I29312">
        <v>0</v>
      </c>
      <c r="J29312">
        <v>0</v>
      </c>
      <c r="K29312">
        <v>0</v>
      </c>
      <c r="L29312">
        <v>0</v>
      </c>
      <c r="M29312">
        <v>16469</v>
      </c>
      <c r="N29312">
        <v>17885</v>
      </c>
      <c r="O29312">
        <v>19587</v>
      </c>
      <c r="P29312">
        <v>21256</v>
      </c>
      <c r="Q29312">
        <v>22895</v>
      </c>
      <c r="R29312">
        <v>24514</v>
      </c>
      <c r="S29312">
        <v>2000</v>
      </c>
      <c r="T29312">
        <v>2000</v>
      </c>
      <c r="U29312">
        <v>2000</v>
      </c>
      <c r="V29312">
        <v>2000</v>
      </c>
      <c r="W29312">
        <v>2000</v>
      </c>
      <c r="X29312">
        <v>2000</v>
      </c>
      <c r="Y29312">
        <v>0</v>
      </c>
    </row>
    <row r="29313" spans="1:25" x14ac:dyDescent="0.35">
      <c r="A29313">
        <v>29090</v>
      </c>
      <c r="B29313">
        <v>360000</v>
      </c>
      <c r="C29313">
        <v>2</v>
      </c>
      <c r="D29313">
        <v>2</v>
      </c>
      <c r="E29313">
        <v>2</v>
      </c>
      <c r="F29313">
        <v>51</v>
      </c>
      <c r="G29313">
        <v>1</v>
      </c>
      <c r="H29313">
        <v>-1</v>
      </c>
      <c r="I29313">
        <v>-1</v>
      </c>
      <c r="J29313">
        <v>-1</v>
      </c>
      <c r="K29313">
        <v>-1</v>
      </c>
      <c r="L29313">
        <v>-1</v>
      </c>
      <c r="M29313">
        <v>-28</v>
      </c>
      <c r="N29313">
        <v>15500</v>
      </c>
      <c r="O29313">
        <v>2145</v>
      </c>
      <c r="P29313">
        <v>9944</v>
      </c>
      <c r="Q29313">
        <v>4540</v>
      </c>
      <c r="R29313">
        <v>8024</v>
      </c>
      <c r="S29313">
        <v>15528</v>
      </c>
      <c r="T29313">
        <v>2145</v>
      </c>
      <c r="U29313">
        <v>9944</v>
      </c>
      <c r="V29313">
        <v>4540</v>
      </c>
      <c r="W29313">
        <v>8024</v>
      </c>
      <c r="X29313">
        <v>4421</v>
      </c>
      <c r="Y29313">
        <v>0</v>
      </c>
    </row>
    <row r="29314" spans="1:25" x14ac:dyDescent="0.35">
      <c r="A29314">
        <v>29091</v>
      </c>
      <c r="B29314">
        <v>160000</v>
      </c>
      <c r="C29314">
        <v>2</v>
      </c>
      <c r="D29314">
        <v>2</v>
      </c>
      <c r="E29314">
        <v>1</v>
      </c>
      <c r="F29314">
        <v>52</v>
      </c>
      <c r="G29314">
        <v>-1</v>
      </c>
      <c r="H29314">
        <v>-1</v>
      </c>
      <c r="I29314">
        <v>2</v>
      </c>
      <c r="J29314">
        <v>-1</v>
      </c>
      <c r="K29314">
        <v>-1</v>
      </c>
      <c r="L29314">
        <v>-1</v>
      </c>
      <c r="M29314">
        <v>465</v>
      </c>
      <c r="N29314">
        <v>10451</v>
      </c>
      <c r="O29314">
        <v>9385</v>
      </c>
      <c r="P29314">
        <v>2260</v>
      </c>
      <c r="Q29314">
        <v>1313</v>
      </c>
      <c r="R29314">
        <v>947</v>
      </c>
      <c r="S29314">
        <v>10451</v>
      </c>
      <c r="T29314">
        <v>0</v>
      </c>
      <c r="U29314">
        <v>4560</v>
      </c>
      <c r="V29314">
        <v>2626</v>
      </c>
      <c r="W29314">
        <v>1894</v>
      </c>
      <c r="X29314">
        <v>7428</v>
      </c>
      <c r="Y29314">
        <v>0</v>
      </c>
    </row>
    <row r="29315" spans="1:25" x14ac:dyDescent="0.35">
      <c r="A29315">
        <v>29093</v>
      </c>
      <c r="B29315" s="1">
        <v>200000</v>
      </c>
      <c r="C29315">
        <v>2</v>
      </c>
      <c r="D29315">
        <v>2</v>
      </c>
      <c r="E29315">
        <v>1</v>
      </c>
      <c r="F29315">
        <v>52</v>
      </c>
      <c r="G29315">
        <v>0</v>
      </c>
      <c r="H29315">
        <v>0</v>
      </c>
      <c r="I29315">
        <v>0</v>
      </c>
      <c r="J29315">
        <v>0</v>
      </c>
      <c r="K29315">
        <v>0</v>
      </c>
      <c r="L29315">
        <v>0</v>
      </c>
      <c r="M29315">
        <v>290122</v>
      </c>
      <c r="N29315">
        <v>274868</v>
      </c>
      <c r="O29315">
        <v>280828</v>
      </c>
      <c r="P29315">
        <v>286702</v>
      </c>
      <c r="Q29315">
        <v>293038</v>
      </c>
      <c r="R29315">
        <v>299317</v>
      </c>
      <c r="S29315">
        <v>7100</v>
      </c>
      <c r="T29315">
        <v>7500</v>
      </c>
      <c r="U29315">
        <v>7500</v>
      </c>
      <c r="V29315">
        <v>8000</v>
      </c>
      <c r="W29315">
        <v>8000</v>
      </c>
      <c r="X29315">
        <v>4500</v>
      </c>
      <c r="Y29315">
        <v>0</v>
      </c>
    </row>
    <row r="29316" spans="1:25" x14ac:dyDescent="0.35">
      <c r="A29316">
        <v>29094</v>
      </c>
      <c r="B29316">
        <v>330000</v>
      </c>
      <c r="C29316">
        <v>2</v>
      </c>
      <c r="D29316">
        <v>2</v>
      </c>
      <c r="E29316">
        <v>2</v>
      </c>
      <c r="F29316">
        <v>59</v>
      </c>
      <c r="G29316">
        <v>0</v>
      </c>
      <c r="H29316">
        <v>0</v>
      </c>
      <c r="I29316">
        <v>0</v>
      </c>
      <c r="J29316">
        <v>0</v>
      </c>
      <c r="K29316">
        <v>0</v>
      </c>
      <c r="L29316">
        <v>0</v>
      </c>
      <c r="M29316">
        <v>130797</v>
      </c>
      <c r="N29316">
        <v>112383</v>
      </c>
      <c r="O29316">
        <v>79505</v>
      </c>
      <c r="P29316">
        <v>80589</v>
      </c>
      <c r="Q29316">
        <v>76180</v>
      </c>
      <c r="R29316">
        <v>61693</v>
      </c>
      <c r="S29316">
        <v>20000</v>
      </c>
      <c r="T29316">
        <v>3500</v>
      </c>
      <c r="U29316">
        <v>19000</v>
      </c>
      <c r="V29316">
        <v>15000</v>
      </c>
      <c r="W29316">
        <v>3000</v>
      </c>
      <c r="X29316">
        <v>2139</v>
      </c>
      <c r="Y29316">
        <v>0</v>
      </c>
    </row>
    <row r="29317" spans="1:25" x14ac:dyDescent="0.35">
      <c r="A29317">
        <v>29095</v>
      </c>
      <c r="B29317">
        <v>80000</v>
      </c>
      <c r="C29317">
        <v>2</v>
      </c>
      <c r="D29317">
        <v>3</v>
      </c>
      <c r="E29317">
        <v>1</v>
      </c>
      <c r="F29317">
        <v>56</v>
      </c>
      <c r="G29317">
        <v>-1</v>
      </c>
      <c r="H29317">
        <v>0</v>
      </c>
      <c r="I29317">
        <v>0</v>
      </c>
      <c r="J29317">
        <v>0</v>
      </c>
      <c r="K29317">
        <v>-2</v>
      </c>
      <c r="L29317">
        <v>-2</v>
      </c>
      <c r="M29317">
        <v>1407</v>
      </c>
      <c r="N29317">
        <v>2445</v>
      </c>
      <c r="O29317">
        <v>3377</v>
      </c>
      <c r="P29317">
        <v>-6</v>
      </c>
      <c r="Q29317">
        <v>2188</v>
      </c>
      <c r="R29317">
        <v>5808</v>
      </c>
      <c r="S29317">
        <v>1068</v>
      </c>
      <c r="T29317">
        <v>1000</v>
      </c>
      <c r="U29317">
        <v>6</v>
      </c>
      <c r="V29317">
        <v>2194</v>
      </c>
      <c r="W29317">
        <v>5825</v>
      </c>
      <c r="X29317">
        <v>0</v>
      </c>
      <c r="Y29317">
        <v>0</v>
      </c>
    </row>
    <row r="29318" spans="1:25" x14ac:dyDescent="0.35">
      <c r="A29318">
        <v>29097</v>
      </c>
      <c r="B29318">
        <v>270000</v>
      </c>
      <c r="C29318">
        <v>2</v>
      </c>
      <c r="D29318">
        <v>3</v>
      </c>
      <c r="E29318">
        <v>1</v>
      </c>
      <c r="F29318">
        <v>55</v>
      </c>
      <c r="G29318">
        <v>-2</v>
      </c>
      <c r="H29318">
        <v>-1</v>
      </c>
      <c r="I29318">
        <v>-1</v>
      </c>
      <c r="J29318">
        <v>-1</v>
      </c>
      <c r="K29318">
        <v>-1</v>
      </c>
      <c r="L29318">
        <v>-1</v>
      </c>
      <c r="M29318">
        <v>2039</v>
      </c>
      <c r="N29318">
        <v>7918</v>
      </c>
      <c r="O29318">
        <v>4246</v>
      </c>
      <c r="P29318">
        <v>4875</v>
      </c>
      <c r="Q29318">
        <v>836</v>
      </c>
      <c r="R29318">
        <v>5949</v>
      </c>
      <c r="S29318">
        <v>7922</v>
      </c>
      <c r="T29318">
        <v>4246</v>
      </c>
      <c r="U29318">
        <v>4875</v>
      </c>
      <c r="V29318">
        <v>836</v>
      </c>
      <c r="W29318">
        <v>5949</v>
      </c>
      <c r="X29318">
        <v>1258</v>
      </c>
      <c r="Y29318">
        <v>0</v>
      </c>
    </row>
    <row r="29319" spans="1:25" x14ac:dyDescent="0.35">
      <c r="A29319">
        <v>29098</v>
      </c>
      <c r="B29319">
        <v>90000</v>
      </c>
      <c r="C29319">
        <v>2</v>
      </c>
      <c r="D29319">
        <v>3</v>
      </c>
      <c r="E29319">
        <v>1</v>
      </c>
      <c r="F29319">
        <v>50</v>
      </c>
      <c r="G29319">
        <v>0</v>
      </c>
      <c r="H29319">
        <v>0</v>
      </c>
      <c r="I29319">
        <v>0</v>
      </c>
      <c r="J29319">
        <v>0</v>
      </c>
      <c r="K29319">
        <v>0</v>
      </c>
      <c r="L29319">
        <v>0</v>
      </c>
      <c r="M29319">
        <v>91123</v>
      </c>
      <c r="N29319">
        <v>90056</v>
      </c>
      <c r="O29319">
        <v>88330</v>
      </c>
      <c r="P29319">
        <v>83948</v>
      </c>
      <c r="Q29319">
        <v>82168</v>
      </c>
      <c r="R29319">
        <v>82304</v>
      </c>
      <c r="S29319">
        <v>3614</v>
      </c>
      <c r="T29319">
        <v>3223</v>
      </c>
      <c r="U29319">
        <v>3172</v>
      </c>
      <c r="V29319">
        <v>2743</v>
      </c>
      <c r="W29319">
        <v>3051</v>
      </c>
      <c r="X29319">
        <v>3081</v>
      </c>
      <c r="Y29319">
        <v>0</v>
      </c>
    </row>
    <row r="29320" spans="1:25" x14ac:dyDescent="0.35">
      <c r="A29320">
        <v>29099</v>
      </c>
      <c r="B29320">
        <v>120000</v>
      </c>
      <c r="C29320">
        <v>2</v>
      </c>
      <c r="D29320">
        <v>3</v>
      </c>
      <c r="E29320">
        <v>2</v>
      </c>
      <c r="F29320">
        <v>50</v>
      </c>
      <c r="G29320">
        <v>-1</v>
      </c>
      <c r="H29320">
        <v>-1</v>
      </c>
      <c r="I29320">
        <v>-1</v>
      </c>
      <c r="J29320">
        <v>0</v>
      </c>
      <c r="K29320">
        <v>0</v>
      </c>
      <c r="L29320">
        <v>0</v>
      </c>
      <c r="M29320">
        <v>6574</v>
      </c>
      <c r="N29320">
        <v>1374</v>
      </c>
      <c r="O29320">
        <v>45802</v>
      </c>
      <c r="P29320">
        <v>53231</v>
      </c>
      <c r="Q29320">
        <v>25888</v>
      </c>
      <c r="R29320">
        <v>27114</v>
      </c>
      <c r="S29320">
        <v>1374</v>
      </c>
      <c r="T29320">
        <v>45812</v>
      </c>
      <c r="U29320">
        <v>10000</v>
      </c>
      <c r="V29320">
        <v>900</v>
      </c>
      <c r="W29320">
        <v>3000</v>
      </c>
      <c r="X29320">
        <v>3000</v>
      </c>
      <c r="Y29320">
        <v>0</v>
      </c>
    </row>
    <row r="29321" spans="1:25" x14ac:dyDescent="0.35">
      <c r="A29321">
        <v>29100</v>
      </c>
      <c r="B29321">
        <v>50000</v>
      </c>
      <c r="C29321">
        <v>2</v>
      </c>
      <c r="D29321">
        <v>2</v>
      </c>
      <c r="E29321">
        <v>1</v>
      </c>
      <c r="F29321">
        <v>50</v>
      </c>
      <c r="G29321">
        <v>0</v>
      </c>
      <c r="H29321">
        <v>0</v>
      </c>
      <c r="I29321">
        <v>0</v>
      </c>
      <c r="J29321">
        <v>0</v>
      </c>
      <c r="K29321">
        <v>0</v>
      </c>
      <c r="L29321">
        <v>0</v>
      </c>
      <c r="M29321">
        <v>49068</v>
      </c>
      <c r="N29321">
        <v>47947</v>
      </c>
      <c r="O29321">
        <v>49293</v>
      </c>
      <c r="P29321">
        <v>41941</v>
      </c>
      <c r="Q29321">
        <v>39643</v>
      </c>
      <c r="R29321">
        <v>39273</v>
      </c>
      <c r="S29321">
        <v>1848</v>
      </c>
      <c r="T29321">
        <v>2194</v>
      </c>
      <c r="U29321">
        <v>1842</v>
      </c>
      <c r="V29321">
        <v>1544</v>
      </c>
      <c r="W29321">
        <v>1396</v>
      </c>
      <c r="X29321">
        <v>1420</v>
      </c>
      <c r="Y29321">
        <v>0</v>
      </c>
    </row>
    <row r="29322" spans="1:25" x14ac:dyDescent="0.35">
      <c r="A29322">
        <v>29101</v>
      </c>
      <c r="B29322">
        <v>320000</v>
      </c>
      <c r="C29322">
        <v>2</v>
      </c>
      <c r="D29322">
        <v>3</v>
      </c>
      <c r="E29322">
        <v>1</v>
      </c>
      <c r="F29322">
        <v>52</v>
      </c>
      <c r="G29322">
        <v>-2</v>
      </c>
      <c r="H29322">
        <v>-2</v>
      </c>
      <c r="I29322">
        <v>-2</v>
      </c>
      <c r="J29322">
        <v>-2</v>
      </c>
      <c r="K29322">
        <v>-2</v>
      </c>
      <c r="L29322">
        <v>-2</v>
      </c>
      <c r="M29322">
        <v>650</v>
      </c>
      <c r="N29322">
        <v>2080</v>
      </c>
      <c r="O29322">
        <v>218</v>
      </c>
      <c r="P29322">
        <v>0</v>
      </c>
      <c r="Q29322">
        <v>2355</v>
      </c>
      <c r="R29322">
        <v>0</v>
      </c>
      <c r="S29322">
        <v>2080</v>
      </c>
      <c r="T29322">
        <v>218</v>
      </c>
      <c r="U29322">
        <v>0</v>
      </c>
      <c r="V29322">
        <v>2355</v>
      </c>
      <c r="W29322">
        <v>0</v>
      </c>
      <c r="X29322">
        <v>0</v>
      </c>
      <c r="Y29322">
        <v>0</v>
      </c>
    </row>
    <row r="29323" spans="1:25" x14ac:dyDescent="0.35">
      <c r="A29323">
        <v>29102</v>
      </c>
      <c r="B29323">
        <v>80000</v>
      </c>
      <c r="C29323">
        <v>2</v>
      </c>
      <c r="D29323">
        <v>2</v>
      </c>
      <c r="E29323">
        <v>2</v>
      </c>
      <c r="F29323">
        <v>56</v>
      </c>
      <c r="G29323">
        <v>0</v>
      </c>
      <c r="H29323">
        <v>0</v>
      </c>
      <c r="I29323">
        <v>0</v>
      </c>
      <c r="J29323">
        <v>0</v>
      </c>
      <c r="K29323">
        <v>0</v>
      </c>
      <c r="L29323">
        <v>0</v>
      </c>
      <c r="M29323">
        <v>49350</v>
      </c>
      <c r="N29323">
        <v>49533</v>
      </c>
      <c r="O29323">
        <v>49339</v>
      </c>
      <c r="P29323">
        <v>50415</v>
      </c>
      <c r="Q29323">
        <v>45859</v>
      </c>
      <c r="R29323">
        <v>43152</v>
      </c>
      <c r="S29323">
        <v>2000</v>
      </c>
      <c r="T29323">
        <v>2000</v>
      </c>
      <c r="U29323">
        <v>2000</v>
      </c>
      <c r="V29323">
        <v>2007</v>
      </c>
      <c r="W29323">
        <v>1600</v>
      </c>
      <c r="X29323">
        <v>1900</v>
      </c>
      <c r="Y29323">
        <v>0</v>
      </c>
    </row>
    <row r="29324" spans="1:25" x14ac:dyDescent="0.35">
      <c r="A29324">
        <v>29103</v>
      </c>
      <c r="B29324">
        <v>180000</v>
      </c>
      <c r="C29324">
        <v>2</v>
      </c>
      <c r="D29324">
        <v>2</v>
      </c>
      <c r="E29324">
        <v>1</v>
      </c>
      <c r="F29324">
        <v>58</v>
      </c>
      <c r="G29324">
        <v>-2</v>
      </c>
      <c r="H29324">
        <v>-2</v>
      </c>
      <c r="I29324">
        <v>-2</v>
      </c>
      <c r="J29324">
        <v>-2</v>
      </c>
      <c r="K29324">
        <v>-2</v>
      </c>
      <c r="L29324">
        <v>-2</v>
      </c>
      <c r="M29324">
        <v>0</v>
      </c>
      <c r="N29324">
        <v>0</v>
      </c>
      <c r="O29324">
        <v>750</v>
      </c>
      <c r="P29324">
        <v>1576</v>
      </c>
      <c r="Q29324">
        <v>1504</v>
      </c>
      <c r="R29324">
        <v>0</v>
      </c>
      <c r="S29324">
        <v>0</v>
      </c>
      <c r="T29324">
        <v>750</v>
      </c>
      <c r="U29324">
        <v>1576</v>
      </c>
      <c r="V29324">
        <v>1504</v>
      </c>
      <c r="W29324">
        <v>0</v>
      </c>
      <c r="X29324">
        <v>1000</v>
      </c>
      <c r="Y29324">
        <v>0</v>
      </c>
    </row>
    <row r="29325" spans="1:25" x14ac:dyDescent="0.35">
      <c r="A29325">
        <v>29104</v>
      </c>
      <c r="B29325">
        <v>60000</v>
      </c>
      <c r="C29325">
        <v>2</v>
      </c>
      <c r="D29325">
        <v>2</v>
      </c>
      <c r="E29325">
        <v>2</v>
      </c>
      <c r="F29325">
        <v>51</v>
      </c>
      <c r="G29325">
        <v>0</v>
      </c>
      <c r="H29325">
        <v>0</v>
      </c>
      <c r="I29325">
        <v>0</v>
      </c>
      <c r="J29325">
        <v>0</v>
      </c>
      <c r="K29325">
        <v>0</v>
      </c>
      <c r="L29325">
        <v>0</v>
      </c>
      <c r="M29325">
        <v>38788</v>
      </c>
      <c r="N29325">
        <v>18251</v>
      </c>
      <c r="O29325">
        <v>19289</v>
      </c>
      <c r="P29325">
        <v>19033</v>
      </c>
      <c r="Q29325">
        <v>20793</v>
      </c>
      <c r="R29325">
        <v>23530</v>
      </c>
      <c r="S29325">
        <v>2065</v>
      </c>
      <c r="T29325">
        <v>2000</v>
      </c>
      <c r="U29325">
        <v>2000</v>
      </c>
      <c r="V29325">
        <v>2000</v>
      </c>
      <c r="W29325">
        <v>3000</v>
      </c>
      <c r="X29325">
        <v>3000</v>
      </c>
      <c r="Y29325">
        <v>0</v>
      </c>
    </row>
    <row r="29326" spans="1:25" x14ac:dyDescent="0.35">
      <c r="A29326">
        <v>29105</v>
      </c>
      <c r="B29326">
        <v>440000</v>
      </c>
      <c r="C29326">
        <v>2</v>
      </c>
      <c r="D29326">
        <v>1</v>
      </c>
      <c r="E29326">
        <v>1</v>
      </c>
      <c r="F29326">
        <v>54</v>
      </c>
      <c r="G29326">
        <v>0</v>
      </c>
      <c r="H29326">
        <v>0</v>
      </c>
      <c r="I29326">
        <v>0</v>
      </c>
      <c r="J29326">
        <v>0</v>
      </c>
      <c r="K29326">
        <v>0</v>
      </c>
      <c r="L29326">
        <v>0</v>
      </c>
      <c r="M29326">
        <v>293717</v>
      </c>
      <c r="N29326">
        <v>254498</v>
      </c>
      <c r="O29326">
        <v>169622</v>
      </c>
      <c r="P29326">
        <v>169140</v>
      </c>
      <c r="Q29326">
        <v>152404</v>
      </c>
      <c r="R29326">
        <v>138447</v>
      </c>
      <c r="S29326">
        <v>9700</v>
      </c>
      <c r="T29326">
        <v>6323</v>
      </c>
      <c r="U29326">
        <v>5700</v>
      </c>
      <c r="V29326">
        <v>4800</v>
      </c>
      <c r="W29326">
        <v>4000</v>
      </c>
      <c r="X29326">
        <v>4500</v>
      </c>
      <c r="Y29326">
        <v>0</v>
      </c>
    </row>
    <row r="29327" spans="1:25" x14ac:dyDescent="0.35">
      <c r="A29327">
        <v>29107</v>
      </c>
      <c r="B29327">
        <v>160000</v>
      </c>
      <c r="C29327">
        <v>2</v>
      </c>
      <c r="D29327">
        <v>1</v>
      </c>
      <c r="E29327">
        <v>2</v>
      </c>
      <c r="F29327">
        <v>50</v>
      </c>
      <c r="G29327">
        <v>-2</v>
      </c>
      <c r="H29327">
        <v>-2</v>
      </c>
      <c r="I29327">
        <v>-2</v>
      </c>
      <c r="J29327">
        <v>-2</v>
      </c>
      <c r="K29327">
        <v>-2</v>
      </c>
      <c r="L29327">
        <v>-2</v>
      </c>
      <c r="M29327">
        <v>1902</v>
      </c>
      <c r="N29327">
        <v>14706</v>
      </c>
      <c r="O29327">
        <v>706</v>
      </c>
      <c r="P29327">
        <v>706</v>
      </c>
      <c r="Q29327">
        <v>316</v>
      </c>
      <c r="R29327">
        <v>1096</v>
      </c>
      <c r="S29327">
        <v>14846</v>
      </c>
      <c r="T29327">
        <v>1096</v>
      </c>
      <c r="U29327">
        <v>706</v>
      </c>
      <c r="V29327">
        <v>316</v>
      </c>
      <c r="W29327">
        <v>1096</v>
      </c>
      <c r="X29327">
        <v>316</v>
      </c>
      <c r="Y29327">
        <v>0</v>
      </c>
    </row>
    <row r="29328" spans="1:25" x14ac:dyDescent="0.35">
      <c r="A29328">
        <v>29108</v>
      </c>
      <c r="B29328">
        <v>50000</v>
      </c>
      <c r="C29328">
        <v>2</v>
      </c>
      <c r="D29328">
        <v>2</v>
      </c>
      <c r="E29328">
        <v>1</v>
      </c>
      <c r="F29328">
        <v>51</v>
      </c>
      <c r="G29328">
        <v>1</v>
      </c>
      <c r="H29328">
        <v>2</v>
      </c>
      <c r="I29328">
        <v>2</v>
      </c>
      <c r="J29328">
        <v>-2</v>
      </c>
      <c r="K29328">
        <v>-2</v>
      </c>
      <c r="L29328">
        <v>-2</v>
      </c>
      <c r="M29328">
        <v>4746</v>
      </c>
      <c r="N29328">
        <v>4496</v>
      </c>
      <c r="O29328">
        <v>0</v>
      </c>
      <c r="P29328">
        <v>0</v>
      </c>
      <c r="Q29328">
        <v>0</v>
      </c>
      <c r="R29328">
        <v>0</v>
      </c>
      <c r="S29328">
        <v>0</v>
      </c>
      <c r="T29328">
        <v>0</v>
      </c>
      <c r="U29328">
        <v>0</v>
      </c>
      <c r="V29328">
        <v>0</v>
      </c>
      <c r="W29328">
        <v>0</v>
      </c>
      <c r="X29328">
        <v>0</v>
      </c>
      <c r="Y29328">
        <v>0</v>
      </c>
    </row>
    <row r="29329" spans="1:25" x14ac:dyDescent="0.35">
      <c r="A29329">
        <v>29111</v>
      </c>
      <c r="B29329">
        <v>80000</v>
      </c>
      <c r="C29329">
        <v>2</v>
      </c>
      <c r="D29329">
        <v>3</v>
      </c>
      <c r="E29329">
        <v>1</v>
      </c>
      <c r="F29329">
        <v>57</v>
      </c>
      <c r="G29329">
        <v>0</v>
      </c>
      <c r="H29329">
        <v>0</v>
      </c>
      <c r="I29329">
        <v>0</v>
      </c>
      <c r="J29329">
        <v>0</v>
      </c>
      <c r="K29329">
        <v>0</v>
      </c>
      <c r="L29329">
        <v>0</v>
      </c>
      <c r="M29329">
        <v>80297</v>
      </c>
      <c r="N29329">
        <v>65002</v>
      </c>
      <c r="O29329">
        <v>62321</v>
      </c>
      <c r="P29329">
        <v>43303</v>
      </c>
      <c r="Q29329">
        <v>40866</v>
      </c>
      <c r="R29329">
        <v>40573</v>
      </c>
      <c r="S29329">
        <v>3410</v>
      </c>
      <c r="T29329">
        <v>13800</v>
      </c>
      <c r="U29329">
        <v>3557</v>
      </c>
      <c r="V29329">
        <v>1620</v>
      </c>
      <c r="W29329">
        <v>1520</v>
      </c>
      <c r="X29329">
        <v>1805</v>
      </c>
      <c r="Y29329">
        <v>0</v>
      </c>
    </row>
    <row r="29330" spans="1:25" x14ac:dyDescent="0.35">
      <c r="A29330">
        <v>29112</v>
      </c>
      <c r="B29330" s="1">
        <v>300000</v>
      </c>
      <c r="C29330">
        <v>2</v>
      </c>
      <c r="D29330">
        <v>3</v>
      </c>
      <c r="E29330">
        <v>0</v>
      </c>
      <c r="F29330">
        <v>53</v>
      </c>
      <c r="G29330">
        <v>-2</v>
      </c>
      <c r="H29330">
        <v>-2</v>
      </c>
      <c r="I29330">
        <v>-2</v>
      </c>
      <c r="J29330">
        <v>-2</v>
      </c>
      <c r="K29330">
        <v>-2</v>
      </c>
      <c r="L29330">
        <v>-2</v>
      </c>
      <c r="M29330">
        <v>0</v>
      </c>
      <c r="N29330">
        <v>0</v>
      </c>
      <c r="O29330">
        <v>0</v>
      </c>
      <c r="P29330">
        <v>0</v>
      </c>
      <c r="Q29330">
        <v>0</v>
      </c>
      <c r="R29330">
        <v>0</v>
      </c>
      <c r="S29330">
        <v>0</v>
      </c>
      <c r="T29330">
        <v>0</v>
      </c>
      <c r="U29330">
        <v>0</v>
      </c>
      <c r="V29330">
        <v>0</v>
      </c>
      <c r="W29330">
        <v>0</v>
      </c>
      <c r="X29330">
        <v>0</v>
      </c>
      <c r="Y29330">
        <v>0</v>
      </c>
    </row>
    <row r="29331" spans="1:25" x14ac:dyDescent="0.35">
      <c r="A29331">
        <v>29113</v>
      </c>
      <c r="B29331">
        <v>40000</v>
      </c>
      <c r="C29331">
        <v>2</v>
      </c>
      <c r="D29331">
        <v>3</v>
      </c>
      <c r="E29331">
        <v>1</v>
      </c>
      <c r="F29331">
        <v>60</v>
      </c>
      <c r="G29331">
        <v>0</v>
      </c>
      <c r="H29331">
        <v>0</v>
      </c>
      <c r="I29331">
        <v>0</v>
      </c>
      <c r="J29331">
        <v>0</v>
      </c>
      <c r="K29331">
        <v>0</v>
      </c>
      <c r="L29331">
        <v>0</v>
      </c>
      <c r="M29331">
        <v>14019</v>
      </c>
      <c r="N29331">
        <v>15780</v>
      </c>
      <c r="O29331">
        <v>18519</v>
      </c>
      <c r="P29331">
        <v>21058</v>
      </c>
      <c r="Q29331">
        <v>8204</v>
      </c>
      <c r="R29331">
        <v>9899</v>
      </c>
      <c r="S29331">
        <v>2000</v>
      </c>
      <c r="T29331">
        <v>3000</v>
      </c>
      <c r="U29331">
        <v>3000</v>
      </c>
      <c r="V29331">
        <v>6000</v>
      </c>
      <c r="W29331">
        <v>2000</v>
      </c>
      <c r="X29331">
        <v>2000</v>
      </c>
      <c r="Y29331">
        <v>0</v>
      </c>
    </row>
    <row r="29332" spans="1:25" x14ac:dyDescent="0.35">
      <c r="A29332">
        <v>29117</v>
      </c>
      <c r="B29332">
        <v>20000</v>
      </c>
      <c r="C29332">
        <v>2</v>
      </c>
      <c r="D29332">
        <v>3</v>
      </c>
      <c r="E29332">
        <v>2</v>
      </c>
      <c r="F29332">
        <v>54</v>
      </c>
      <c r="G29332">
        <v>0</v>
      </c>
      <c r="H29332">
        <v>0</v>
      </c>
      <c r="I29332">
        <v>0</v>
      </c>
      <c r="J29332">
        <v>0</v>
      </c>
      <c r="K29332">
        <v>0</v>
      </c>
      <c r="L29332">
        <v>0</v>
      </c>
      <c r="M29332">
        <v>13543</v>
      </c>
      <c r="N29332">
        <v>14308</v>
      </c>
      <c r="O29332">
        <v>16856</v>
      </c>
      <c r="P29332">
        <v>18073</v>
      </c>
      <c r="Q29332">
        <v>18773</v>
      </c>
      <c r="R29332">
        <v>19166</v>
      </c>
      <c r="S29332">
        <v>1300</v>
      </c>
      <c r="T29332">
        <v>2800</v>
      </c>
      <c r="U29332">
        <v>1500</v>
      </c>
      <c r="V29332">
        <v>1000</v>
      </c>
      <c r="W29332">
        <v>695</v>
      </c>
      <c r="X29332">
        <v>1000</v>
      </c>
      <c r="Y29332">
        <v>0</v>
      </c>
    </row>
    <row r="29333" spans="1:25" x14ac:dyDescent="0.35">
      <c r="A29333">
        <v>29118</v>
      </c>
      <c r="B29333">
        <v>140000</v>
      </c>
      <c r="C29333">
        <v>2</v>
      </c>
      <c r="D29333">
        <v>2</v>
      </c>
      <c r="E29333">
        <v>1</v>
      </c>
      <c r="F29333">
        <v>56</v>
      </c>
      <c r="G29333">
        <v>0</v>
      </c>
      <c r="H29333">
        <v>0</v>
      </c>
      <c r="I29333">
        <v>0</v>
      </c>
      <c r="J29333">
        <v>0</v>
      </c>
      <c r="K29333">
        <v>-1</v>
      </c>
      <c r="L29333">
        <v>-1</v>
      </c>
      <c r="M29333">
        <v>123460</v>
      </c>
      <c r="N29333">
        <v>85778</v>
      </c>
      <c r="O29333">
        <v>89255</v>
      </c>
      <c r="P29333">
        <v>82800</v>
      </c>
      <c r="Q29333">
        <v>16800</v>
      </c>
      <c r="R29333">
        <v>5367</v>
      </c>
      <c r="S29333">
        <v>5000</v>
      </c>
      <c r="T29333">
        <v>5000</v>
      </c>
      <c r="U29333">
        <v>4132</v>
      </c>
      <c r="V29333">
        <v>16800</v>
      </c>
      <c r="W29333">
        <v>5367</v>
      </c>
      <c r="X29333">
        <v>2000</v>
      </c>
      <c r="Y29333">
        <v>0</v>
      </c>
    </row>
    <row r="29334" spans="1:25" x14ac:dyDescent="0.35">
      <c r="A29334">
        <v>29120</v>
      </c>
      <c r="B29334" s="1">
        <v>200000</v>
      </c>
      <c r="C29334">
        <v>2</v>
      </c>
      <c r="D29334">
        <v>1</v>
      </c>
      <c r="E29334">
        <v>1</v>
      </c>
      <c r="F29334">
        <v>50</v>
      </c>
      <c r="G29334">
        <v>-1</v>
      </c>
      <c r="H29334">
        <v>2</v>
      </c>
      <c r="I29334">
        <v>2</v>
      </c>
      <c r="J29334">
        <v>-1</v>
      </c>
      <c r="K29334">
        <v>0</v>
      </c>
      <c r="L29334">
        <v>-1</v>
      </c>
      <c r="M29334">
        <v>2070</v>
      </c>
      <c r="N29334">
        <v>3250</v>
      </c>
      <c r="O29334">
        <v>0</v>
      </c>
      <c r="P29334">
        <v>1500</v>
      </c>
      <c r="Q29334">
        <v>750</v>
      </c>
      <c r="R29334">
        <v>750</v>
      </c>
      <c r="S29334">
        <v>2500</v>
      </c>
      <c r="T29334">
        <v>0</v>
      </c>
      <c r="U29334">
        <v>2250</v>
      </c>
      <c r="V29334">
        <v>0</v>
      </c>
      <c r="W29334">
        <v>750</v>
      </c>
      <c r="X29334">
        <v>845</v>
      </c>
      <c r="Y29334">
        <v>0</v>
      </c>
    </row>
    <row r="29335" spans="1:25" x14ac:dyDescent="0.35">
      <c r="A29335">
        <v>29121</v>
      </c>
      <c r="B29335" s="1">
        <v>400000</v>
      </c>
      <c r="C29335">
        <v>2</v>
      </c>
      <c r="D29335">
        <v>2</v>
      </c>
      <c r="E29335">
        <v>2</v>
      </c>
      <c r="F29335">
        <v>50</v>
      </c>
      <c r="G29335">
        <v>-1</v>
      </c>
      <c r="H29335">
        <v>-1</v>
      </c>
      <c r="I29335">
        <v>2</v>
      </c>
      <c r="J29335">
        <v>-1</v>
      </c>
      <c r="K29335">
        <v>-1</v>
      </c>
      <c r="L29335">
        <v>-1</v>
      </c>
      <c r="M29335">
        <v>15986</v>
      </c>
      <c r="N29335">
        <v>4359</v>
      </c>
      <c r="O29335">
        <v>1783</v>
      </c>
      <c r="P29335">
        <v>129</v>
      </c>
      <c r="Q29335">
        <v>3170</v>
      </c>
      <c r="R29335">
        <v>657</v>
      </c>
      <c r="S29335">
        <v>4359</v>
      </c>
      <c r="T29335">
        <v>0</v>
      </c>
      <c r="U29335">
        <v>129</v>
      </c>
      <c r="V29335">
        <v>3170</v>
      </c>
      <c r="W29335">
        <v>657</v>
      </c>
      <c r="X29335">
        <v>1160</v>
      </c>
      <c r="Y29335">
        <v>0</v>
      </c>
    </row>
    <row r="29336" spans="1:25" x14ac:dyDescent="0.35">
      <c r="A29336">
        <v>29122</v>
      </c>
      <c r="B29336">
        <v>290000</v>
      </c>
      <c r="C29336">
        <v>2</v>
      </c>
      <c r="D29336">
        <v>3</v>
      </c>
      <c r="E29336">
        <v>1</v>
      </c>
      <c r="F29336">
        <v>50</v>
      </c>
      <c r="G29336">
        <v>1</v>
      </c>
      <c r="H29336">
        <v>2</v>
      </c>
      <c r="I29336">
        <v>2</v>
      </c>
      <c r="J29336">
        <v>2</v>
      </c>
      <c r="K29336">
        <v>2</v>
      </c>
      <c r="L29336">
        <v>0</v>
      </c>
      <c r="M29336">
        <v>173564</v>
      </c>
      <c r="N29336">
        <v>176233</v>
      </c>
      <c r="O29336">
        <v>171993</v>
      </c>
      <c r="P29336">
        <v>183510</v>
      </c>
      <c r="Q29336">
        <v>179061</v>
      </c>
      <c r="R29336">
        <v>182891</v>
      </c>
      <c r="S29336">
        <v>7000</v>
      </c>
      <c r="T29336">
        <v>0</v>
      </c>
      <c r="U29336">
        <v>14367</v>
      </c>
      <c r="V29336">
        <v>0</v>
      </c>
      <c r="W29336">
        <v>6700</v>
      </c>
      <c r="X29336">
        <v>7000</v>
      </c>
      <c r="Y29336">
        <v>0</v>
      </c>
    </row>
    <row r="29337" spans="1:25" x14ac:dyDescent="0.35">
      <c r="A29337">
        <v>29123</v>
      </c>
      <c r="B29337">
        <v>210000</v>
      </c>
      <c r="C29337">
        <v>2</v>
      </c>
      <c r="D29337">
        <v>3</v>
      </c>
      <c r="E29337">
        <v>1</v>
      </c>
      <c r="F29337">
        <v>53</v>
      </c>
      <c r="G29337">
        <v>0</v>
      </c>
      <c r="H29337">
        <v>0</v>
      </c>
      <c r="I29337">
        <v>2</v>
      </c>
      <c r="J29337">
        <v>0</v>
      </c>
      <c r="K29337">
        <v>0</v>
      </c>
      <c r="L29337">
        <v>0</v>
      </c>
      <c r="M29337">
        <v>88680</v>
      </c>
      <c r="N29337">
        <v>86225</v>
      </c>
      <c r="O29337">
        <v>84144</v>
      </c>
      <c r="P29337">
        <v>86894</v>
      </c>
      <c r="Q29337">
        <v>88779</v>
      </c>
      <c r="R29337">
        <v>90641</v>
      </c>
      <c r="S29337">
        <v>7350</v>
      </c>
      <c r="T29337">
        <v>0</v>
      </c>
      <c r="U29337">
        <v>4000</v>
      </c>
      <c r="V29337">
        <v>3153</v>
      </c>
      <c r="W29337">
        <v>3268</v>
      </c>
      <c r="X29337">
        <v>3202</v>
      </c>
      <c r="Y29337">
        <v>0</v>
      </c>
    </row>
    <row r="29338" spans="1:25" x14ac:dyDescent="0.35">
      <c r="A29338">
        <v>29124</v>
      </c>
      <c r="B29338">
        <v>50000</v>
      </c>
      <c r="C29338">
        <v>2</v>
      </c>
      <c r="D29338">
        <v>2</v>
      </c>
      <c r="E29338">
        <v>1</v>
      </c>
      <c r="F29338">
        <v>54</v>
      </c>
      <c r="G29338">
        <v>0</v>
      </c>
      <c r="H29338">
        <v>0</v>
      </c>
      <c r="I29338">
        <v>0</v>
      </c>
      <c r="J29338">
        <v>0</v>
      </c>
      <c r="K29338">
        <v>0</v>
      </c>
      <c r="L29338">
        <v>0</v>
      </c>
      <c r="M29338">
        <v>46137</v>
      </c>
      <c r="N29338">
        <v>46975</v>
      </c>
      <c r="O29338">
        <v>47500</v>
      </c>
      <c r="P29338">
        <v>47921</v>
      </c>
      <c r="Q29338">
        <v>17125</v>
      </c>
      <c r="R29338">
        <v>16686</v>
      </c>
      <c r="S29338">
        <v>2000</v>
      </c>
      <c r="T29338">
        <v>2045</v>
      </c>
      <c r="U29338">
        <v>1466</v>
      </c>
      <c r="V29338">
        <v>600</v>
      </c>
      <c r="W29338">
        <v>604</v>
      </c>
      <c r="X29338">
        <v>608</v>
      </c>
      <c r="Y29338">
        <v>0</v>
      </c>
    </row>
    <row r="29339" spans="1:25" x14ac:dyDescent="0.35">
      <c r="A29339">
        <v>29125</v>
      </c>
      <c r="B29339">
        <v>20000</v>
      </c>
      <c r="C29339">
        <v>2</v>
      </c>
      <c r="D29339">
        <v>3</v>
      </c>
      <c r="E29339">
        <v>2</v>
      </c>
      <c r="F29339">
        <v>56</v>
      </c>
      <c r="G29339">
        <v>0</v>
      </c>
      <c r="H29339">
        <v>0</v>
      </c>
      <c r="I29339">
        <v>0</v>
      </c>
      <c r="J29339">
        <v>2</v>
      </c>
      <c r="K29339">
        <v>0</v>
      </c>
      <c r="L29339">
        <v>0</v>
      </c>
      <c r="M29339">
        <v>11471</v>
      </c>
      <c r="N29339">
        <v>12188</v>
      </c>
      <c r="O29339">
        <v>15074</v>
      </c>
      <c r="P29339">
        <v>14426</v>
      </c>
      <c r="Q29339">
        <v>14526</v>
      </c>
      <c r="R29339">
        <v>15026</v>
      </c>
      <c r="S29339">
        <v>1214</v>
      </c>
      <c r="T29339">
        <v>3100</v>
      </c>
      <c r="U29339">
        <v>0</v>
      </c>
      <c r="V29339">
        <v>500</v>
      </c>
      <c r="W29339">
        <v>500</v>
      </c>
      <c r="X29339">
        <v>0</v>
      </c>
      <c r="Y29339">
        <v>0</v>
      </c>
    </row>
    <row r="29340" spans="1:25" x14ac:dyDescent="0.35">
      <c r="A29340">
        <v>29126</v>
      </c>
      <c r="B29340">
        <v>360000</v>
      </c>
      <c r="C29340">
        <v>2</v>
      </c>
      <c r="D29340">
        <v>1</v>
      </c>
      <c r="E29340">
        <v>2</v>
      </c>
      <c r="F29340">
        <v>54</v>
      </c>
      <c r="G29340">
        <v>-1</v>
      </c>
      <c r="H29340">
        <v>-1</v>
      </c>
      <c r="I29340">
        <v>-1</v>
      </c>
      <c r="J29340">
        <v>-2</v>
      </c>
      <c r="K29340">
        <v>-1</v>
      </c>
      <c r="L29340">
        <v>-1</v>
      </c>
      <c r="M29340">
        <v>4463</v>
      </c>
      <c r="N29340">
        <v>3270</v>
      </c>
      <c r="O29340">
        <v>0</v>
      </c>
      <c r="P29340">
        <v>0</v>
      </c>
      <c r="Q29340">
        <v>621</v>
      </c>
      <c r="R29340">
        <v>0</v>
      </c>
      <c r="S29340">
        <v>3270</v>
      </c>
      <c r="T29340">
        <v>0</v>
      </c>
      <c r="U29340">
        <v>0</v>
      </c>
      <c r="V29340">
        <v>621</v>
      </c>
      <c r="W29340">
        <v>0</v>
      </c>
      <c r="X29340">
        <v>0</v>
      </c>
      <c r="Y29340">
        <v>0</v>
      </c>
    </row>
    <row r="29341" spans="1:25" x14ac:dyDescent="0.35">
      <c r="A29341">
        <v>29128</v>
      </c>
      <c r="B29341">
        <v>80000</v>
      </c>
      <c r="C29341">
        <v>2</v>
      </c>
      <c r="D29341">
        <v>2</v>
      </c>
      <c r="E29341">
        <v>1</v>
      </c>
      <c r="F29341">
        <v>52</v>
      </c>
      <c r="G29341">
        <v>1</v>
      </c>
      <c r="H29341">
        <v>2</v>
      </c>
      <c r="I29341">
        <v>2</v>
      </c>
      <c r="J29341">
        <v>2</v>
      </c>
      <c r="K29341">
        <v>2</v>
      </c>
      <c r="L29341">
        <v>0</v>
      </c>
      <c r="M29341">
        <v>82904</v>
      </c>
      <c r="N29341">
        <v>80954</v>
      </c>
      <c r="O29341">
        <v>80070</v>
      </c>
      <c r="P29341">
        <v>74172</v>
      </c>
      <c r="Q29341">
        <v>68002</v>
      </c>
      <c r="R29341">
        <v>58032</v>
      </c>
      <c r="S29341">
        <v>0</v>
      </c>
      <c r="T29341">
        <v>7000</v>
      </c>
      <c r="U29341">
        <v>4007</v>
      </c>
      <c r="V29341">
        <v>0</v>
      </c>
      <c r="W29341">
        <v>3000</v>
      </c>
      <c r="X29341">
        <v>3000</v>
      </c>
      <c r="Y29341">
        <v>0</v>
      </c>
    </row>
    <row r="29342" spans="1:25" x14ac:dyDescent="0.35">
      <c r="A29342">
        <v>29129</v>
      </c>
      <c r="B29342">
        <v>230000</v>
      </c>
      <c r="C29342">
        <v>2</v>
      </c>
      <c r="D29342">
        <v>3</v>
      </c>
      <c r="E29342">
        <v>1</v>
      </c>
      <c r="F29342">
        <v>66</v>
      </c>
      <c r="G29342">
        <v>-2</v>
      </c>
      <c r="H29342">
        <v>-2</v>
      </c>
      <c r="I29342">
        <v>-2</v>
      </c>
      <c r="J29342">
        <v>-2</v>
      </c>
      <c r="K29342">
        <v>-2</v>
      </c>
      <c r="L29342">
        <v>-2</v>
      </c>
      <c r="M29342">
        <v>0</v>
      </c>
      <c r="N29342">
        <v>5580</v>
      </c>
      <c r="O29342">
        <v>500</v>
      </c>
      <c r="P29342">
        <v>1614</v>
      </c>
      <c r="Q29342">
        <v>0</v>
      </c>
      <c r="R29342">
        <v>2800</v>
      </c>
      <c r="S29342">
        <v>5580</v>
      </c>
      <c r="T29342">
        <v>500</v>
      </c>
      <c r="U29342">
        <v>1614</v>
      </c>
      <c r="V29342">
        <v>0</v>
      </c>
      <c r="W29342">
        <v>2800</v>
      </c>
      <c r="X29342">
        <v>0</v>
      </c>
      <c r="Y29342">
        <v>0</v>
      </c>
    </row>
    <row r="29343" spans="1:25" x14ac:dyDescent="0.35">
      <c r="A29343">
        <v>29130</v>
      </c>
      <c r="B29343">
        <v>30000</v>
      </c>
      <c r="C29343">
        <v>2</v>
      </c>
      <c r="D29343">
        <v>2</v>
      </c>
      <c r="E29343">
        <v>2</v>
      </c>
      <c r="F29343">
        <v>52</v>
      </c>
      <c r="G29343">
        <v>0</v>
      </c>
      <c r="H29343">
        <v>0</v>
      </c>
      <c r="I29343">
        <v>0</v>
      </c>
      <c r="J29343">
        <v>0</v>
      </c>
      <c r="K29343">
        <v>2</v>
      </c>
      <c r="L29343">
        <v>0</v>
      </c>
      <c r="M29343">
        <v>19629</v>
      </c>
      <c r="N29343">
        <v>20639</v>
      </c>
      <c r="O29343">
        <v>22302</v>
      </c>
      <c r="P29343">
        <v>23208</v>
      </c>
      <c r="Q29343">
        <v>21822</v>
      </c>
      <c r="R29343">
        <v>16624</v>
      </c>
      <c r="S29343">
        <v>1340</v>
      </c>
      <c r="T29343">
        <v>2000</v>
      </c>
      <c r="U29343">
        <v>1800</v>
      </c>
      <c r="V29343">
        <v>0</v>
      </c>
      <c r="W29343">
        <v>641</v>
      </c>
      <c r="X29343">
        <v>463</v>
      </c>
      <c r="Y29343">
        <v>0</v>
      </c>
    </row>
    <row r="29344" spans="1:25" x14ac:dyDescent="0.35">
      <c r="A29344">
        <v>29131</v>
      </c>
      <c r="B29344" s="1">
        <v>500000</v>
      </c>
      <c r="C29344">
        <v>2</v>
      </c>
      <c r="D29344">
        <v>1</v>
      </c>
      <c r="E29344">
        <v>1</v>
      </c>
      <c r="F29344">
        <v>52</v>
      </c>
      <c r="G29344">
        <v>0</v>
      </c>
      <c r="H29344">
        <v>0</v>
      </c>
      <c r="I29344">
        <v>0</v>
      </c>
      <c r="J29344">
        <v>0</v>
      </c>
      <c r="K29344">
        <v>0</v>
      </c>
      <c r="L29344">
        <v>0</v>
      </c>
      <c r="M29344">
        <v>76701</v>
      </c>
      <c r="N29344">
        <v>71680</v>
      </c>
      <c r="O29344">
        <v>67260</v>
      </c>
      <c r="P29344">
        <v>76145</v>
      </c>
      <c r="Q29344">
        <v>74831</v>
      </c>
      <c r="R29344">
        <v>111826</v>
      </c>
      <c r="S29344">
        <v>2540</v>
      </c>
      <c r="T29344">
        <v>3334</v>
      </c>
      <c r="U29344">
        <v>15012</v>
      </c>
      <c r="V29344">
        <v>2822</v>
      </c>
      <c r="W29344">
        <v>40025</v>
      </c>
      <c r="X29344">
        <v>20067</v>
      </c>
      <c r="Y29344">
        <v>0</v>
      </c>
    </row>
    <row r="29345" spans="1:25" x14ac:dyDescent="0.35">
      <c r="A29345">
        <v>29132</v>
      </c>
      <c r="B29345">
        <v>260000</v>
      </c>
      <c r="C29345">
        <v>2</v>
      </c>
      <c r="D29345">
        <v>1</v>
      </c>
      <c r="E29345">
        <v>1</v>
      </c>
      <c r="F29345">
        <v>51</v>
      </c>
      <c r="G29345">
        <v>1</v>
      </c>
      <c r="H29345">
        <v>-1</v>
      </c>
      <c r="I29345">
        <v>-1</v>
      </c>
      <c r="J29345">
        <v>-1</v>
      </c>
      <c r="K29345">
        <v>-1</v>
      </c>
      <c r="L29345">
        <v>-2</v>
      </c>
      <c r="M29345">
        <v>0</v>
      </c>
      <c r="N29345">
        <v>2000</v>
      </c>
      <c r="O29345">
        <v>558</v>
      </c>
      <c r="P29345">
        <v>218</v>
      </c>
      <c r="Q29345">
        <v>0</v>
      </c>
      <c r="R29345">
        <v>0</v>
      </c>
      <c r="S29345">
        <v>2000</v>
      </c>
      <c r="T29345">
        <v>558</v>
      </c>
      <c r="U29345">
        <v>218</v>
      </c>
      <c r="V29345">
        <v>0</v>
      </c>
      <c r="W29345">
        <v>0</v>
      </c>
      <c r="X29345">
        <v>0</v>
      </c>
      <c r="Y29345">
        <v>0</v>
      </c>
    </row>
    <row r="29346" spans="1:25" x14ac:dyDescent="0.35">
      <c r="A29346">
        <v>29134</v>
      </c>
      <c r="B29346">
        <v>350000</v>
      </c>
      <c r="C29346">
        <v>2</v>
      </c>
      <c r="D29346">
        <v>1</v>
      </c>
      <c r="E29346">
        <v>1</v>
      </c>
      <c r="F29346">
        <v>59</v>
      </c>
      <c r="G29346">
        <v>-2</v>
      </c>
      <c r="H29346">
        <v>-2</v>
      </c>
      <c r="I29346">
        <v>-2</v>
      </c>
      <c r="J29346">
        <v>-2</v>
      </c>
      <c r="K29346">
        <v>-2</v>
      </c>
      <c r="L29346">
        <v>-2</v>
      </c>
      <c r="M29346">
        <v>0</v>
      </c>
      <c r="N29346">
        <v>0</v>
      </c>
      <c r="O29346">
        <v>0</v>
      </c>
      <c r="P29346">
        <v>0</v>
      </c>
      <c r="Q29346">
        <v>0</v>
      </c>
      <c r="R29346">
        <v>42800</v>
      </c>
      <c r="S29346">
        <v>0</v>
      </c>
      <c r="T29346">
        <v>0</v>
      </c>
      <c r="U29346">
        <v>0</v>
      </c>
      <c r="V29346">
        <v>0</v>
      </c>
      <c r="W29346">
        <v>42800</v>
      </c>
      <c r="X29346">
        <v>0</v>
      </c>
      <c r="Y29346">
        <v>0</v>
      </c>
    </row>
    <row r="29347" spans="1:25" x14ac:dyDescent="0.35">
      <c r="A29347">
        <v>29135</v>
      </c>
      <c r="B29347" s="1">
        <v>200000</v>
      </c>
      <c r="C29347">
        <v>2</v>
      </c>
      <c r="D29347">
        <v>5</v>
      </c>
      <c r="E29347">
        <v>1</v>
      </c>
      <c r="F29347">
        <v>50</v>
      </c>
      <c r="G29347">
        <v>-2</v>
      </c>
      <c r="H29347">
        <v>-2</v>
      </c>
      <c r="I29347">
        <v>-2</v>
      </c>
      <c r="J29347">
        <v>-2</v>
      </c>
      <c r="K29347">
        <v>-2</v>
      </c>
      <c r="L29347">
        <v>-2</v>
      </c>
      <c r="M29347">
        <v>0</v>
      </c>
      <c r="N29347">
        <v>1882</v>
      </c>
      <c r="O29347">
        <v>1312</v>
      </c>
      <c r="P29347">
        <v>0</v>
      </c>
      <c r="Q29347">
        <v>0</v>
      </c>
      <c r="R29347">
        <v>0</v>
      </c>
      <c r="S29347">
        <v>1882</v>
      </c>
      <c r="T29347">
        <v>1325</v>
      </c>
      <c r="U29347">
        <v>0</v>
      </c>
      <c r="V29347">
        <v>0</v>
      </c>
      <c r="W29347">
        <v>0</v>
      </c>
      <c r="X29347">
        <v>0</v>
      </c>
      <c r="Y29347">
        <v>0</v>
      </c>
    </row>
    <row r="29348" spans="1:25" x14ac:dyDescent="0.35">
      <c r="A29348">
        <v>29136</v>
      </c>
      <c r="B29348">
        <v>130000</v>
      </c>
      <c r="C29348">
        <v>2</v>
      </c>
      <c r="D29348">
        <v>2</v>
      </c>
      <c r="E29348">
        <v>2</v>
      </c>
      <c r="F29348">
        <v>52</v>
      </c>
      <c r="G29348">
        <v>0</v>
      </c>
      <c r="H29348">
        <v>0</v>
      </c>
      <c r="I29348">
        <v>0</v>
      </c>
      <c r="J29348">
        <v>0</v>
      </c>
      <c r="K29348">
        <v>0</v>
      </c>
      <c r="L29348">
        <v>0</v>
      </c>
      <c r="M29348">
        <v>124007</v>
      </c>
      <c r="N29348">
        <v>124919</v>
      </c>
      <c r="O29348">
        <v>119553</v>
      </c>
      <c r="P29348">
        <v>116530</v>
      </c>
      <c r="Q29348">
        <v>113962</v>
      </c>
      <c r="R29348">
        <v>113972</v>
      </c>
      <c r="S29348">
        <v>6000</v>
      </c>
      <c r="T29348">
        <v>5000</v>
      </c>
      <c r="U29348">
        <v>4214</v>
      </c>
      <c r="V29348">
        <v>4500</v>
      </c>
      <c r="W29348">
        <v>5000</v>
      </c>
      <c r="X29348">
        <v>4200</v>
      </c>
      <c r="Y29348">
        <v>0</v>
      </c>
    </row>
    <row r="29349" spans="1:25" x14ac:dyDescent="0.35">
      <c r="A29349">
        <v>29137</v>
      </c>
      <c r="B29349">
        <v>610000</v>
      </c>
      <c r="C29349">
        <v>2</v>
      </c>
      <c r="D29349">
        <v>3</v>
      </c>
      <c r="E29349">
        <v>1</v>
      </c>
      <c r="F29349">
        <v>50</v>
      </c>
      <c r="G29349">
        <v>-1</v>
      </c>
      <c r="H29349">
        <v>-1</v>
      </c>
      <c r="I29349">
        <v>-1</v>
      </c>
      <c r="J29349">
        <v>-1</v>
      </c>
      <c r="K29349">
        <v>-1</v>
      </c>
      <c r="L29349">
        <v>0</v>
      </c>
      <c r="M29349">
        <v>10579</v>
      </c>
      <c r="N29349">
        <v>11299</v>
      </c>
      <c r="O29349">
        <v>7380</v>
      </c>
      <c r="P29349">
        <v>3755</v>
      </c>
      <c r="Q29349">
        <v>20515</v>
      </c>
      <c r="R29349">
        <v>11497</v>
      </c>
      <c r="S29349">
        <v>11299</v>
      </c>
      <c r="T29349">
        <v>9710</v>
      </c>
      <c r="U29349">
        <v>3769</v>
      </c>
      <c r="V29349">
        <v>20515</v>
      </c>
      <c r="W29349">
        <v>0</v>
      </c>
      <c r="X29349">
        <v>1070</v>
      </c>
      <c r="Y29349">
        <v>0</v>
      </c>
    </row>
    <row r="29350" spans="1:25" x14ac:dyDescent="0.35">
      <c r="A29350">
        <v>29138</v>
      </c>
      <c r="B29350">
        <v>330000</v>
      </c>
      <c r="C29350">
        <v>2</v>
      </c>
      <c r="D29350">
        <v>2</v>
      </c>
      <c r="E29350">
        <v>1</v>
      </c>
      <c r="F29350">
        <v>51</v>
      </c>
      <c r="G29350">
        <v>0</v>
      </c>
      <c r="H29350">
        <v>0</v>
      </c>
      <c r="I29350">
        <v>0</v>
      </c>
      <c r="J29350">
        <v>2</v>
      </c>
      <c r="K29350">
        <v>0</v>
      </c>
      <c r="L29350">
        <v>0</v>
      </c>
      <c r="M29350">
        <v>208263</v>
      </c>
      <c r="N29350">
        <v>200865</v>
      </c>
      <c r="O29350">
        <v>194176</v>
      </c>
      <c r="P29350">
        <v>184986</v>
      </c>
      <c r="Q29350">
        <v>173688</v>
      </c>
      <c r="R29350">
        <v>164579</v>
      </c>
      <c r="S29350">
        <v>10000</v>
      </c>
      <c r="T29350">
        <v>10500</v>
      </c>
      <c r="U29350">
        <v>8000</v>
      </c>
      <c r="V29350">
        <v>6000</v>
      </c>
      <c r="W29350">
        <v>6000</v>
      </c>
      <c r="X29350">
        <v>6000</v>
      </c>
      <c r="Y29350">
        <v>0</v>
      </c>
    </row>
    <row r="29351" spans="1:25" x14ac:dyDescent="0.35">
      <c r="A29351">
        <v>29140</v>
      </c>
      <c r="B29351">
        <v>110000</v>
      </c>
      <c r="C29351">
        <v>2</v>
      </c>
      <c r="D29351">
        <v>3</v>
      </c>
      <c r="E29351">
        <v>2</v>
      </c>
      <c r="F29351">
        <v>51</v>
      </c>
      <c r="G29351">
        <v>0</v>
      </c>
      <c r="H29351">
        <v>0</v>
      </c>
      <c r="I29351">
        <v>0</v>
      </c>
      <c r="J29351">
        <v>0</v>
      </c>
      <c r="K29351">
        <v>0</v>
      </c>
      <c r="L29351">
        <v>0</v>
      </c>
      <c r="M29351">
        <v>111255</v>
      </c>
      <c r="N29351">
        <v>110615</v>
      </c>
      <c r="O29351">
        <v>112071</v>
      </c>
      <c r="P29351">
        <v>89274</v>
      </c>
      <c r="Q29351">
        <v>91413</v>
      </c>
      <c r="R29351">
        <v>95541</v>
      </c>
      <c r="S29351">
        <v>4112</v>
      </c>
      <c r="T29351">
        <v>4519</v>
      </c>
      <c r="U29351">
        <v>4000</v>
      </c>
      <c r="V29351">
        <v>4000</v>
      </c>
      <c r="W29351">
        <v>6000</v>
      </c>
      <c r="X29351">
        <v>4000</v>
      </c>
      <c r="Y29351">
        <v>0</v>
      </c>
    </row>
    <row r="29352" spans="1:25" x14ac:dyDescent="0.35">
      <c r="A29352">
        <v>29141</v>
      </c>
      <c r="B29352">
        <v>120000</v>
      </c>
      <c r="C29352">
        <v>2</v>
      </c>
      <c r="D29352">
        <v>1</v>
      </c>
      <c r="E29352">
        <v>1</v>
      </c>
      <c r="F29352">
        <v>51</v>
      </c>
      <c r="G29352">
        <v>0</v>
      </c>
      <c r="H29352">
        <v>0</v>
      </c>
      <c r="I29352">
        <v>0</v>
      </c>
      <c r="J29352">
        <v>0</v>
      </c>
      <c r="K29352">
        <v>0</v>
      </c>
      <c r="L29352">
        <v>0</v>
      </c>
      <c r="M29352">
        <v>117287</v>
      </c>
      <c r="N29352">
        <v>120290</v>
      </c>
      <c r="O29352">
        <v>116082</v>
      </c>
      <c r="P29352">
        <v>118405</v>
      </c>
      <c r="Q29352">
        <v>99081</v>
      </c>
      <c r="R29352">
        <v>106300</v>
      </c>
      <c r="S29352">
        <v>6500</v>
      </c>
      <c r="T29352">
        <v>6000</v>
      </c>
      <c r="U29352">
        <v>6000</v>
      </c>
      <c r="V29352">
        <v>4000</v>
      </c>
      <c r="W29352">
        <v>9000</v>
      </c>
      <c r="X29352">
        <v>0</v>
      </c>
      <c r="Y29352">
        <v>0</v>
      </c>
    </row>
    <row r="29353" spans="1:25" x14ac:dyDescent="0.35">
      <c r="A29353">
        <v>29142</v>
      </c>
      <c r="B29353">
        <v>480000</v>
      </c>
      <c r="C29353">
        <v>2</v>
      </c>
      <c r="D29353">
        <v>1</v>
      </c>
      <c r="E29353">
        <v>1</v>
      </c>
      <c r="F29353">
        <v>52</v>
      </c>
      <c r="G29353">
        <v>-2</v>
      </c>
      <c r="H29353">
        <v>-2</v>
      </c>
      <c r="I29353">
        <v>-2</v>
      </c>
      <c r="J29353">
        <v>-2</v>
      </c>
      <c r="K29353">
        <v>-2</v>
      </c>
      <c r="L29353">
        <v>-2</v>
      </c>
      <c r="M29353">
        <v>105286</v>
      </c>
      <c r="N29353">
        <v>86619</v>
      </c>
      <c r="O29353">
        <v>18802</v>
      </c>
      <c r="P29353">
        <v>34863</v>
      </c>
      <c r="Q29353">
        <v>73914</v>
      </c>
      <c r="R29353">
        <v>47938</v>
      </c>
      <c r="S29353">
        <v>87170</v>
      </c>
      <c r="T29353">
        <v>18802</v>
      </c>
      <c r="U29353">
        <v>34874</v>
      </c>
      <c r="V29353">
        <v>73921</v>
      </c>
      <c r="W29353">
        <v>47938</v>
      </c>
      <c r="X29353">
        <v>56447</v>
      </c>
      <c r="Y29353">
        <v>0</v>
      </c>
    </row>
    <row r="29354" spans="1:25" x14ac:dyDescent="0.35">
      <c r="A29354">
        <v>29143</v>
      </c>
      <c r="B29354">
        <v>80000</v>
      </c>
      <c r="C29354">
        <v>2</v>
      </c>
      <c r="D29354">
        <v>2</v>
      </c>
      <c r="E29354">
        <v>2</v>
      </c>
      <c r="F29354">
        <v>52</v>
      </c>
      <c r="G29354">
        <v>0</v>
      </c>
      <c r="H29354">
        <v>0</v>
      </c>
      <c r="I29354">
        <v>0</v>
      </c>
      <c r="J29354">
        <v>0</v>
      </c>
      <c r="K29354">
        <v>0</v>
      </c>
      <c r="L29354">
        <v>0</v>
      </c>
      <c r="M29354">
        <v>88819</v>
      </c>
      <c r="N29354">
        <v>77304</v>
      </c>
      <c r="O29354">
        <v>79545</v>
      </c>
      <c r="P29354">
        <v>55119</v>
      </c>
      <c r="Q29354">
        <v>45630</v>
      </c>
      <c r="R29354">
        <v>45630</v>
      </c>
      <c r="S29354">
        <v>2990</v>
      </c>
      <c r="T29354">
        <v>3714</v>
      </c>
      <c r="U29354">
        <v>1500</v>
      </c>
      <c r="V29354">
        <v>1000</v>
      </c>
      <c r="W29354">
        <v>0</v>
      </c>
      <c r="X29354">
        <v>0</v>
      </c>
      <c r="Y29354">
        <v>0</v>
      </c>
    </row>
    <row r="29355" spans="1:25" x14ac:dyDescent="0.35">
      <c r="A29355">
        <v>29144</v>
      </c>
      <c r="B29355" s="1">
        <v>200000</v>
      </c>
      <c r="C29355">
        <v>2</v>
      </c>
      <c r="D29355">
        <v>1</v>
      </c>
      <c r="E29355">
        <v>1</v>
      </c>
      <c r="F29355">
        <v>52</v>
      </c>
      <c r="G29355">
        <v>-1</v>
      </c>
      <c r="H29355">
        <v>-1</v>
      </c>
      <c r="I29355">
        <v>-1</v>
      </c>
      <c r="J29355">
        <v>-1</v>
      </c>
      <c r="K29355">
        <v>-1</v>
      </c>
      <c r="L29355">
        <v>-1</v>
      </c>
      <c r="M29355">
        <v>16964</v>
      </c>
      <c r="N29355">
        <v>317</v>
      </c>
      <c r="O29355">
        <v>1169</v>
      </c>
      <c r="P29355">
        <v>3175</v>
      </c>
      <c r="Q29355">
        <v>153</v>
      </c>
      <c r="R29355">
        <v>0</v>
      </c>
      <c r="S29355">
        <v>317</v>
      </c>
      <c r="T29355">
        <v>1169</v>
      </c>
      <c r="U29355">
        <v>3178</v>
      </c>
      <c r="V29355">
        <v>153</v>
      </c>
      <c r="W29355">
        <v>0</v>
      </c>
      <c r="X29355">
        <v>0</v>
      </c>
      <c r="Y29355">
        <v>0</v>
      </c>
    </row>
    <row r="29356" spans="1:25" x14ac:dyDescent="0.35">
      <c r="A29356">
        <v>29145</v>
      </c>
      <c r="B29356">
        <v>20000</v>
      </c>
      <c r="C29356">
        <v>2</v>
      </c>
      <c r="D29356">
        <v>2</v>
      </c>
      <c r="E29356">
        <v>1</v>
      </c>
      <c r="F29356">
        <v>51</v>
      </c>
      <c r="G29356">
        <v>0</v>
      </c>
      <c r="H29356">
        <v>0</v>
      </c>
      <c r="I29356">
        <v>0</v>
      </c>
      <c r="J29356">
        <v>0</v>
      </c>
      <c r="K29356">
        <v>0</v>
      </c>
      <c r="L29356">
        <v>0</v>
      </c>
      <c r="M29356">
        <v>11156</v>
      </c>
      <c r="N29356">
        <v>13263</v>
      </c>
      <c r="O29356">
        <v>13357</v>
      </c>
      <c r="P29356">
        <v>14427</v>
      </c>
      <c r="Q29356">
        <v>14894</v>
      </c>
      <c r="R29356">
        <v>15112</v>
      </c>
      <c r="S29356">
        <v>2300</v>
      </c>
      <c r="T29356">
        <v>1300</v>
      </c>
      <c r="U29356">
        <v>1300</v>
      </c>
      <c r="V29356">
        <v>700</v>
      </c>
      <c r="W29356">
        <v>600</v>
      </c>
      <c r="X29356">
        <v>600</v>
      </c>
      <c r="Y29356">
        <v>0</v>
      </c>
    </row>
    <row r="29357" spans="1:25" x14ac:dyDescent="0.35">
      <c r="A29357">
        <v>29147</v>
      </c>
      <c r="B29357">
        <v>40000</v>
      </c>
      <c r="C29357">
        <v>2</v>
      </c>
      <c r="D29357">
        <v>3</v>
      </c>
      <c r="E29357">
        <v>2</v>
      </c>
      <c r="F29357">
        <v>52</v>
      </c>
      <c r="G29357">
        <v>0</v>
      </c>
      <c r="H29357">
        <v>0</v>
      </c>
      <c r="I29357">
        <v>0</v>
      </c>
      <c r="J29357">
        <v>0</v>
      </c>
      <c r="K29357">
        <v>0</v>
      </c>
      <c r="L29357">
        <v>0</v>
      </c>
      <c r="M29357">
        <v>31960</v>
      </c>
      <c r="N29357">
        <v>33429</v>
      </c>
      <c r="O29357">
        <v>34887</v>
      </c>
      <c r="P29357">
        <v>35607</v>
      </c>
      <c r="Q29357">
        <v>36514</v>
      </c>
      <c r="R29357">
        <v>37921</v>
      </c>
      <c r="S29357">
        <v>2000</v>
      </c>
      <c r="T29357">
        <v>2000</v>
      </c>
      <c r="U29357">
        <v>1600</v>
      </c>
      <c r="V29357">
        <v>1500</v>
      </c>
      <c r="W29357">
        <v>2000</v>
      </c>
      <c r="X29357">
        <v>3200</v>
      </c>
      <c r="Y29357">
        <v>0</v>
      </c>
    </row>
    <row r="29358" spans="1:25" x14ac:dyDescent="0.35">
      <c r="A29358">
        <v>29148</v>
      </c>
      <c r="B29358">
        <v>350000</v>
      </c>
      <c r="C29358">
        <v>2</v>
      </c>
      <c r="D29358">
        <v>2</v>
      </c>
      <c r="E29358">
        <v>1</v>
      </c>
      <c r="F29358">
        <v>56</v>
      </c>
      <c r="G29358">
        <v>-2</v>
      </c>
      <c r="H29358">
        <v>-2</v>
      </c>
      <c r="I29358">
        <v>-2</v>
      </c>
      <c r="J29358">
        <v>-2</v>
      </c>
      <c r="K29358">
        <v>-2</v>
      </c>
      <c r="L29358">
        <v>-2</v>
      </c>
      <c r="M29358">
        <v>1966</v>
      </c>
      <c r="N29358">
        <v>14440</v>
      </c>
      <c r="O29358">
        <v>13176</v>
      </c>
      <c r="P29358">
        <v>9399</v>
      </c>
      <c r="Q29358">
        <v>10477</v>
      </c>
      <c r="R29358">
        <v>10775</v>
      </c>
      <c r="S29358">
        <v>14515</v>
      </c>
      <c r="T29358">
        <v>13316</v>
      </c>
      <c r="U29358">
        <v>9446</v>
      </c>
      <c r="V29358">
        <v>10529</v>
      </c>
      <c r="W29358">
        <v>10829</v>
      </c>
      <c r="X29358">
        <v>12876</v>
      </c>
      <c r="Y29358">
        <v>0</v>
      </c>
    </row>
    <row r="29359" spans="1:25" x14ac:dyDescent="0.35">
      <c r="A29359">
        <v>29149</v>
      </c>
      <c r="B29359">
        <v>360000</v>
      </c>
      <c r="C29359">
        <v>2</v>
      </c>
      <c r="D29359">
        <v>2</v>
      </c>
      <c r="E29359">
        <v>1</v>
      </c>
      <c r="F29359">
        <v>56</v>
      </c>
      <c r="G29359">
        <v>-1</v>
      </c>
      <c r="H29359">
        <v>-1</v>
      </c>
      <c r="I29359">
        <v>-1</v>
      </c>
      <c r="J29359">
        <v>-2</v>
      </c>
      <c r="K29359">
        <v>-2</v>
      </c>
      <c r="L29359">
        <v>-2</v>
      </c>
      <c r="M29359">
        <v>919</v>
      </c>
      <c r="N29359">
        <v>2374</v>
      </c>
      <c r="O29359">
        <v>-7</v>
      </c>
      <c r="P29359">
        <v>-7</v>
      </c>
      <c r="Q29359">
        <v>-7</v>
      </c>
      <c r="R29359">
        <v>-7</v>
      </c>
      <c r="S29359">
        <v>2385</v>
      </c>
      <c r="T29359">
        <v>0</v>
      </c>
      <c r="U29359">
        <v>0</v>
      </c>
      <c r="V29359">
        <v>0</v>
      </c>
      <c r="W29359">
        <v>0</v>
      </c>
      <c r="X29359">
        <v>0</v>
      </c>
      <c r="Y29359">
        <v>0</v>
      </c>
    </row>
    <row r="29360" spans="1:25" x14ac:dyDescent="0.35">
      <c r="A29360">
        <v>29150</v>
      </c>
      <c r="B29360">
        <v>30000</v>
      </c>
      <c r="C29360">
        <v>2</v>
      </c>
      <c r="D29360">
        <v>3</v>
      </c>
      <c r="E29360">
        <v>1</v>
      </c>
      <c r="F29360">
        <v>67</v>
      </c>
      <c r="G29360">
        <v>2</v>
      </c>
      <c r="H29360">
        <v>2</v>
      </c>
      <c r="I29360">
        <v>2</v>
      </c>
      <c r="J29360">
        <v>0</v>
      </c>
      <c r="K29360">
        <v>0</v>
      </c>
      <c r="L29360">
        <v>0</v>
      </c>
      <c r="M29360">
        <v>27943</v>
      </c>
      <c r="N29360">
        <v>30734</v>
      </c>
      <c r="O29360">
        <v>28092</v>
      </c>
      <c r="P29360">
        <v>29112</v>
      </c>
      <c r="Q29360">
        <v>29555</v>
      </c>
      <c r="R29360">
        <v>28536</v>
      </c>
      <c r="S29360">
        <v>3580</v>
      </c>
      <c r="T29360">
        <v>0</v>
      </c>
      <c r="U29360">
        <v>1800</v>
      </c>
      <c r="V29360">
        <v>1200</v>
      </c>
      <c r="W29360">
        <v>1083</v>
      </c>
      <c r="X29360">
        <v>1200</v>
      </c>
      <c r="Y29360">
        <v>0</v>
      </c>
    </row>
    <row r="29361" spans="1:25" x14ac:dyDescent="0.35">
      <c r="A29361">
        <v>29154</v>
      </c>
      <c r="B29361">
        <v>20000</v>
      </c>
      <c r="C29361">
        <v>2</v>
      </c>
      <c r="D29361">
        <v>3</v>
      </c>
      <c r="E29361">
        <v>1</v>
      </c>
      <c r="F29361">
        <v>56</v>
      </c>
      <c r="G29361">
        <v>0</v>
      </c>
      <c r="H29361">
        <v>0</v>
      </c>
      <c r="I29361">
        <v>0</v>
      </c>
      <c r="J29361">
        <v>0</v>
      </c>
      <c r="K29361">
        <v>0</v>
      </c>
      <c r="L29361">
        <v>0</v>
      </c>
      <c r="M29361">
        <v>19774</v>
      </c>
      <c r="N29361">
        <v>14990</v>
      </c>
      <c r="O29361">
        <v>14071</v>
      </c>
      <c r="P29361">
        <v>15512</v>
      </c>
      <c r="Q29361">
        <v>17081</v>
      </c>
      <c r="R29361">
        <v>21108</v>
      </c>
      <c r="S29361">
        <v>2009</v>
      </c>
      <c r="T29361">
        <v>2000</v>
      </c>
      <c r="U29361">
        <v>2000</v>
      </c>
      <c r="V29361">
        <v>2000</v>
      </c>
      <c r="W29361">
        <v>5016</v>
      </c>
      <c r="X29361">
        <v>11</v>
      </c>
      <c r="Y29361">
        <v>0</v>
      </c>
    </row>
    <row r="29362" spans="1:25" x14ac:dyDescent="0.35">
      <c r="A29362">
        <v>29157</v>
      </c>
      <c r="B29362">
        <v>80000</v>
      </c>
      <c r="C29362">
        <v>2</v>
      </c>
      <c r="D29362">
        <v>3</v>
      </c>
      <c r="E29362">
        <v>1</v>
      </c>
      <c r="F29362">
        <v>54</v>
      </c>
      <c r="G29362">
        <v>0</v>
      </c>
      <c r="H29362">
        <v>0</v>
      </c>
      <c r="I29362">
        <v>0</v>
      </c>
      <c r="J29362">
        <v>0</v>
      </c>
      <c r="K29362">
        <v>-1</v>
      </c>
      <c r="L29362">
        <v>-1</v>
      </c>
      <c r="M29362">
        <v>68519</v>
      </c>
      <c r="N29362">
        <v>69493</v>
      </c>
      <c r="O29362">
        <v>70656</v>
      </c>
      <c r="P29362">
        <v>72290</v>
      </c>
      <c r="Q29362">
        <v>390</v>
      </c>
      <c r="R29362">
        <v>390</v>
      </c>
      <c r="S29362">
        <v>2500</v>
      </c>
      <c r="T29362">
        <v>2671</v>
      </c>
      <c r="U29362">
        <v>3308</v>
      </c>
      <c r="V29362">
        <v>390</v>
      </c>
      <c r="W29362">
        <v>390</v>
      </c>
      <c r="X29362">
        <v>390</v>
      </c>
      <c r="Y29362">
        <v>0</v>
      </c>
    </row>
    <row r="29363" spans="1:25" x14ac:dyDescent="0.35">
      <c r="A29363">
        <v>29158</v>
      </c>
      <c r="B29363">
        <v>360000</v>
      </c>
      <c r="C29363">
        <v>2</v>
      </c>
      <c r="D29363">
        <v>3</v>
      </c>
      <c r="E29363">
        <v>1</v>
      </c>
      <c r="F29363">
        <v>56</v>
      </c>
      <c r="G29363">
        <v>1</v>
      </c>
      <c r="H29363">
        <v>-2</v>
      </c>
      <c r="I29363">
        <v>-2</v>
      </c>
      <c r="J29363">
        <v>-2</v>
      </c>
      <c r="K29363">
        <v>-2</v>
      </c>
      <c r="L29363">
        <v>-2</v>
      </c>
      <c r="M29363">
        <v>0</v>
      </c>
      <c r="N29363">
        <v>0</v>
      </c>
      <c r="O29363">
        <v>0</v>
      </c>
      <c r="P29363">
        <v>0</v>
      </c>
      <c r="Q29363">
        <v>0</v>
      </c>
      <c r="R29363">
        <v>0</v>
      </c>
      <c r="S29363">
        <v>0</v>
      </c>
      <c r="T29363">
        <v>0</v>
      </c>
      <c r="U29363">
        <v>0</v>
      </c>
      <c r="V29363">
        <v>0</v>
      </c>
      <c r="W29363">
        <v>0</v>
      </c>
      <c r="X29363">
        <v>253</v>
      </c>
      <c r="Y29363">
        <v>0</v>
      </c>
    </row>
    <row r="29364" spans="1:25" x14ac:dyDescent="0.35">
      <c r="A29364">
        <v>29159</v>
      </c>
      <c r="B29364">
        <v>50000</v>
      </c>
      <c r="C29364">
        <v>2</v>
      </c>
      <c r="D29364">
        <v>3</v>
      </c>
      <c r="E29364">
        <v>1</v>
      </c>
      <c r="F29364">
        <v>56</v>
      </c>
      <c r="G29364">
        <v>0</v>
      </c>
      <c r="H29364">
        <v>0</v>
      </c>
      <c r="I29364">
        <v>0</v>
      </c>
      <c r="J29364">
        <v>0</v>
      </c>
      <c r="K29364">
        <v>0</v>
      </c>
      <c r="L29364">
        <v>-1</v>
      </c>
      <c r="M29364">
        <v>45652</v>
      </c>
      <c r="N29364">
        <v>44037</v>
      </c>
      <c r="O29364">
        <v>40517</v>
      </c>
      <c r="P29364">
        <v>29734</v>
      </c>
      <c r="Q29364">
        <v>16198</v>
      </c>
      <c r="R29364">
        <v>16669</v>
      </c>
      <c r="S29364">
        <v>1734</v>
      </c>
      <c r="T29364">
        <v>5000</v>
      </c>
      <c r="U29364">
        <v>1000</v>
      </c>
      <c r="V29364">
        <v>10160</v>
      </c>
      <c r="W29364">
        <v>16669</v>
      </c>
      <c r="X29364">
        <v>692</v>
      </c>
      <c r="Y29364">
        <v>0</v>
      </c>
    </row>
    <row r="29365" spans="1:25" x14ac:dyDescent="0.35">
      <c r="A29365">
        <v>29160</v>
      </c>
      <c r="B29365">
        <v>150000</v>
      </c>
      <c r="C29365">
        <v>2</v>
      </c>
      <c r="D29365">
        <v>1</v>
      </c>
      <c r="E29365">
        <v>1</v>
      </c>
      <c r="F29365">
        <v>55</v>
      </c>
      <c r="G29365">
        <v>-1</v>
      </c>
      <c r="H29365">
        <v>-1</v>
      </c>
      <c r="I29365">
        <v>-1</v>
      </c>
      <c r="J29365">
        <v>-1</v>
      </c>
      <c r="K29365">
        <v>0</v>
      </c>
      <c r="L29365">
        <v>-1</v>
      </c>
      <c r="M29365">
        <v>14149</v>
      </c>
      <c r="N29365">
        <v>18734</v>
      </c>
      <c r="O29365">
        <v>17822</v>
      </c>
      <c r="P29365">
        <v>32353</v>
      </c>
      <c r="Q29365">
        <v>25007</v>
      </c>
      <c r="R29365">
        <v>16708</v>
      </c>
      <c r="S29365">
        <v>18734</v>
      </c>
      <c r="T29365">
        <v>18040</v>
      </c>
      <c r="U29365">
        <v>32353</v>
      </c>
      <c r="V29365">
        <v>25000</v>
      </c>
      <c r="W29365">
        <v>16708</v>
      </c>
      <c r="X29365">
        <v>168381</v>
      </c>
      <c r="Y29365">
        <v>0</v>
      </c>
    </row>
    <row r="29366" spans="1:25" x14ac:dyDescent="0.35">
      <c r="A29366">
        <v>29161</v>
      </c>
      <c r="B29366">
        <v>20000</v>
      </c>
      <c r="C29366">
        <v>2</v>
      </c>
      <c r="D29366">
        <v>2</v>
      </c>
      <c r="E29366">
        <v>2</v>
      </c>
      <c r="F29366">
        <v>53</v>
      </c>
      <c r="G29366">
        <v>2</v>
      </c>
      <c r="H29366">
        <v>4</v>
      </c>
      <c r="I29366">
        <v>4</v>
      </c>
      <c r="J29366">
        <v>3</v>
      </c>
      <c r="K29366">
        <v>3</v>
      </c>
      <c r="L29366">
        <v>2</v>
      </c>
      <c r="M29366">
        <v>17474</v>
      </c>
      <c r="N29366">
        <v>18396</v>
      </c>
      <c r="O29366">
        <v>17826</v>
      </c>
      <c r="P29366">
        <v>18547</v>
      </c>
      <c r="Q29366">
        <v>19118</v>
      </c>
      <c r="R29366">
        <v>18679</v>
      </c>
      <c r="S29366">
        <v>1500</v>
      </c>
      <c r="T29366">
        <v>0</v>
      </c>
      <c r="U29366">
        <v>1300</v>
      </c>
      <c r="V29366">
        <v>1170</v>
      </c>
      <c r="W29366">
        <v>0</v>
      </c>
      <c r="X29366">
        <v>1600</v>
      </c